<c r="H66957">
        <v>1441</v>
      </c>
      <c r="I66957">
        <v>11.1</v>
      </c>
      <c r="J66957">
        <v>11.1</v>
      </c>
      <c r="K66957">
        <v>1</v>
      </c>
      <c r="L66957">
        <v>26</v>
      </c>
      <c r="M66957" t="s">
        <v>211</v>
      </c>
    </row>
    <row r="66958" spans="1:13" hidden="1" x14ac:dyDescent="0.25">
      <c r="A66958" s="3">
        <v>41883</v>
      </c>
      <c r="B66958" s="16">
        <v>270</v>
      </c>
      <c r="C66958">
        <v>46161.03</v>
      </c>
      <c r="D66958">
        <v>46653.279999999999</v>
      </c>
      <c r="E66958">
        <v>11</v>
      </c>
      <c r="F66958">
        <v>11.01</v>
      </c>
      <c r="G66958" s="3">
        <v>44564</v>
      </c>
      <c r="H66958">
        <v>1812</v>
      </c>
      <c r="I66958">
        <v>11.01</v>
      </c>
      <c r="J66958">
        <v>11</v>
      </c>
      <c r="K66958">
        <v>7</v>
      </c>
      <c r="L66958">
        <v>32</v>
      </c>
      <c r="M66958" t="s">
        <v>145</v>
      </c>
    </row>
    <row r="66959" spans="1:13" hidden="1" x14ac:dyDescent="0.25">
      <c r="A66959" s="3">
        <v>41883</v>
      </c>
      <c r="B66959" s="16">
        <v>60</v>
      </c>
      <c r="C66959">
        <v>71974.36</v>
      </c>
      <c r="D66959">
        <v>72175.100000000006</v>
      </c>
      <c r="E66959">
        <v>11.17</v>
      </c>
      <c r="F66959">
        <v>11.17</v>
      </c>
      <c r="G66959" s="3">
        <v>43010</v>
      </c>
      <c r="H66959">
        <v>766</v>
      </c>
      <c r="I66959">
        <v>11.17</v>
      </c>
      <c r="J66959">
        <v>11.17</v>
      </c>
      <c r="K66959">
        <v>4</v>
      </c>
      <c r="L66959">
        <v>15</v>
      </c>
      <c r="M66959" t="s">
        <v>208</v>
      </c>
    </row>
    <row r="66960" spans="1:13" hidden="1" x14ac:dyDescent="0.25">
      <c r="A66960" s="3">
        <v>41883</v>
      </c>
      <c r="B66960" s="16">
        <v>75</v>
      </c>
      <c r="C66960">
        <v>68391.7</v>
      </c>
      <c r="D66960">
        <v>68656.31</v>
      </c>
      <c r="E66960">
        <v>11.13</v>
      </c>
      <c r="F66960">
        <v>11.13</v>
      </c>
      <c r="G66960" s="3">
        <v>43192</v>
      </c>
      <c r="H66960">
        <v>885</v>
      </c>
      <c r="I66960">
        <v>11.13</v>
      </c>
      <c r="J66960">
        <v>11.13</v>
      </c>
      <c r="K66960">
        <v>5</v>
      </c>
      <c r="L66960">
        <v>17</v>
      </c>
      <c r="M66960" t="s">
        <v>213</v>
      </c>
    </row>
    <row r="66961" spans="1:13" hidden="1" x14ac:dyDescent="0.25">
      <c r="A66961" s="3">
        <v>41883</v>
      </c>
      <c r="B66961" s="16">
        <v>25</v>
      </c>
      <c r="C66961">
        <v>37486.35</v>
      </c>
      <c r="D66961">
        <v>37944.400000000001</v>
      </c>
      <c r="E66961">
        <v>10.99</v>
      </c>
      <c r="F66961">
        <v>10.99</v>
      </c>
      <c r="G66961" s="3">
        <v>45293</v>
      </c>
      <c r="H66961">
        <v>2307</v>
      </c>
      <c r="I66961">
        <v>10.99</v>
      </c>
      <c r="J66961">
        <v>10.99</v>
      </c>
      <c r="K66961">
        <v>2</v>
      </c>
      <c r="L66961">
        <v>36</v>
      </c>
      <c r="M66961" t="s">
        <v>194</v>
      </c>
    </row>
    <row r="66962" spans="1:13" hidden="1" x14ac:dyDescent="0.25">
      <c r="A66962" s="3">
        <v>41883</v>
      </c>
      <c r="B66962" s="16">
        <v>110</v>
      </c>
      <c r="C66962">
        <v>75942.66</v>
      </c>
      <c r="D66962">
        <v>76014.42</v>
      </c>
      <c r="E66962">
        <v>11.2</v>
      </c>
      <c r="F66962">
        <v>11.2</v>
      </c>
      <c r="G66962" s="3">
        <v>42828</v>
      </c>
      <c r="H66962">
        <v>641</v>
      </c>
      <c r="I66962">
        <v>11.2</v>
      </c>
      <c r="J66962">
        <v>11.2</v>
      </c>
      <c r="K66962">
        <v>15</v>
      </c>
      <c r="L66962">
        <v>13</v>
      </c>
      <c r="M66962" t="s">
        <v>192</v>
      </c>
    </row>
    <row r="66963" spans="1:13" hidden="1" x14ac:dyDescent="0.25">
      <c r="A66963" s="3">
        <v>41883</v>
      </c>
      <c r="B66963" s="16">
        <v>695</v>
      </c>
      <c r="C66963">
        <v>56972.47</v>
      </c>
      <c r="D66963">
        <v>57328.79</v>
      </c>
      <c r="E66963">
        <v>11.02</v>
      </c>
      <c r="F66963">
        <v>11.03</v>
      </c>
      <c r="G66963" s="3">
        <v>43832</v>
      </c>
      <c r="H66963">
        <v>1318</v>
      </c>
      <c r="I66963">
        <v>11.05</v>
      </c>
      <c r="J66963">
        <v>11.02</v>
      </c>
      <c r="K66963">
        <v>58</v>
      </c>
      <c r="L66963">
        <v>24</v>
      </c>
      <c r="M66963" t="s">
        <v>179</v>
      </c>
    </row>
    <row r="66964" spans="1:13" hidden="1" x14ac:dyDescent="0.25">
      <c r="A66964" s="3">
        <v>41883</v>
      </c>
      <c r="B66964" s="16">
        <v>2720</v>
      </c>
      <c r="C66964">
        <v>33686.589999999997</v>
      </c>
      <c r="D66964">
        <v>34190.67</v>
      </c>
      <c r="E66964">
        <v>10.99</v>
      </c>
      <c r="F66964">
        <v>10.97</v>
      </c>
      <c r="G66964" s="3">
        <v>45659</v>
      </c>
      <c r="H66964">
        <v>2556</v>
      </c>
      <c r="I66964">
        <v>11.05</v>
      </c>
      <c r="J66964">
        <v>10.95</v>
      </c>
      <c r="K66964">
        <v>72</v>
      </c>
      <c r="L66964">
        <v>38</v>
      </c>
      <c r="M66964" t="s">
        <v>189</v>
      </c>
    </row>
    <row r="66965" spans="1:13" hidden="1" x14ac:dyDescent="0.25">
      <c r="A66965" s="3">
        <v>41883</v>
      </c>
      <c r="B66965" s="16">
        <v>3910</v>
      </c>
      <c r="C66965">
        <v>63234.3</v>
      </c>
      <c r="D66965">
        <v>63579.73</v>
      </c>
      <c r="E66965">
        <v>11.16</v>
      </c>
      <c r="F66965">
        <v>11.11</v>
      </c>
      <c r="G66965" s="3">
        <v>43467</v>
      </c>
      <c r="H66965">
        <v>1070</v>
      </c>
      <c r="I66965">
        <v>11.16</v>
      </c>
      <c r="J66965">
        <v>11.07</v>
      </c>
      <c r="K66965">
        <v>281</v>
      </c>
      <c r="L66965">
        <v>20</v>
      </c>
      <c r="M66965" t="s">
        <v>168</v>
      </c>
    </row>
    <row r="66966" spans="1:13" hidden="1" x14ac:dyDescent="0.25">
      <c r="A66966" s="3">
        <v>41883</v>
      </c>
      <c r="B66966" s="16">
        <v>4160</v>
      </c>
      <c r="C66966">
        <v>73990.720000000001</v>
      </c>
      <c r="D66966">
        <v>74142.42</v>
      </c>
      <c r="E66966">
        <v>11.17</v>
      </c>
      <c r="F66966">
        <v>11.2</v>
      </c>
      <c r="G66966" s="3">
        <v>42919</v>
      </c>
      <c r="H66966">
        <v>702</v>
      </c>
      <c r="I66966">
        <v>11.21</v>
      </c>
      <c r="J66966">
        <v>11.17</v>
      </c>
      <c r="K66966">
        <v>267</v>
      </c>
      <c r="L66966">
        <v>14</v>
      </c>
      <c r="M66966" t="s">
        <v>207</v>
      </c>
    </row>
    <row r="66967" spans="1:13" hidden="1" x14ac:dyDescent="0.25">
      <c r="A66967" s="3">
        <v>41883</v>
      </c>
      <c r="B66967" s="16">
        <v>3450</v>
      </c>
      <c r="C66967">
        <v>80048.11</v>
      </c>
      <c r="D66967">
        <v>80064.39</v>
      </c>
      <c r="E66967">
        <v>11.25</v>
      </c>
      <c r="F66967">
        <v>11.26</v>
      </c>
      <c r="G66967" s="3">
        <v>42646</v>
      </c>
      <c r="H66967">
        <v>518</v>
      </c>
      <c r="I66967">
        <v>11.26</v>
      </c>
      <c r="J66967">
        <v>11.23</v>
      </c>
      <c r="K66967">
        <v>40</v>
      </c>
      <c r="L66967">
        <v>11</v>
      </c>
      <c r="M66967" t="s">
        <v>202</v>
      </c>
    </row>
    <row r="66968" spans="1:13" hidden="1" x14ac:dyDescent="0.25">
      <c r="A66968" s="3">
        <v>41883</v>
      </c>
      <c r="B66968" s="16">
        <v>3545</v>
      </c>
      <c r="C66968">
        <v>66592.97</v>
      </c>
      <c r="D66968">
        <v>66868.66</v>
      </c>
      <c r="E66968">
        <v>11.15</v>
      </c>
      <c r="F66968">
        <v>11.16</v>
      </c>
      <c r="G66968" s="3">
        <v>43283</v>
      </c>
      <c r="H66968">
        <v>948</v>
      </c>
      <c r="I66968">
        <v>11.2</v>
      </c>
      <c r="J66968">
        <v>11.13</v>
      </c>
      <c r="K66968">
        <v>80</v>
      </c>
      <c r="L66968">
        <v>18</v>
      </c>
      <c r="M66968" t="s">
        <v>212</v>
      </c>
    </row>
    <row r="66969" spans="1:13" hidden="1" x14ac:dyDescent="0.25">
      <c r="A66969" s="3">
        <v>41883</v>
      </c>
      <c r="B66969" s="16">
        <v>390</v>
      </c>
      <c r="C66969">
        <v>89158.46</v>
      </c>
      <c r="D66969">
        <v>89115.89</v>
      </c>
      <c r="E66969">
        <v>11.2</v>
      </c>
      <c r="F66969">
        <v>11.18</v>
      </c>
      <c r="G66969" s="3">
        <v>42278</v>
      </c>
      <c r="H66969">
        <v>270</v>
      </c>
      <c r="I66969">
        <v>11.2</v>
      </c>
      <c r="J66969">
        <v>11.18</v>
      </c>
      <c r="K66969">
        <v>11</v>
      </c>
      <c r="L66969">
        <v>7</v>
      </c>
      <c r="M66969" t="s">
        <v>187</v>
      </c>
    </row>
    <row r="66970" spans="1:13" hidden="1" x14ac:dyDescent="0.25">
      <c r="A66970" s="3">
        <v>41883</v>
      </c>
      <c r="B66970" s="16">
        <v>5245</v>
      </c>
      <c r="C66970">
        <v>41623.68</v>
      </c>
      <c r="D66970">
        <v>42062.25</v>
      </c>
      <c r="E66970">
        <v>11.08</v>
      </c>
      <c r="F66970">
        <v>11.03</v>
      </c>
      <c r="G66970" s="3">
        <v>44928</v>
      </c>
      <c r="H66970">
        <v>2061</v>
      </c>
      <c r="I66970">
        <v>11.08</v>
      </c>
      <c r="J66970">
        <v>10.98</v>
      </c>
      <c r="K66970">
        <v>183</v>
      </c>
      <c r="L66970">
        <v>34</v>
      </c>
      <c r="M66970" t="s">
        <v>195</v>
      </c>
    </row>
    <row r="66971" spans="1:13" hidden="1" x14ac:dyDescent="0.25">
      <c r="A66971" s="3">
        <v>41883</v>
      </c>
      <c r="B66971" s="16">
        <v>5050</v>
      </c>
      <c r="C66971">
        <v>98186.14</v>
      </c>
      <c r="D66971">
        <v>98185.3</v>
      </c>
      <c r="E66971">
        <v>10.8</v>
      </c>
      <c r="F66971">
        <v>10.8</v>
      </c>
      <c r="G66971" s="3">
        <v>41946</v>
      </c>
      <c r="H66971">
        <v>45</v>
      </c>
      <c r="I66971">
        <v>10.8</v>
      </c>
      <c r="J66971">
        <v>10.8</v>
      </c>
      <c r="K66971">
        <v>3</v>
      </c>
      <c r="L66971">
        <v>2</v>
      </c>
      <c r="M66971" t="s">
        <v>247</v>
      </c>
    </row>
    <row r="66972" spans="1:13" hidden="1" x14ac:dyDescent="0.25">
      <c r="A66972" s="3">
        <v>41883</v>
      </c>
      <c r="B66972" s="16">
        <v>14625</v>
      </c>
      <c r="C66972">
        <v>97391.71</v>
      </c>
      <c r="D66972">
        <v>97389.37</v>
      </c>
      <c r="E66972">
        <v>10.81</v>
      </c>
      <c r="F66972">
        <v>10.8</v>
      </c>
      <c r="G66972" s="3">
        <v>41974</v>
      </c>
      <c r="H66972">
        <v>64</v>
      </c>
      <c r="I66972">
        <v>10.81</v>
      </c>
      <c r="J66972">
        <v>10.8</v>
      </c>
      <c r="K66972">
        <v>11</v>
      </c>
      <c r="L66972">
        <v>3</v>
      </c>
      <c r="M66972" t="s">
        <v>248</v>
      </c>
    </row>
    <row r="66973" spans="1:13" hidden="1" x14ac:dyDescent="0.25">
      <c r="A66973" s="3">
        <v>41883</v>
      </c>
      <c r="B66973" s="16">
        <v>5185</v>
      </c>
      <c r="C66973">
        <v>84490.28</v>
      </c>
      <c r="D66973">
        <v>84431.7</v>
      </c>
      <c r="E66973">
        <v>11.24</v>
      </c>
      <c r="F66973">
        <v>11.33</v>
      </c>
      <c r="G66973" s="3">
        <v>42461</v>
      </c>
      <c r="H66973">
        <v>390</v>
      </c>
      <c r="I66973">
        <v>11.33</v>
      </c>
      <c r="J66973">
        <v>11.24</v>
      </c>
      <c r="K66973">
        <v>153</v>
      </c>
      <c r="L66973">
        <v>9</v>
      </c>
      <c r="M66973" t="s">
        <v>201</v>
      </c>
    </row>
    <row r="66974" spans="1:13" hidden="1" x14ac:dyDescent="0.25">
      <c r="A66974" s="3">
        <v>41883</v>
      </c>
      <c r="B66974" s="16">
        <v>69669</v>
      </c>
      <c r="C66974">
        <v>51361.7</v>
      </c>
      <c r="D66974">
        <v>51743.25</v>
      </c>
      <c r="E66974">
        <v>11.09</v>
      </c>
      <c r="F66974">
        <v>11.04</v>
      </c>
      <c r="G66974" s="3">
        <v>44200</v>
      </c>
      <c r="H66974">
        <v>1565</v>
      </c>
      <c r="I66974">
        <v>11.1</v>
      </c>
      <c r="J66974">
        <v>10.98</v>
      </c>
      <c r="K66974">
        <v>2343</v>
      </c>
      <c r="L66974">
        <v>28</v>
      </c>
      <c r="M66974" t="s">
        <v>178</v>
      </c>
    </row>
    <row r="66975" spans="1:13" hidden="1" x14ac:dyDescent="0.25">
      <c r="A66975" s="3">
        <v>41883</v>
      </c>
      <c r="B66975" s="16">
        <v>31680</v>
      </c>
      <c r="C66975">
        <v>70179.61</v>
      </c>
      <c r="D66975">
        <v>70390.649999999994</v>
      </c>
      <c r="E66975">
        <v>11.2</v>
      </c>
      <c r="F66975">
        <v>11.19</v>
      </c>
      <c r="G66975" s="3">
        <v>43102</v>
      </c>
      <c r="H66975">
        <v>825</v>
      </c>
      <c r="I66975">
        <v>11.22</v>
      </c>
      <c r="J66975">
        <v>11.14</v>
      </c>
      <c r="K66975">
        <v>1173</v>
      </c>
      <c r="L66975">
        <v>16</v>
      </c>
      <c r="M66975" t="s">
        <v>150</v>
      </c>
    </row>
    <row r="66976" spans="1:13" hidden="1" x14ac:dyDescent="0.25">
      <c r="A66976" s="3">
        <v>41883</v>
      </c>
      <c r="B66976" s="16">
        <v>12768</v>
      </c>
      <c r="C66976">
        <v>82279.86</v>
      </c>
      <c r="D66976">
        <v>82240.58</v>
      </c>
      <c r="E66976">
        <v>11.24</v>
      </c>
      <c r="F66976">
        <v>11.29</v>
      </c>
      <c r="G66976" s="3">
        <v>42552</v>
      </c>
      <c r="H66976">
        <v>453</v>
      </c>
      <c r="I66976">
        <v>11.3</v>
      </c>
      <c r="J66976">
        <v>11.22</v>
      </c>
      <c r="K66976">
        <v>402</v>
      </c>
      <c r="L66976">
        <v>10</v>
      </c>
      <c r="M66976" t="s">
        <v>186</v>
      </c>
    </row>
    <row r="66977" spans="1:13" hidden="1" x14ac:dyDescent="0.25">
      <c r="A66977" s="3">
        <v>41883</v>
      </c>
      <c r="B66977" s="16">
        <v>40745</v>
      </c>
      <c r="C66977">
        <v>91694.34</v>
      </c>
      <c r="D66977">
        <v>91674.49</v>
      </c>
      <c r="E66977">
        <v>10.99</v>
      </c>
      <c r="F66977">
        <v>11.06</v>
      </c>
      <c r="G66977" s="3">
        <v>42186</v>
      </c>
      <c r="H66977">
        <v>206</v>
      </c>
      <c r="I66977">
        <v>11.07</v>
      </c>
      <c r="J66977">
        <v>10.99</v>
      </c>
      <c r="K66977">
        <v>259</v>
      </c>
      <c r="L66977">
        <v>6</v>
      </c>
      <c r="M66977" t="s">
        <v>171</v>
      </c>
    </row>
    <row r="66978" spans="1:13" hidden="1" x14ac:dyDescent="0.25">
      <c r="A66978" s="3">
        <v>41883</v>
      </c>
      <c r="B66978" s="16">
        <v>39870</v>
      </c>
      <c r="C66978">
        <v>94104.46</v>
      </c>
      <c r="D66978">
        <v>94089.82</v>
      </c>
      <c r="E66978">
        <v>11</v>
      </c>
      <c r="F66978">
        <v>10.94</v>
      </c>
      <c r="G66978" s="3">
        <v>42095</v>
      </c>
      <c r="H66978">
        <v>145</v>
      </c>
      <c r="I66978">
        <v>11</v>
      </c>
      <c r="J66978">
        <v>10.9</v>
      </c>
      <c r="K66978">
        <v>137</v>
      </c>
      <c r="L66978">
        <v>5</v>
      </c>
      <c r="M66978" t="s">
        <v>169</v>
      </c>
    </row>
    <row r="66979" spans="1:13" hidden="1" x14ac:dyDescent="0.25">
      <c r="A66979" s="3">
        <v>41883</v>
      </c>
      <c r="B66979" s="16">
        <v>178882</v>
      </c>
      <c r="C66979">
        <v>78008.570000000007</v>
      </c>
      <c r="D66979">
        <v>78058.850000000006</v>
      </c>
      <c r="E66979">
        <v>11.17</v>
      </c>
      <c r="F66979">
        <v>11.23</v>
      </c>
      <c r="G66979" s="3">
        <v>42737</v>
      </c>
      <c r="H66979">
        <v>579</v>
      </c>
      <c r="I66979">
        <v>11.24</v>
      </c>
      <c r="J66979">
        <v>11.16</v>
      </c>
      <c r="K66979">
        <v>3281</v>
      </c>
      <c r="L66979">
        <v>12</v>
      </c>
      <c r="M66979" t="s">
        <v>119</v>
      </c>
    </row>
    <row r="66980" spans="1:13" hidden="1" x14ac:dyDescent="0.25">
      <c r="A66980" s="3">
        <v>41883</v>
      </c>
      <c r="B66980" s="16">
        <v>169310</v>
      </c>
      <c r="C66980">
        <v>86742.74</v>
      </c>
      <c r="D66980">
        <v>86691.9</v>
      </c>
      <c r="E66980">
        <v>11.18</v>
      </c>
      <c r="F66980">
        <v>11.28</v>
      </c>
      <c r="G66980" s="3">
        <v>42373</v>
      </c>
      <c r="H66980">
        <v>330</v>
      </c>
      <c r="I66980">
        <v>11.3</v>
      </c>
      <c r="J66980">
        <v>11.18</v>
      </c>
      <c r="K66980">
        <v>1656</v>
      </c>
      <c r="L66980">
        <v>8</v>
      </c>
      <c r="M66980" t="s">
        <v>122</v>
      </c>
    </row>
    <row r="66981" spans="1:13" hidden="1" x14ac:dyDescent="0.25">
      <c r="A66981" s="3">
        <v>41883</v>
      </c>
      <c r="B66981" s="16">
        <v>25470</v>
      </c>
      <c r="C66981">
        <v>99108.29</v>
      </c>
      <c r="D66981">
        <v>99108.5</v>
      </c>
      <c r="E66981">
        <v>10.8</v>
      </c>
      <c r="F66981">
        <v>10.805999999999999</v>
      </c>
      <c r="G66981" s="3">
        <v>41913</v>
      </c>
      <c r="H66981">
        <v>22</v>
      </c>
      <c r="I66981">
        <v>10.805999999999999</v>
      </c>
      <c r="J66981">
        <v>10.8</v>
      </c>
      <c r="K66981">
        <v>27</v>
      </c>
      <c r="L66981">
        <v>1</v>
      </c>
      <c r="M66981" t="s">
        <v>176</v>
      </c>
    </row>
    <row r="66982" spans="1:13" hidden="1" x14ac:dyDescent="0.25">
      <c r="A66982" s="3">
        <v>41883</v>
      </c>
      <c r="B66982" s="16">
        <v>53725</v>
      </c>
      <c r="C66982">
        <v>96527.42</v>
      </c>
      <c r="D66982">
        <v>96527.32</v>
      </c>
      <c r="E66982">
        <v>10.78</v>
      </c>
      <c r="F66982">
        <v>10.78</v>
      </c>
      <c r="G66982" s="3">
        <v>42006</v>
      </c>
      <c r="H66982">
        <v>84</v>
      </c>
      <c r="I66982">
        <v>10.79</v>
      </c>
      <c r="J66982">
        <v>10.78</v>
      </c>
      <c r="K66982">
        <v>77</v>
      </c>
      <c r="L66982">
        <v>4</v>
      </c>
      <c r="M66982" t="s">
        <v>131</v>
      </c>
    </row>
    <row r="66983" spans="1:13" hidden="1" x14ac:dyDescent="0.25">
      <c r="A66983" s="3">
        <v>41884</v>
      </c>
      <c r="B66983" s="16">
        <v>0</v>
      </c>
      <c r="C66983">
        <v>30807.77</v>
      </c>
      <c r="D66983">
        <v>31346.36</v>
      </c>
      <c r="E66983">
        <v>0</v>
      </c>
      <c r="F66983">
        <v>0</v>
      </c>
      <c r="G66983" s="3">
        <v>46024</v>
      </c>
      <c r="H66983">
        <v>2804</v>
      </c>
      <c r="I66983">
        <v>0</v>
      </c>
      <c r="J66983">
        <v>0</v>
      </c>
      <c r="K66983">
        <v>0</v>
      </c>
      <c r="L66983">
        <v>39</v>
      </c>
      <c r="M66983" t="s">
        <v>241</v>
      </c>
    </row>
    <row r="66984" spans="1:13" hidden="1" x14ac:dyDescent="0.25">
      <c r="A66984" s="3">
        <v>41884</v>
      </c>
      <c r="B66984" s="16">
        <v>0</v>
      </c>
      <c r="C66984">
        <v>36077.26</v>
      </c>
      <c r="D66984">
        <v>36622.53</v>
      </c>
      <c r="E66984">
        <v>0</v>
      </c>
      <c r="F66984">
        <v>0</v>
      </c>
      <c r="G66984" s="3">
        <v>45474</v>
      </c>
      <c r="H66984">
        <v>2429</v>
      </c>
      <c r="I66984">
        <v>0</v>
      </c>
      <c r="J66984">
        <v>0</v>
      </c>
      <c r="K66984">
        <v>0</v>
      </c>
      <c r="L66984">
        <v>37</v>
      </c>
      <c r="M66984" t="s">
        <v>226</v>
      </c>
    </row>
    <row r="66985" spans="1:13" hidden="1" x14ac:dyDescent="0.25">
      <c r="A66985" s="3">
        <v>41884</v>
      </c>
      <c r="B66985" s="16">
        <v>0</v>
      </c>
      <c r="C66985">
        <v>47899.26</v>
      </c>
      <c r="D66985">
        <v>48432.72</v>
      </c>
      <c r="E66985">
        <v>0</v>
      </c>
      <c r="F66985">
        <v>0</v>
      </c>
      <c r="G66985" s="3">
        <v>44470</v>
      </c>
      <c r="H66985">
        <v>1750</v>
      </c>
      <c r="I66985">
        <v>0</v>
      </c>
      <c r="J66985">
        <v>0</v>
      </c>
      <c r="K66985">
        <v>0</v>
      </c>
      <c r="L66985">
        <v>31</v>
      </c>
      <c r="M66985" t="s">
        <v>228</v>
      </c>
    </row>
    <row r="66986" spans="1:13" hidden="1" x14ac:dyDescent="0.25">
      <c r="A66986" s="3">
        <v>41884</v>
      </c>
      <c r="B66986" s="16">
        <v>0</v>
      </c>
      <c r="C66986">
        <v>22594.53</v>
      </c>
      <c r="D66986">
        <v>23094.66</v>
      </c>
      <c r="E66986">
        <v>0</v>
      </c>
      <c r="F66986">
        <v>0</v>
      </c>
      <c r="G66986" s="3">
        <v>47120</v>
      </c>
      <c r="H66986">
        <v>3543</v>
      </c>
      <c r="I66986">
        <v>0</v>
      </c>
      <c r="J66986">
        <v>0</v>
      </c>
      <c r="K66986">
        <v>0</v>
      </c>
      <c r="L66986">
        <v>40</v>
      </c>
      <c r="M66986" t="s">
        <v>246</v>
      </c>
    </row>
    <row r="66987" spans="1:13" hidden="1" x14ac:dyDescent="0.25">
      <c r="A66987" s="3">
        <v>41884</v>
      </c>
      <c r="B66987" s="16">
        <v>0</v>
      </c>
      <c r="C66987">
        <v>44343.5</v>
      </c>
      <c r="D66987">
        <v>44899.09</v>
      </c>
      <c r="E66987">
        <v>0</v>
      </c>
      <c r="F66987">
        <v>0</v>
      </c>
      <c r="G66987" s="3">
        <v>44743</v>
      </c>
      <c r="H66987">
        <v>1934</v>
      </c>
      <c r="I66987">
        <v>0</v>
      </c>
      <c r="J66987">
        <v>0</v>
      </c>
      <c r="K66987">
        <v>0</v>
      </c>
      <c r="L66987">
        <v>33</v>
      </c>
      <c r="M66987" t="s">
        <v>221</v>
      </c>
    </row>
    <row r="66988" spans="1:13" hidden="1" x14ac:dyDescent="0.25">
      <c r="A66988" s="3">
        <v>41884</v>
      </c>
      <c r="B66988" s="16">
        <v>0</v>
      </c>
      <c r="C66988">
        <v>50479.02</v>
      </c>
      <c r="D66988">
        <v>50991.83</v>
      </c>
      <c r="E66988">
        <v>0</v>
      </c>
      <c r="F66988">
        <v>0</v>
      </c>
      <c r="G66988" s="3">
        <v>44287</v>
      </c>
      <c r="H66988">
        <v>1624</v>
      </c>
      <c r="I66988">
        <v>0</v>
      </c>
      <c r="J66988">
        <v>0</v>
      </c>
      <c r="K66988">
        <v>0</v>
      </c>
      <c r="L66988">
        <v>29</v>
      </c>
      <c r="M66988" t="s">
        <v>229</v>
      </c>
    </row>
    <row r="66989" spans="1:13" hidden="1" x14ac:dyDescent="0.25">
      <c r="A66989" s="3">
        <v>41884</v>
      </c>
      <c r="B66989" s="16">
        <v>0</v>
      </c>
      <c r="C66989">
        <v>49202.66</v>
      </c>
      <c r="D66989">
        <v>49724.41</v>
      </c>
      <c r="E66989">
        <v>0</v>
      </c>
      <c r="F66989">
        <v>0</v>
      </c>
      <c r="G66989" s="3">
        <v>44378</v>
      </c>
      <c r="H66989">
        <v>1686</v>
      </c>
      <c r="I66989">
        <v>0</v>
      </c>
      <c r="J66989">
        <v>0</v>
      </c>
      <c r="K66989">
        <v>0</v>
      </c>
      <c r="L66989">
        <v>30</v>
      </c>
      <c r="M66989" t="s">
        <v>222</v>
      </c>
    </row>
    <row r="66990" spans="1:13" hidden="1" x14ac:dyDescent="0.25">
      <c r="A66990" s="3">
        <v>41884</v>
      </c>
      <c r="B66990" s="16">
        <v>0</v>
      </c>
      <c r="C66990">
        <v>39974.85</v>
      </c>
      <c r="D66990">
        <v>40533.67</v>
      </c>
      <c r="E66990">
        <v>0</v>
      </c>
      <c r="F66990">
        <v>0</v>
      </c>
      <c r="G66990" s="3">
        <v>45110</v>
      </c>
      <c r="H66990">
        <v>2183</v>
      </c>
      <c r="I66990">
        <v>0</v>
      </c>
      <c r="J66990">
        <v>0</v>
      </c>
      <c r="K66990">
        <v>0</v>
      </c>
      <c r="L66990">
        <v>35</v>
      </c>
      <c r="M66990" t="s">
        <v>227</v>
      </c>
    </row>
    <row r="66991" spans="1:13" hidden="1" x14ac:dyDescent="0.25">
      <c r="A66991" s="3">
        <v>41884</v>
      </c>
      <c r="B66991" s="16">
        <v>0</v>
      </c>
      <c r="C66991">
        <v>55835.83</v>
      </c>
      <c r="D66991">
        <v>56328.03</v>
      </c>
      <c r="E66991">
        <v>0</v>
      </c>
      <c r="F66991">
        <v>0</v>
      </c>
      <c r="G66991" s="3">
        <v>43922</v>
      </c>
      <c r="H66991">
        <v>1379</v>
      </c>
      <c r="I66991">
        <v>0</v>
      </c>
      <c r="J66991">
        <v>0</v>
      </c>
      <c r="K66991">
        <v>0</v>
      </c>
      <c r="L66991">
        <v>25</v>
      </c>
      <c r="M66991" t="s">
        <v>230</v>
      </c>
    </row>
    <row r="66992" spans="1:13" hidden="1" x14ac:dyDescent="0.25">
      <c r="A66992" s="3">
        <v>41884</v>
      </c>
      <c r="B66992" s="16">
        <v>0</v>
      </c>
      <c r="C66992">
        <v>53036.959999999999</v>
      </c>
      <c r="D66992">
        <v>53546.74</v>
      </c>
      <c r="E66992">
        <v>0</v>
      </c>
      <c r="F66992">
        <v>0</v>
      </c>
      <c r="G66992" s="3">
        <v>44105</v>
      </c>
      <c r="H66992">
        <v>1504</v>
      </c>
      <c r="I66992">
        <v>0</v>
      </c>
      <c r="J66992">
        <v>0</v>
      </c>
      <c r="K66992">
        <v>0</v>
      </c>
      <c r="L66992">
        <v>27</v>
      </c>
      <c r="M66992" t="s">
        <v>196</v>
      </c>
    </row>
    <row r="66993" spans="1:13" hidden="1" x14ac:dyDescent="0.25">
      <c r="A66993" s="3">
        <v>41884</v>
      </c>
      <c r="B66993" s="16">
        <v>25</v>
      </c>
      <c r="C66993">
        <v>58845.57</v>
      </c>
      <c r="D66993">
        <v>59247.19</v>
      </c>
      <c r="E66993">
        <v>10.85</v>
      </c>
      <c r="F66993">
        <v>10.9</v>
      </c>
      <c r="G66993" s="3">
        <v>43739</v>
      </c>
      <c r="H66993">
        <v>1256</v>
      </c>
      <c r="I66993">
        <v>10.9</v>
      </c>
      <c r="J66993">
        <v>10.84</v>
      </c>
      <c r="K66993">
        <v>4</v>
      </c>
      <c r="L66993">
        <v>23</v>
      </c>
      <c r="M66993" t="s">
        <v>231</v>
      </c>
    </row>
    <row r="66994" spans="1:13" hidden="1" x14ac:dyDescent="0.25">
      <c r="A66994" s="3">
        <v>41884</v>
      </c>
      <c r="B66994" s="16">
        <v>20</v>
      </c>
      <c r="C66994">
        <v>62009.5</v>
      </c>
      <c r="D66994">
        <v>62392.69</v>
      </c>
      <c r="E66994">
        <v>10.89</v>
      </c>
      <c r="F66994">
        <v>10.92</v>
      </c>
      <c r="G66994" s="3">
        <v>43556</v>
      </c>
      <c r="H66994">
        <v>1129</v>
      </c>
      <c r="I66994">
        <v>10.92</v>
      </c>
      <c r="J66994">
        <v>10.87</v>
      </c>
      <c r="K66994">
        <v>4</v>
      </c>
      <c r="L66994">
        <v>21</v>
      </c>
      <c r="M66994" t="s">
        <v>232</v>
      </c>
    </row>
    <row r="66995" spans="1:13" hidden="1" x14ac:dyDescent="0.25">
      <c r="A66995" s="3">
        <v>41884</v>
      </c>
      <c r="B66995" s="16">
        <v>30</v>
      </c>
      <c r="C66995">
        <v>60428.25</v>
      </c>
      <c r="D66995">
        <v>60848.19</v>
      </c>
      <c r="E66995">
        <v>10.9</v>
      </c>
      <c r="F66995">
        <v>10.91</v>
      </c>
      <c r="G66995" s="3">
        <v>43647</v>
      </c>
      <c r="H66995">
        <v>1191</v>
      </c>
      <c r="I66995">
        <v>10.91</v>
      </c>
      <c r="J66995">
        <v>10.87</v>
      </c>
      <c r="K66995">
        <v>4</v>
      </c>
      <c r="L66995">
        <v>22</v>
      </c>
      <c r="M66995" t="s">
        <v>223</v>
      </c>
    </row>
    <row r="66996" spans="1:13" hidden="1" x14ac:dyDescent="0.25">
      <c r="A66996" s="3">
        <v>41884</v>
      </c>
      <c r="B66996" s="16">
        <v>230</v>
      </c>
      <c r="C66996">
        <v>65150.66</v>
      </c>
      <c r="D66996">
        <v>65509.98</v>
      </c>
      <c r="E66996">
        <v>11.23</v>
      </c>
      <c r="F66996">
        <v>10.97</v>
      </c>
      <c r="G66996" s="3">
        <v>43374</v>
      </c>
      <c r="H66996">
        <v>1010</v>
      </c>
      <c r="I66996">
        <v>11.23</v>
      </c>
      <c r="J66996">
        <v>10.95</v>
      </c>
      <c r="K66996">
        <v>12</v>
      </c>
      <c r="L66996">
        <v>19</v>
      </c>
      <c r="M66996" t="s">
        <v>216</v>
      </c>
    </row>
    <row r="66997" spans="1:13" hidden="1" x14ac:dyDescent="0.25">
      <c r="A66997" s="3">
        <v>41884</v>
      </c>
      <c r="B66997" s="16">
        <v>5</v>
      </c>
      <c r="C66997">
        <v>54382.9</v>
      </c>
      <c r="D66997">
        <v>54897.54</v>
      </c>
      <c r="E66997">
        <v>10.89</v>
      </c>
      <c r="F66997">
        <v>10.89</v>
      </c>
      <c r="G66997" s="3">
        <v>44013</v>
      </c>
      <c r="H66997">
        <v>1440</v>
      </c>
      <c r="I66997">
        <v>10.89</v>
      </c>
      <c r="J66997">
        <v>10.89</v>
      </c>
      <c r="K66997">
        <v>1</v>
      </c>
      <c r="L66997">
        <v>26</v>
      </c>
      <c r="M66997" t="s">
        <v>211</v>
      </c>
    </row>
    <row r="66998" spans="1:13" hidden="1" x14ac:dyDescent="0.25">
      <c r="A66998" s="3">
        <v>41884</v>
      </c>
      <c r="B66998" s="16">
        <v>945</v>
      </c>
      <c r="C66998">
        <v>46672.29</v>
      </c>
      <c r="D66998">
        <v>47210.61</v>
      </c>
      <c r="E66998">
        <v>11.03</v>
      </c>
      <c r="F66998">
        <v>10.8</v>
      </c>
      <c r="G66998" s="3">
        <v>44564</v>
      </c>
      <c r="H66998">
        <v>1811</v>
      </c>
      <c r="I66998">
        <v>11.07</v>
      </c>
      <c r="J66998">
        <v>10.78</v>
      </c>
      <c r="K66998">
        <v>111</v>
      </c>
      <c r="L66998">
        <v>32</v>
      </c>
      <c r="M66998" t="s">
        <v>145</v>
      </c>
    </row>
    <row r="66999" spans="1:13" hidden="1" x14ac:dyDescent="0.25">
      <c r="A66999" s="3">
        <v>41884</v>
      </c>
      <c r="B66999" s="16">
        <v>565</v>
      </c>
      <c r="C66999">
        <v>72204.5</v>
      </c>
      <c r="D66999">
        <v>72445.66</v>
      </c>
      <c r="E66999">
        <v>11.04</v>
      </c>
      <c r="F66999">
        <v>11.08</v>
      </c>
      <c r="G66999" s="3">
        <v>43010</v>
      </c>
      <c r="H66999">
        <v>765</v>
      </c>
      <c r="I66999">
        <v>11.08</v>
      </c>
      <c r="J66999">
        <v>11.02</v>
      </c>
      <c r="K66999">
        <v>14</v>
      </c>
      <c r="L66999">
        <v>15</v>
      </c>
      <c r="M66999" t="s">
        <v>208</v>
      </c>
    </row>
    <row r="67000" spans="1:13" hidden="1" x14ac:dyDescent="0.25">
      <c r="A67000" s="3">
        <v>41884</v>
      </c>
      <c r="B67000" s="16">
        <v>220</v>
      </c>
      <c r="C67000">
        <v>68684.28</v>
      </c>
      <c r="D67000">
        <v>68993.960000000006</v>
      </c>
      <c r="E67000">
        <v>11.02</v>
      </c>
      <c r="F67000">
        <v>10.99</v>
      </c>
      <c r="G67000" s="3">
        <v>43192</v>
      </c>
      <c r="H67000">
        <v>884</v>
      </c>
      <c r="I67000">
        <v>11.02</v>
      </c>
      <c r="J67000">
        <v>10.99</v>
      </c>
      <c r="K67000">
        <v>7</v>
      </c>
      <c r="L67000">
        <v>17</v>
      </c>
      <c r="M67000" t="s">
        <v>213</v>
      </c>
    </row>
    <row r="67001" spans="1:13" hidden="1" x14ac:dyDescent="0.25">
      <c r="A67001" s="3">
        <v>41884</v>
      </c>
      <c r="B67001" s="16">
        <v>130</v>
      </c>
      <c r="C67001">
        <v>37959.86</v>
      </c>
      <c r="D67001">
        <v>38504.51</v>
      </c>
      <c r="E67001">
        <v>11.04</v>
      </c>
      <c r="F67001">
        <v>10.82</v>
      </c>
      <c r="G67001" s="3">
        <v>45293</v>
      </c>
      <c r="H67001">
        <v>2306</v>
      </c>
      <c r="I67001">
        <v>11.08</v>
      </c>
      <c r="J67001">
        <v>10.82</v>
      </c>
      <c r="K67001">
        <v>13</v>
      </c>
      <c r="L67001">
        <v>36</v>
      </c>
      <c r="M67001" t="s">
        <v>194</v>
      </c>
    </row>
    <row r="67002" spans="1:13" hidden="1" x14ac:dyDescent="0.25">
      <c r="A67002" s="3">
        <v>41884</v>
      </c>
      <c r="B67002" s="16">
        <v>55</v>
      </c>
      <c r="C67002">
        <v>76045.39</v>
      </c>
      <c r="D67002">
        <v>76276.240000000005</v>
      </c>
      <c r="E67002">
        <v>11.21</v>
      </c>
      <c r="F67002">
        <v>11.11</v>
      </c>
      <c r="G67002" s="3">
        <v>42828</v>
      </c>
      <c r="H67002">
        <v>640</v>
      </c>
      <c r="I67002">
        <v>11.21</v>
      </c>
      <c r="J67002">
        <v>11.07</v>
      </c>
      <c r="K67002">
        <v>9</v>
      </c>
      <c r="L67002">
        <v>13</v>
      </c>
      <c r="M67002" t="s">
        <v>192</v>
      </c>
    </row>
    <row r="67003" spans="1:13" hidden="1" x14ac:dyDescent="0.25">
      <c r="A67003" s="3">
        <v>41884</v>
      </c>
      <c r="B67003" s="16">
        <v>2955</v>
      </c>
      <c r="C67003">
        <v>57352.15</v>
      </c>
      <c r="D67003">
        <v>57821.46</v>
      </c>
      <c r="E67003">
        <v>11.11</v>
      </c>
      <c r="F67003">
        <v>10.87</v>
      </c>
      <c r="G67003" s="3">
        <v>43832</v>
      </c>
      <c r="H67003">
        <v>1317</v>
      </c>
      <c r="I67003">
        <v>11.12</v>
      </c>
      <c r="J67003">
        <v>10.84</v>
      </c>
      <c r="K67003">
        <v>272</v>
      </c>
      <c r="L67003">
        <v>24</v>
      </c>
      <c r="M67003" t="s">
        <v>179</v>
      </c>
    </row>
    <row r="67004" spans="1:13" hidden="1" x14ac:dyDescent="0.25">
      <c r="A67004" s="3">
        <v>41884</v>
      </c>
      <c r="B67004" s="16">
        <v>12816</v>
      </c>
      <c r="C67004">
        <v>34204.6</v>
      </c>
      <c r="D67004">
        <v>34749.050000000003</v>
      </c>
      <c r="E67004">
        <v>11.07</v>
      </c>
      <c r="F67004">
        <v>10.8</v>
      </c>
      <c r="G67004" s="3">
        <v>45659</v>
      </c>
      <c r="H67004">
        <v>2555</v>
      </c>
      <c r="I67004">
        <v>11.09</v>
      </c>
      <c r="J67004">
        <v>10.79</v>
      </c>
      <c r="K67004">
        <v>489</v>
      </c>
      <c r="L67004">
        <v>38</v>
      </c>
      <c r="M67004" t="s">
        <v>189</v>
      </c>
    </row>
    <row r="67005" spans="1:13" hidden="1" x14ac:dyDescent="0.25">
      <c r="A67005" s="3">
        <v>41884</v>
      </c>
      <c r="B67005" s="16">
        <v>4610</v>
      </c>
      <c r="C67005">
        <v>63605.63</v>
      </c>
      <c r="D67005">
        <v>63928.06</v>
      </c>
      <c r="E67005">
        <v>11.16</v>
      </c>
      <c r="F67005">
        <v>10.93</v>
      </c>
      <c r="G67005" s="3">
        <v>43467</v>
      </c>
      <c r="H67005">
        <v>1069</v>
      </c>
      <c r="I67005">
        <v>11.2</v>
      </c>
      <c r="J67005">
        <v>10.92</v>
      </c>
      <c r="K67005">
        <v>451</v>
      </c>
      <c r="L67005">
        <v>20</v>
      </c>
      <c r="M67005" t="s">
        <v>168</v>
      </c>
    </row>
    <row r="67006" spans="1:13" hidden="1" x14ac:dyDescent="0.25">
      <c r="A67006" s="3">
        <v>41884</v>
      </c>
      <c r="B67006" s="16">
        <v>2660</v>
      </c>
      <c r="C67006">
        <v>74172.63</v>
      </c>
      <c r="D67006">
        <v>74399.95</v>
      </c>
      <c r="E67006">
        <v>11.24</v>
      </c>
      <c r="F67006">
        <v>11.07</v>
      </c>
      <c r="G67006" s="3">
        <v>42919</v>
      </c>
      <c r="H67006">
        <v>701</v>
      </c>
      <c r="I67006">
        <v>11.29</v>
      </c>
      <c r="J67006">
        <v>11.05</v>
      </c>
      <c r="K67006">
        <v>76</v>
      </c>
      <c r="L67006">
        <v>14</v>
      </c>
      <c r="M67006" t="s">
        <v>207</v>
      </c>
    </row>
    <row r="67007" spans="1:13" hidden="1" x14ac:dyDescent="0.25">
      <c r="A67007" s="3">
        <v>41884</v>
      </c>
      <c r="B67007" s="16">
        <v>1274</v>
      </c>
      <c r="C67007">
        <v>80097.009999999995</v>
      </c>
      <c r="D67007">
        <v>80203.350000000006</v>
      </c>
      <c r="E67007">
        <v>11.32</v>
      </c>
      <c r="F67007">
        <v>11.18</v>
      </c>
      <c r="G67007" s="3">
        <v>42646</v>
      </c>
      <c r="H67007">
        <v>517</v>
      </c>
      <c r="I67007">
        <v>11.37</v>
      </c>
      <c r="J67007">
        <v>11.17</v>
      </c>
      <c r="K67007">
        <v>37</v>
      </c>
      <c r="L67007">
        <v>11</v>
      </c>
      <c r="M67007" t="s">
        <v>202</v>
      </c>
    </row>
    <row r="67008" spans="1:13" hidden="1" x14ac:dyDescent="0.25">
      <c r="A67008" s="3">
        <v>41884</v>
      </c>
      <c r="B67008" s="16">
        <v>7734</v>
      </c>
      <c r="C67008">
        <v>66895.899999999994</v>
      </c>
      <c r="D67008">
        <v>67241.77</v>
      </c>
      <c r="E67008">
        <v>11.21</v>
      </c>
      <c r="F67008">
        <v>11</v>
      </c>
      <c r="G67008" s="3">
        <v>43283</v>
      </c>
      <c r="H67008">
        <v>947</v>
      </c>
      <c r="I67008">
        <v>11.26</v>
      </c>
      <c r="J67008">
        <v>10.98</v>
      </c>
      <c r="K67008">
        <v>185</v>
      </c>
      <c r="L67008">
        <v>18</v>
      </c>
      <c r="M67008" t="s">
        <v>212</v>
      </c>
    </row>
    <row r="67009" spans="1:13" hidden="1" x14ac:dyDescent="0.25">
      <c r="A67009" s="3">
        <v>41884</v>
      </c>
      <c r="B67009" s="16">
        <v>3396</v>
      </c>
      <c r="C67009">
        <v>89152.2</v>
      </c>
      <c r="D67009">
        <v>89118.64</v>
      </c>
      <c r="E67009">
        <v>11.24</v>
      </c>
      <c r="F67009">
        <v>11.21</v>
      </c>
      <c r="G67009" s="3">
        <v>42278</v>
      </c>
      <c r="H67009">
        <v>269</v>
      </c>
      <c r="I67009">
        <v>11.28</v>
      </c>
      <c r="J67009">
        <v>11.21</v>
      </c>
      <c r="K67009">
        <v>84</v>
      </c>
      <c r="L67009">
        <v>7</v>
      </c>
      <c r="M67009" t="s">
        <v>187</v>
      </c>
    </row>
    <row r="67010" spans="1:13" hidden="1" x14ac:dyDescent="0.25">
      <c r="A67010" s="3">
        <v>41884</v>
      </c>
      <c r="B67010" s="16">
        <v>15473</v>
      </c>
      <c r="C67010">
        <v>42079.39</v>
      </c>
      <c r="D67010">
        <v>42650.48</v>
      </c>
      <c r="E67010">
        <v>11.09</v>
      </c>
      <c r="F67010">
        <v>10.81</v>
      </c>
      <c r="G67010" s="3">
        <v>44928</v>
      </c>
      <c r="H67010">
        <v>2060</v>
      </c>
      <c r="I67010">
        <v>11.1</v>
      </c>
      <c r="J67010">
        <v>10.79</v>
      </c>
      <c r="K67010">
        <v>790</v>
      </c>
      <c r="L67010">
        <v>34</v>
      </c>
      <c r="M67010" t="s">
        <v>195</v>
      </c>
    </row>
    <row r="67011" spans="1:13" hidden="1" x14ac:dyDescent="0.25">
      <c r="A67011" s="3">
        <v>41884</v>
      </c>
      <c r="B67011" s="16">
        <v>3420</v>
      </c>
      <c r="C67011">
        <v>98225.3</v>
      </c>
      <c r="D67011">
        <v>98223.72</v>
      </c>
      <c r="E67011">
        <v>10.815</v>
      </c>
      <c r="F67011">
        <v>10.815</v>
      </c>
      <c r="G67011" s="3">
        <v>41946</v>
      </c>
      <c r="H67011">
        <v>44</v>
      </c>
      <c r="I67011">
        <v>10.815</v>
      </c>
      <c r="J67011">
        <v>10.815</v>
      </c>
      <c r="K67011">
        <v>2</v>
      </c>
      <c r="L67011">
        <v>2</v>
      </c>
      <c r="M67011" t="s">
        <v>247</v>
      </c>
    </row>
    <row r="67012" spans="1:13" hidden="1" x14ac:dyDescent="0.25">
      <c r="A67012" s="3">
        <v>41884</v>
      </c>
      <c r="B67012" s="16">
        <v>11265</v>
      </c>
      <c r="C67012">
        <v>97429.05</v>
      </c>
      <c r="D67012">
        <v>97426.78</v>
      </c>
      <c r="E67012">
        <v>10.81</v>
      </c>
      <c r="F67012">
        <v>10.8</v>
      </c>
      <c r="G67012" s="3">
        <v>41974</v>
      </c>
      <c r="H67012">
        <v>63</v>
      </c>
      <c r="I67012">
        <v>10.81</v>
      </c>
      <c r="J67012">
        <v>10.798999999999999</v>
      </c>
      <c r="K67012">
        <v>13</v>
      </c>
      <c r="L67012">
        <v>3</v>
      </c>
      <c r="M67012" t="s">
        <v>248</v>
      </c>
    </row>
    <row r="67013" spans="1:13" hidden="1" x14ac:dyDescent="0.25">
      <c r="A67013" s="3">
        <v>41884</v>
      </c>
      <c r="B67013" s="16">
        <v>8576</v>
      </c>
      <c r="C67013">
        <v>84466.1</v>
      </c>
      <c r="D67013">
        <v>84527.42</v>
      </c>
      <c r="E67013">
        <v>11.35</v>
      </c>
      <c r="F67013">
        <v>11.28</v>
      </c>
      <c r="G67013" s="3">
        <v>42461</v>
      </c>
      <c r="H67013">
        <v>389</v>
      </c>
      <c r="I67013">
        <v>11.44</v>
      </c>
      <c r="J67013">
        <v>11.26</v>
      </c>
      <c r="K67013">
        <v>299</v>
      </c>
      <c r="L67013">
        <v>9</v>
      </c>
      <c r="M67013" t="s">
        <v>201</v>
      </c>
    </row>
    <row r="67014" spans="1:13" hidden="1" x14ac:dyDescent="0.25">
      <c r="A67014" s="3">
        <v>41884</v>
      </c>
      <c r="B67014" s="16">
        <v>162280</v>
      </c>
      <c r="C67014">
        <v>51764.33</v>
      </c>
      <c r="D67014">
        <v>52267.71</v>
      </c>
      <c r="E67014">
        <v>11.06</v>
      </c>
      <c r="F67014">
        <v>10.82</v>
      </c>
      <c r="G67014" s="3">
        <v>44200</v>
      </c>
      <c r="H67014">
        <v>1564</v>
      </c>
      <c r="I67014">
        <v>11.1</v>
      </c>
      <c r="J67014">
        <v>10.81</v>
      </c>
      <c r="K67014">
        <v>5509</v>
      </c>
      <c r="L67014">
        <v>28</v>
      </c>
      <c r="M67014" t="s">
        <v>178</v>
      </c>
    </row>
    <row r="67015" spans="1:13" hidden="1" x14ac:dyDescent="0.25">
      <c r="A67015" s="3">
        <v>41884</v>
      </c>
      <c r="B67015" s="16">
        <v>61641</v>
      </c>
      <c r="C67015">
        <v>70419.33</v>
      </c>
      <c r="D67015">
        <v>70694.11</v>
      </c>
      <c r="E67015">
        <v>11.24</v>
      </c>
      <c r="F67015">
        <v>11.03</v>
      </c>
      <c r="G67015" s="3">
        <v>43102</v>
      </c>
      <c r="H67015">
        <v>824</v>
      </c>
      <c r="I67015">
        <v>11.27</v>
      </c>
      <c r="J67015">
        <v>11.01</v>
      </c>
      <c r="K67015">
        <v>2062</v>
      </c>
      <c r="L67015">
        <v>16</v>
      </c>
      <c r="M67015" t="s">
        <v>150</v>
      </c>
    </row>
    <row r="67016" spans="1:13" hidden="1" x14ac:dyDescent="0.25">
      <c r="A67016" s="3">
        <v>41884</v>
      </c>
      <c r="B67016" s="16">
        <v>23937</v>
      </c>
      <c r="C67016">
        <v>82274.080000000002</v>
      </c>
      <c r="D67016">
        <v>82370.02</v>
      </c>
      <c r="E67016">
        <v>11.34</v>
      </c>
      <c r="F67016">
        <v>11.23</v>
      </c>
      <c r="G67016" s="3">
        <v>42552</v>
      </c>
      <c r="H67016">
        <v>452</v>
      </c>
      <c r="I67016">
        <v>11.41</v>
      </c>
      <c r="J67016">
        <v>11.21</v>
      </c>
      <c r="K67016">
        <v>428</v>
      </c>
      <c r="L67016">
        <v>10</v>
      </c>
      <c r="M67016" t="s">
        <v>186</v>
      </c>
    </row>
    <row r="67017" spans="1:13" hidden="1" x14ac:dyDescent="0.25">
      <c r="A67017" s="3">
        <v>41884</v>
      </c>
      <c r="B67017" s="16">
        <v>125794</v>
      </c>
      <c r="C67017">
        <v>91711.84</v>
      </c>
      <c r="D67017">
        <v>91685.37</v>
      </c>
      <c r="E67017">
        <v>11.08</v>
      </c>
      <c r="F67017">
        <v>11.07</v>
      </c>
      <c r="G67017" s="3">
        <v>42186</v>
      </c>
      <c r="H67017">
        <v>205</v>
      </c>
      <c r="I67017">
        <v>11.12</v>
      </c>
      <c r="J67017">
        <v>11.07</v>
      </c>
      <c r="K67017">
        <v>329</v>
      </c>
      <c r="L67017">
        <v>6</v>
      </c>
      <c r="M67017" t="s">
        <v>171</v>
      </c>
    </row>
    <row r="67018" spans="1:13" hidden="1" x14ac:dyDescent="0.25">
      <c r="A67018" s="3">
        <v>41884</v>
      </c>
      <c r="B67018" s="16">
        <v>135989</v>
      </c>
      <c r="C67018">
        <v>94128.15</v>
      </c>
      <c r="D67018">
        <v>94123.61</v>
      </c>
      <c r="E67018">
        <v>10.95</v>
      </c>
      <c r="F67018">
        <v>10.93</v>
      </c>
      <c r="G67018" s="3">
        <v>42095</v>
      </c>
      <c r="H67018">
        <v>144</v>
      </c>
      <c r="I67018">
        <v>10.97</v>
      </c>
      <c r="J67018">
        <v>10.93</v>
      </c>
      <c r="K67018">
        <v>193</v>
      </c>
      <c r="L67018">
        <v>5</v>
      </c>
      <c r="M67018" t="s">
        <v>169</v>
      </c>
    </row>
    <row r="67019" spans="1:13" hidden="1" x14ac:dyDescent="0.25">
      <c r="A67019" s="3">
        <v>41884</v>
      </c>
      <c r="B67019" s="16">
        <v>479771</v>
      </c>
      <c r="C67019">
        <v>78090.649999999994</v>
      </c>
      <c r="D67019">
        <v>78239.17</v>
      </c>
      <c r="E67019">
        <v>11.25</v>
      </c>
      <c r="F67019">
        <v>11.12</v>
      </c>
      <c r="G67019" s="3">
        <v>42737</v>
      </c>
      <c r="H67019">
        <v>578</v>
      </c>
      <c r="I67019">
        <v>11.33</v>
      </c>
      <c r="J67019">
        <v>11.1</v>
      </c>
      <c r="K67019">
        <v>7809</v>
      </c>
      <c r="L67019">
        <v>12</v>
      </c>
      <c r="M67019" t="s">
        <v>119</v>
      </c>
    </row>
    <row r="67020" spans="1:13" hidden="1" x14ac:dyDescent="0.25">
      <c r="A67020" s="3">
        <v>41884</v>
      </c>
      <c r="B67020" s="16">
        <v>402196</v>
      </c>
      <c r="C67020">
        <v>86727.22</v>
      </c>
      <c r="D67020">
        <v>86728.639999999999</v>
      </c>
      <c r="E67020">
        <v>11.3</v>
      </c>
      <c r="F67020">
        <v>11.26</v>
      </c>
      <c r="G67020" s="3">
        <v>42373</v>
      </c>
      <c r="H67020">
        <v>329</v>
      </c>
      <c r="I67020">
        <v>11.39</v>
      </c>
      <c r="J67020">
        <v>11.26</v>
      </c>
      <c r="K67020">
        <v>3793</v>
      </c>
      <c r="L67020">
        <v>8</v>
      </c>
      <c r="M67020" t="s">
        <v>122</v>
      </c>
    </row>
    <row r="67021" spans="1:13" hidden="1" x14ac:dyDescent="0.25">
      <c r="A67021" s="3">
        <v>41884</v>
      </c>
      <c r="B67021" s="16">
        <v>24920</v>
      </c>
      <c r="C67021">
        <v>99148.88</v>
      </c>
      <c r="D67021">
        <v>99148.26</v>
      </c>
      <c r="E67021">
        <v>10.804</v>
      </c>
      <c r="F67021">
        <v>10.802</v>
      </c>
      <c r="G67021" s="3">
        <v>41913</v>
      </c>
      <c r="H67021">
        <v>21</v>
      </c>
      <c r="I67021">
        <v>10.85</v>
      </c>
      <c r="J67021">
        <v>10.802</v>
      </c>
      <c r="K67021">
        <v>28</v>
      </c>
      <c r="L67021">
        <v>1</v>
      </c>
      <c r="M67021" t="s">
        <v>176</v>
      </c>
    </row>
    <row r="67022" spans="1:13" hidden="1" x14ac:dyDescent="0.25">
      <c r="A67022" s="3">
        <v>41884</v>
      </c>
      <c r="B67022" s="16">
        <v>402085</v>
      </c>
      <c r="C67022">
        <v>96566.65</v>
      </c>
      <c r="D67022">
        <v>96560.59</v>
      </c>
      <c r="E67022">
        <v>10.79</v>
      </c>
      <c r="F67022">
        <v>10.79</v>
      </c>
      <c r="G67022" s="3">
        <v>42006</v>
      </c>
      <c r="H67022">
        <v>83</v>
      </c>
      <c r="I67022">
        <v>10.81</v>
      </c>
      <c r="J67022">
        <v>10.79</v>
      </c>
      <c r="K67022">
        <v>341</v>
      </c>
      <c r="L67022">
        <v>4</v>
      </c>
      <c r="M67022" t="s">
        <v>131</v>
      </c>
    </row>
    <row r="67023" spans="1:13" hidden="1" x14ac:dyDescent="0.25">
      <c r="A67023" s="3">
        <v>41885</v>
      </c>
      <c r="B67023" s="16">
        <v>0</v>
      </c>
      <c r="C67023">
        <v>31359.13</v>
      </c>
      <c r="D67023">
        <v>30914.97</v>
      </c>
      <c r="E67023">
        <v>0</v>
      </c>
      <c r="F67023">
        <v>0</v>
      </c>
      <c r="G67023" s="3">
        <v>46024</v>
      </c>
      <c r="H67023">
        <v>2803</v>
      </c>
      <c r="I67023">
        <v>0</v>
      </c>
      <c r="J67023">
        <v>0</v>
      </c>
      <c r="K67023">
        <v>0</v>
      </c>
      <c r="L67023">
        <v>39</v>
      </c>
      <c r="M67023" t="s">
        <v>241</v>
      </c>
    </row>
    <row r="67024" spans="1:13" hidden="1" x14ac:dyDescent="0.25">
      <c r="A67024" s="3">
        <v>41885</v>
      </c>
      <c r="B67024" s="16">
        <v>0</v>
      </c>
      <c r="C67024">
        <v>36637.449999999997</v>
      </c>
      <c r="D67024">
        <v>36219.85</v>
      </c>
      <c r="E67024">
        <v>0</v>
      </c>
      <c r="F67024">
        <v>0</v>
      </c>
      <c r="G67024" s="3">
        <v>45474</v>
      </c>
      <c r="H67024">
        <v>2428</v>
      </c>
      <c r="I67024">
        <v>0</v>
      </c>
      <c r="J67024">
        <v>0</v>
      </c>
      <c r="K67024">
        <v>0</v>
      </c>
      <c r="L67024">
        <v>37</v>
      </c>
      <c r="M67024" t="s">
        <v>226</v>
      </c>
    </row>
    <row r="67025" spans="1:13" hidden="1" x14ac:dyDescent="0.25">
      <c r="A67025" s="3">
        <v>41885</v>
      </c>
      <c r="B67025" s="16">
        <v>0</v>
      </c>
      <c r="C67025">
        <v>48452.45</v>
      </c>
      <c r="D67025">
        <v>48175.91</v>
      </c>
      <c r="E67025">
        <v>0</v>
      </c>
      <c r="F67025">
        <v>0</v>
      </c>
      <c r="G67025" s="3">
        <v>44470</v>
      </c>
      <c r="H67025">
        <v>1749</v>
      </c>
      <c r="I67025">
        <v>0</v>
      </c>
      <c r="J67025">
        <v>0</v>
      </c>
      <c r="K67025">
        <v>0</v>
      </c>
      <c r="L67025">
        <v>31</v>
      </c>
      <c r="M67025" t="s">
        <v>228</v>
      </c>
    </row>
    <row r="67026" spans="1:13" hidden="1" x14ac:dyDescent="0.25">
      <c r="A67026" s="3">
        <v>41885</v>
      </c>
      <c r="B67026" s="16">
        <v>0</v>
      </c>
      <c r="C67026">
        <v>23104.07</v>
      </c>
      <c r="D67026">
        <v>22691.41</v>
      </c>
      <c r="E67026">
        <v>0</v>
      </c>
      <c r="F67026">
        <v>0</v>
      </c>
      <c r="G67026" s="3">
        <v>47120</v>
      </c>
      <c r="H67026">
        <v>3542</v>
      </c>
      <c r="I67026">
        <v>0</v>
      </c>
      <c r="J67026">
        <v>0</v>
      </c>
      <c r="K67026">
        <v>0</v>
      </c>
      <c r="L67026">
        <v>40</v>
      </c>
      <c r="M67026" t="s">
        <v>246</v>
      </c>
    </row>
    <row r="67027" spans="1:13" hidden="1" x14ac:dyDescent="0.25">
      <c r="A67027" s="3">
        <v>41885</v>
      </c>
      <c r="B67027" s="16">
        <v>0</v>
      </c>
      <c r="C67027">
        <v>44917.38</v>
      </c>
      <c r="D67027">
        <v>44568.27</v>
      </c>
      <c r="E67027">
        <v>0</v>
      </c>
      <c r="F67027">
        <v>0</v>
      </c>
      <c r="G67027" s="3">
        <v>44743</v>
      </c>
      <c r="H67027">
        <v>1933</v>
      </c>
      <c r="I67027">
        <v>0</v>
      </c>
      <c r="J67027">
        <v>0</v>
      </c>
      <c r="K67027">
        <v>0</v>
      </c>
      <c r="L67027">
        <v>33</v>
      </c>
      <c r="M67027" t="s">
        <v>221</v>
      </c>
    </row>
    <row r="67028" spans="1:13" hidden="1" x14ac:dyDescent="0.25">
      <c r="A67028" s="3">
        <v>41885</v>
      </c>
      <c r="B67028" s="16">
        <v>0</v>
      </c>
      <c r="C67028">
        <v>51012.6</v>
      </c>
      <c r="D67028">
        <v>50742.22</v>
      </c>
      <c r="E67028">
        <v>0</v>
      </c>
      <c r="F67028">
        <v>0</v>
      </c>
      <c r="G67028" s="3">
        <v>44287</v>
      </c>
      <c r="H67028">
        <v>1623</v>
      </c>
      <c r="I67028">
        <v>0</v>
      </c>
      <c r="J67028">
        <v>0</v>
      </c>
      <c r="K67028">
        <v>0</v>
      </c>
      <c r="L67028">
        <v>29</v>
      </c>
      <c r="M67028" t="s">
        <v>229</v>
      </c>
    </row>
    <row r="67029" spans="1:13" hidden="1" x14ac:dyDescent="0.25">
      <c r="A67029" s="3">
        <v>41885</v>
      </c>
      <c r="B67029" s="16">
        <v>0</v>
      </c>
      <c r="C67029">
        <v>49744.67</v>
      </c>
      <c r="D67029">
        <v>49471.12</v>
      </c>
      <c r="E67029">
        <v>0</v>
      </c>
      <c r="F67029">
        <v>0</v>
      </c>
      <c r="G67029" s="3">
        <v>44378</v>
      </c>
      <c r="H67029">
        <v>1685</v>
      </c>
      <c r="I67029">
        <v>0</v>
      </c>
      <c r="J67029">
        <v>0</v>
      </c>
      <c r="K67029">
        <v>0</v>
      </c>
      <c r="L67029">
        <v>30</v>
      </c>
      <c r="M67029" t="s">
        <v>222</v>
      </c>
    </row>
    <row r="67030" spans="1:13" hidden="1" x14ac:dyDescent="0.25">
      <c r="A67030" s="3">
        <v>41885</v>
      </c>
      <c r="B67030" s="16">
        <v>0</v>
      </c>
      <c r="C67030">
        <v>40550.18</v>
      </c>
      <c r="D67030">
        <v>40150.35</v>
      </c>
      <c r="E67030">
        <v>0</v>
      </c>
      <c r="F67030">
        <v>0</v>
      </c>
      <c r="G67030" s="3">
        <v>45110</v>
      </c>
      <c r="H67030">
        <v>2182</v>
      </c>
      <c r="I67030">
        <v>0</v>
      </c>
      <c r="J67030">
        <v>0</v>
      </c>
      <c r="K67030">
        <v>0</v>
      </c>
      <c r="L67030">
        <v>35</v>
      </c>
      <c r="M67030" t="s">
        <v>227</v>
      </c>
    </row>
    <row r="67031" spans="1:13" hidden="1" x14ac:dyDescent="0.25">
      <c r="A67031" s="3">
        <v>41885</v>
      </c>
      <c r="B67031" s="16">
        <v>0</v>
      </c>
      <c r="C67031">
        <v>56350.98</v>
      </c>
      <c r="D67031">
        <v>56083.63</v>
      </c>
      <c r="E67031">
        <v>0</v>
      </c>
      <c r="F67031">
        <v>0</v>
      </c>
      <c r="G67031" s="3">
        <v>43922</v>
      </c>
      <c r="H67031">
        <v>1378</v>
      </c>
      <c r="I67031">
        <v>0</v>
      </c>
      <c r="J67031">
        <v>0</v>
      </c>
      <c r="K67031">
        <v>0</v>
      </c>
      <c r="L67031">
        <v>25</v>
      </c>
      <c r="M67031" t="s">
        <v>230</v>
      </c>
    </row>
    <row r="67032" spans="1:13" hidden="1" x14ac:dyDescent="0.25">
      <c r="A67032" s="3">
        <v>41885</v>
      </c>
      <c r="B67032" s="16">
        <v>0</v>
      </c>
      <c r="C67032">
        <v>53568.55</v>
      </c>
      <c r="D67032">
        <v>53291.5</v>
      </c>
      <c r="E67032">
        <v>0</v>
      </c>
      <c r="F67032">
        <v>0</v>
      </c>
      <c r="G67032" s="3">
        <v>44105</v>
      </c>
      <c r="H67032">
        <v>1503</v>
      </c>
      <c r="I67032">
        <v>0</v>
      </c>
      <c r="J67032">
        <v>0</v>
      </c>
      <c r="K67032">
        <v>0</v>
      </c>
      <c r="L67032">
        <v>27</v>
      </c>
      <c r="M67032" t="s">
        <v>196</v>
      </c>
    </row>
    <row r="67033" spans="1:13" hidden="1" x14ac:dyDescent="0.25">
      <c r="A67033" s="3">
        <v>41885</v>
      </c>
      <c r="B67033" s="16">
        <v>30</v>
      </c>
      <c r="C67033">
        <v>59271.33</v>
      </c>
      <c r="D67033">
        <v>59082.74</v>
      </c>
      <c r="E67033">
        <v>10.83</v>
      </c>
      <c r="F67033">
        <v>10.97</v>
      </c>
      <c r="G67033" s="3">
        <v>43739</v>
      </c>
      <c r="H67033">
        <v>1255</v>
      </c>
      <c r="I67033">
        <v>10.97</v>
      </c>
      <c r="J67033">
        <v>10.82</v>
      </c>
      <c r="K67033">
        <v>4</v>
      </c>
      <c r="L67033">
        <v>23</v>
      </c>
      <c r="M67033" t="s">
        <v>231</v>
      </c>
    </row>
    <row r="67034" spans="1:13" hidden="1" x14ac:dyDescent="0.25">
      <c r="A67034" s="3">
        <v>41885</v>
      </c>
      <c r="B67034" s="16">
        <v>200</v>
      </c>
      <c r="C67034">
        <v>62418.11</v>
      </c>
      <c r="D67034">
        <v>62188.55</v>
      </c>
      <c r="E67034">
        <v>10.98</v>
      </c>
      <c r="F67034">
        <v>10.98</v>
      </c>
      <c r="G67034" s="3">
        <v>43556</v>
      </c>
      <c r="H67034">
        <v>1128</v>
      </c>
      <c r="I67034">
        <v>10.98</v>
      </c>
      <c r="J67034">
        <v>10.98</v>
      </c>
      <c r="K67034">
        <v>1</v>
      </c>
      <c r="L67034">
        <v>21</v>
      </c>
      <c r="M67034" t="s">
        <v>232</v>
      </c>
    </row>
    <row r="67035" spans="1:13" hidden="1" x14ac:dyDescent="0.25">
      <c r="A67035" s="3">
        <v>41885</v>
      </c>
      <c r="B67035" s="16">
        <v>15</v>
      </c>
      <c r="C67035">
        <v>60872.98</v>
      </c>
      <c r="D67035">
        <v>60636.97</v>
      </c>
      <c r="E67035">
        <v>11</v>
      </c>
      <c r="F67035">
        <v>11</v>
      </c>
      <c r="G67035" s="3">
        <v>43647</v>
      </c>
      <c r="H67035">
        <v>1190</v>
      </c>
      <c r="I67035">
        <v>11</v>
      </c>
      <c r="J67035">
        <v>11</v>
      </c>
      <c r="K67035">
        <v>3</v>
      </c>
      <c r="L67035">
        <v>22</v>
      </c>
      <c r="M67035" t="s">
        <v>223</v>
      </c>
    </row>
    <row r="67036" spans="1:13" hidden="1" x14ac:dyDescent="0.25">
      <c r="A67036" s="3">
        <v>41885</v>
      </c>
      <c r="B67036" s="16">
        <v>210</v>
      </c>
      <c r="C67036">
        <v>65536.67</v>
      </c>
      <c r="D67036">
        <v>65321.71</v>
      </c>
      <c r="E67036">
        <v>11.06</v>
      </c>
      <c r="F67036">
        <v>11.04</v>
      </c>
      <c r="G67036" s="3">
        <v>43374</v>
      </c>
      <c r="H67036">
        <v>1009</v>
      </c>
      <c r="I67036">
        <v>11.06</v>
      </c>
      <c r="J67036">
        <v>11.04</v>
      </c>
      <c r="K67036">
        <v>2</v>
      </c>
      <c r="L67036">
        <v>19</v>
      </c>
      <c r="M67036" t="s">
        <v>216</v>
      </c>
    </row>
    <row r="67037" spans="1:13" hidden="1" x14ac:dyDescent="0.25">
      <c r="A67037" s="3">
        <v>41885</v>
      </c>
      <c r="B67037" s="16">
        <v>5</v>
      </c>
      <c r="C67037">
        <v>54919.91</v>
      </c>
      <c r="D67037">
        <v>54633.81</v>
      </c>
      <c r="E67037">
        <v>10.99</v>
      </c>
      <c r="F67037">
        <v>10.99</v>
      </c>
      <c r="G67037" s="3">
        <v>44013</v>
      </c>
      <c r="H67037">
        <v>1439</v>
      </c>
      <c r="I67037">
        <v>10.99</v>
      </c>
      <c r="J67037">
        <v>10.99</v>
      </c>
      <c r="K67037">
        <v>1</v>
      </c>
      <c r="L67037">
        <v>26</v>
      </c>
      <c r="M67037" t="s">
        <v>211</v>
      </c>
    </row>
    <row r="67038" spans="1:13" hidden="1" x14ac:dyDescent="0.25">
      <c r="A67038" s="3">
        <v>41885</v>
      </c>
      <c r="B67038" s="16">
        <v>535</v>
      </c>
      <c r="C67038">
        <v>47229.84</v>
      </c>
      <c r="D67038">
        <v>46950.74</v>
      </c>
      <c r="E67038">
        <v>10.78</v>
      </c>
      <c r="F67038">
        <v>10.9</v>
      </c>
      <c r="G67038" s="3">
        <v>44564</v>
      </c>
      <c r="H67038">
        <v>1810</v>
      </c>
      <c r="I67038">
        <v>10.91</v>
      </c>
      <c r="J67038">
        <v>10.74</v>
      </c>
      <c r="K67038">
        <v>91</v>
      </c>
      <c r="L67038">
        <v>32</v>
      </c>
      <c r="M67038" t="s">
        <v>145</v>
      </c>
    </row>
    <row r="67039" spans="1:13" hidden="1" x14ac:dyDescent="0.25">
      <c r="A67039" s="3">
        <v>41885</v>
      </c>
      <c r="B67039" s="16">
        <v>4500</v>
      </c>
      <c r="C67039">
        <v>72475.17</v>
      </c>
      <c r="D67039">
        <v>72375.66</v>
      </c>
      <c r="E67039">
        <v>11.03</v>
      </c>
      <c r="F67039">
        <v>11.1</v>
      </c>
      <c r="G67039" s="3">
        <v>43010</v>
      </c>
      <c r="H67039">
        <v>764</v>
      </c>
      <c r="I67039">
        <v>11.1</v>
      </c>
      <c r="J67039">
        <v>11.03</v>
      </c>
      <c r="K67039">
        <v>92</v>
      </c>
      <c r="L67039">
        <v>15</v>
      </c>
      <c r="M67039" t="s">
        <v>208</v>
      </c>
    </row>
    <row r="67040" spans="1:13" hidden="1" x14ac:dyDescent="0.25">
      <c r="A67040" s="3">
        <v>41885</v>
      </c>
      <c r="B67040" s="16">
        <v>910</v>
      </c>
      <c r="C67040">
        <v>69022.070000000007</v>
      </c>
      <c r="D67040">
        <v>68823.88</v>
      </c>
      <c r="E67040">
        <v>11.08</v>
      </c>
      <c r="F67040">
        <v>11.08</v>
      </c>
      <c r="G67040" s="3">
        <v>43192</v>
      </c>
      <c r="H67040">
        <v>883</v>
      </c>
      <c r="I67040">
        <v>11.08</v>
      </c>
      <c r="J67040">
        <v>11.08</v>
      </c>
      <c r="K67040">
        <v>13</v>
      </c>
      <c r="L67040">
        <v>17</v>
      </c>
      <c r="M67040" t="s">
        <v>213</v>
      </c>
    </row>
    <row r="67041" spans="1:13" hidden="1" x14ac:dyDescent="0.25">
      <c r="A67041" s="3">
        <v>41885</v>
      </c>
      <c r="B67041" s="16">
        <v>405</v>
      </c>
      <c r="C67041">
        <v>38520.199999999997</v>
      </c>
      <c r="D67041">
        <v>38135.040000000001</v>
      </c>
      <c r="E67041">
        <v>10.78</v>
      </c>
      <c r="F67041">
        <v>10.94</v>
      </c>
      <c r="G67041" s="3">
        <v>45293</v>
      </c>
      <c r="H67041">
        <v>2305</v>
      </c>
      <c r="I67041">
        <v>10.94</v>
      </c>
      <c r="J67041">
        <v>10.77</v>
      </c>
      <c r="K67041">
        <v>27</v>
      </c>
      <c r="L67041">
        <v>36</v>
      </c>
      <c r="M67041" t="s">
        <v>194</v>
      </c>
    </row>
    <row r="67042" spans="1:13" hidden="1" x14ac:dyDescent="0.25">
      <c r="A67042" s="3">
        <v>41885</v>
      </c>
      <c r="B67042" s="16">
        <v>370</v>
      </c>
      <c r="C67042">
        <v>76307.31</v>
      </c>
      <c r="D67042">
        <v>76201.97</v>
      </c>
      <c r="E67042">
        <v>11.08</v>
      </c>
      <c r="F67042">
        <v>11.12</v>
      </c>
      <c r="G67042" s="3">
        <v>42828</v>
      </c>
      <c r="H67042">
        <v>639</v>
      </c>
      <c r="I67042">
        <v>11.13</v>
      </c>
      <c r="J67042">
        <v>11.06</v>
      </c>
      <c r="K67042">
        <v>16</v>
      </c>
      <c r="L67042">
        <v>13</v>
      </c>
      <c r="M67042" t="s">
        <v>192</v>
      </c>
    </row>
    <row r="67043" spans="1:13" hidden="1" x14ac:dyDescent="0.25">
      <c r="A67043" s="3">
        <v>41885</v>
      </c>
      <c r="B67043" s="16">
        <v>5085</v>
      </c>
      <c r="C67043">
        <v>57845.02</v>
      </c>
      <c r="D67043">
        <v>57596.42</v>
      </c>
      <c r="E67043">
        <v>10.88</v>
      </c>
      <c r="F67043">
        <v>10.96</v>
      </c>
      <c r="G67043" s="3">
        <v>43832</v>
      </c>
      <c r="H67043">
        <v>1316</v>
      </c>
      <c r="I67043">
        <v>10.96</v>
      </c>
      <c r="J67043">
        <v>10.79</v>
      </c>
      <c r="K67043">
        <v>512</v>
      </c>
      <c r="L67043">
        <v>24</v>
      </c>
      <c r="M67043" t="s">
        <v>179</v>
      </c>
    </row>
    <row r="67044" spans="1:13" hidden="1" x14ac:dyDescent="0.25">
      <c r="A67044" s="3">
        <v>41885</v>
      </c>
      <c r="B67044" s="16">
        <v>9610</v>
      </c>
      <c r="C67044">
        <v>34763.21</v>
      </c>
      <c r="D67044">
        <v>34314.31</v>
      </c>
      <c r="E67044">
        <v>10.8</v>
      </c>
      <c r="F67044">
        <v>10.93</v>
      </c>
      <c r="G67044" s="3">
        <v>45659</v>
      </c>
      <c r="H67044">
        <v>2554</v>
      </c>
      <c r="I67044">
        <v>10.95</v>
      </c>
      <c r="J67044">
        <v>10.77</v>
      </c>
      <c r="K67044">
        <v>303</v>
      </c>
      <c r="L67044">
        <v>38</v>
      </c>
      <c r="M67044" t="s">
        <v>189</v>
      </c>
    </row>
    <row r="67045" spans="1:13" hidden="1" x14ac:dyDescent="0.25">
      <c r="A67045" s="3">
        <v>41885</v>
      </c>
      <c r="B67045" s="16">
        <v>7435</v>
      </c>
      <c r="C67045">
        <v>63954.1</v>
      </c>
      <c r="D67045">
        <v>63756.21</v>
      </c>
      <c r="E67045">
        <v>10.96</v>
      </c>
      <c r="F67045">
        <v>11.02</v>
      </c>
      <c r="G67045" s="3">
        <v>43467</v>
      </c>
      <c r="H67045">
        <v>1068</v>
      </c>
      <c r="I67045">
        <v>11.02</v>
      </c>
      <c r="J67045">
        <v>10.89</v>
      </c>
      <c r="K67045">
        <v>758</v>
      </c>
      <c r="L67045">
        <v>20</v>
      </c>
      <c r="M67045" t="s">
        <v>168</v>
      </c>
    </row>
    <row r="67046" spans="1:13" hidden="1" x14ac:dyDescent="0.25">
      <c r="A67046" s="3">
        <v>41885</v>
      </c>
      <c r="B67046" s="16">
        <v>4615</v>
      </c>
      <c r="C67046">
        <v>74430.259999999995</v>
      </c>
      <c r="D67046">
        <v>74317.710000000006</v>
      </c>
      <c r="E67046">
        <v>11.05</v>
      </c>
      <c r="F67046">
        <v>11.11</v>
      </c>
      <c r="G67046" s="3">
        <v>42919</v>
      </c>
      <c r="H67046">
        <v>700</v>
      </c>
      <c r="I67046">
        <v>11.11</v>
      </c>
      <c r="J67046">
        <v>11.03</v>
      </c>
      <c r="K67046">
        <v>52</v>
      </c>
      <c r="L67046">
        <v>14</v>
      </c>
      <c r="M67046" t="s">
        <v>207</v>
      </c>
    </row>
    <row r="67047" spans="1:13" hidden="1" x14ac:dyDescent="0.25">
      <c r="A67047" s="3">
        <v>41885</v>
      </c>
      <c r="B67047" s="16">
        <v>5705</v>
      </c>
      <c r="C67047">
        <v>80236.02</v>
      </c>
      <c r="D67047">
        <v>80207.05</v>
      </c>
      <c r="E67047">
        <v>11.19</v>
      </c>
      <c r="F67047">
        <v>11.21</v>
      </c>
      <c r="G67047" s="3">
        <v>42646</v>
      </c>
      <c r="H67047">
        <v>516</v>
      </c>
      <c r="I67047">
        <v>11.21</v>
      </c>
      <c r="J67047">
        <v>11.15</v>
      </c>
      <c r="K67047">
        <v>136</v>
      </c>
      <c r="L67047">
        <v>11</v>
      </c>
      <c r="M67047" t="s">
        <v>202</v>
      </c>
    </row>
    <row r="67048" spans="1:13" hidden="1" x14ac:dyDescent="0.25">
      <c r="A67048" s="3">
        <v>41885</v>
      </c>
      <c r="B67048" s="16">
        <v>11525</v>
      </c>
      <c r="C67048">
        <v>67269.16</v>
      </c>
      <c r="D67048">
        <v>67062.38</v>
      </c>
      <c r="E67048">
        <v>11.01</v>
      </c>
      <c r="F67048">
        <v>11.07</v>
      </c>
      <c r="G67048" s="3">
        <v>43283</v>
      </c>
      <c r="H67048">
        <v>946</v>
      </c>
      <c r="I67048">
        <v>11.07</v>
      </c>
      <c r="J67048">
        <v>10.96</v>
      </c>
      <c r="K67048">
        <v>139</v>
      </c>
      <c r="L67048">
        <v>18</v>
      </c>
      <c r="M67048" t="s">
        <v>212</v>
      </c>
    </row>
    <row r="67049" spans="1:13" hidden="1" x14ac:dyDescent="0.25">
      <c r="A67049" s="3">
        <v>41885</v>
      </c>
      <c r="B67049" s="16">
        <v>1835</v>
      </c>
      <c r="C67049">
        <v>89154.95</v>
      </c>
      <c r="D67049">
        <v>89182.22</v>
      </c>
      <c r="E67049">
        <v>11.18</v>
      </c>
      <c r="F67049">
        <v>11.19</v>
      </c>
      <c r="G67049" s="3">
        <v>42278</v>
      </c>
      <c r="H67049">
        <v>268</v>
      </c>
      <c r="I67049">
        <v>11.21</v>
      </c>
      <c r="J67049">
        <v>11.18</v>
      </c>
      <c r="K67049">
        <v>18</v>
      </c>
      <c r="L67049">
        <v>7</v>
      </c>
      <c r="M67049" t="s">
        <v>187</v>
      </c>
    </row>
    <row r="67050" spans="1:13" hidden="1" x14ac:dyDescent="0.25">
      <c r="A67050" s="3">
        <v>41885</v>
      </c>
      <c r="B67050" s="16">
        <v>11565</v>
      </c>
      <c r="C67050">
        <v>42667.86</v>
      </c>
      <c r="D67050">
        <v>42254.76</v>
      </c>
      <c r="E67050">
        <v>10.8</v>
      </c>
      <c r="F67050">
        <v>10.92</v>
      </c>
      <c r="G67050" s="3">
        <v>44928</v>
      </c>
      <c r="H67050">
        <v>2059</v>
      </c>
      <c r="I67050">
        <v>10.94</v>
      </c>
      <c r="J67050">
        <v>10.75</v>
      </c>
      <c r="K67050">
        <v>469</v>
      </c>
      <c r="L67050">
        <v>34</v>
      </c>
      <c r="M67050" t="s">
        <v>195</v>
      </c>
    </row>
    <row r="67051" spans="1:13" hidden="1" x14ac:dyDescent="0.25">
      <c r="A67051" s="3">
        <v>41885</v>
      </c>
      <c r="B67051" s="16">
        <v>30005</v>
      </c>
      <c r="C67051">
        <v>98263.74</v>
      </c>
      <c r="D67051">
        <v>98265.85</v>
      </c>
      <c r="E67051">
        <v>10.81</v>
      </c>
      <c r="F67051">
        <v>10.795999999999999</v>
      </c>
      <c r="G67051" s="3">
        <v>41946</v>
      </c>
      <c r="H67051">
        <v>43</v>
      </c>
      <c r="I67051">
        <v>10.81</v>
      </c>
      <c r="J67051">
        <v>10.79</v>
      </c>
      <c r="K67051">
        <v>13</v>
      </c>
      <c r="L67051">
        <v>2</v>
      </c>
      <c r="M67051" t="s">
        <v>247</v>
      </c>
    </row>
    <row r="67052" spans="1:13" hidden="1" x14ac:dyDescent="0.25">
      <c r="A67052" s="3">
        <v>41885</v>
      </c>
      <c r="B67052" s="16">
        <v>43175</v>
      </c>
      <c r="C67052">
        <v>97466.47</v>
      </c>
      <c r="D67052">
        <v>97469.33</v>
      </c>
      <c r="E67052">
        <v>10.8</v>
      </c>
      <c r="F67052">
        <v>10.8</v>
      </c>
      <c r="G67052" s="3">
        <v>41974</v>
      </c>
      <c r="H67052">
        <v>62</v>
      </c>
      <c r="I67052">
        <v>10.8</v>
      </c>
      <c r="J67052">
        <v>10.79</v>
      </c>
      <c r="K67052">
        <v>36</v>
      </c>
      <c r="L67052">
        <v>3</v>
      </c>
      <c r="M67052" t="s">
        <v>248</v>
      </c>
    </row>
    <row r="67053" spans="1:13" hidden="1" x14ac:dyDescent="0.25">
      <c r="A67053" s="3">
        <v>41885</v>
      </c>
      <c r="B67053" s="16">
        <v>7070</v>
      </c>
      <c r="C67053">
        <v>84561.86</v>
      </c>
      <c r="D67053">
        <v>84551.27</v>
      </c>
      <c r="E67053">
        <v>11.28</v>
      </c>
      <c r="F67053">
        <v>11.27</v>
      </c>
      <c r="G67053" s="3">
        <v>42461</v>
      </c>
      <c r="H67053">
        <v>388</v>
      </c>
      <c r="I67053">
        <v>11.28</v>
      </c>
      <c r="J67053">
        <v>11.24</v>
      </c>
      <c r="K67053">
        <v>100</v>
      </c>
      <c r="L67053">
        <v>9</v>
      </c>
      <c r="M67053" t="s">
        <v>201</v>
      </c>
    </row>
    <row r="67054" spans="1:13" hidden="1" x14ac:dyDescent="0.25">
      <c r="A67054" s="3">
        <v>41885</v>
      </c>
      <c r="B67054" s="16">
        <v>171330</v>
      </c>
      <c r="C67054">
        <v>52289</v>
      </c>
      <c r="D67054">
        <v>52022.09</v>
      </c>
      <c r="E67054">
        <v>10.81</v>
      </c>
      <c r="F67054">
        <v>10.91</v>
      </c>
      <c r="G67054" s="3">
        <v>44200</v>
      </c>
      <c r="H67054">
        <v>1563</v>
      </c>
      <c r="I67054">
        <v>10.93</v>
      </c>
      <c r="J67054">
        <v>10.75</v>
      </c>
      <c r="K67054">
        <v>4773</v>
      </c>
      <c r="L67054">
        <v>28</v>
      </c>
      <c r="M67054" t="s">
        <v>178</v>
      </c>
    </row>
    <row r="67055" spans="1:13" hidden="1" x14ac:dyDescent="0.25">
      <c r="A67055" s="3">
        <v>41885</v>
      </c>
      <c r="B67055" s="16">
        <v>63265</v>
      </c>
      <c r="C67055">
        <v>70722.91</v>
      </c>
      <c r="D67055">
        <v>70575.89</v>
      </c>
      <c r="E67055">
        <v>11.03</v>
      </c>
      <c r="F67055">
        <v>11.09</v>
      </c>
      <c r="G67055" s="3">
        <v>43102</v>
      </c>
      <c r="H67055">
        <v>823</v>
      </c>
      <c r="I67055">
        <v>11.1</v>
      </c>
      <c r="J67055">
        <v>10.98</v>
      </c>
      <c r="K67055">
        <v>2068</v>
      </c>
      <c r="L67055">
        <v>16</v>
      </c>
      <c r="M67055" t="s">
        <v>150</v>
      </c>
    </row>
    <row r="67056" spans="1:13" hidden="1" x14ac:dyDescent="0.25">
      <c r="A67056" s="3">
        <v>41885</v>
      </c>
      <c r="B67056" s="16">
        <v>46520</v>
      </c>
      <c r="C67056">
        <v>82403.58</v>
      </c>
      <c r="D67056">
        <v>82377.77</v>
      </c>
      <c r="E67056">
        <v>11.21</v>
      </c>
      <c r="F67056">
        <v>11.23</v>
      </c>
      <c r="G67056" s="3">
        <v>42552</v>
      </c>
      <c r="H67056">
        <v>451</v>
      </c>
      <c r="I67056">
        <v>11.25</v>
      </c>
      <c r="J67056">
        <v>11.2</v>
      </c>
      <c r="K67056">
        <v>506</v>
      </c>
      <c r="L67056">
        <v>10</v>
      </c>
      <c r="M67056" t="s">
        <v>186</v>
      </c>
    </row>
    <row r="67057" spans="1:13" hidden="1" x14ac:dyDescent="0.25">
      <c r="A67057" s="3">
        <v>41885</v>
      </c>
      <c r="B67057" s="16">
        <v>46780</v>
      </c>
      <c r="C67057">
        <v>91722.72</v>
      </c>
      <c r="D67057">
        <v>91730.42</v>
      </c>
      <c r="E67057">
        <v>11.07</v>
      </c>
      <c r="F67057">
        <v>11.09</v>
      </c>
      <c r="G67057" s="3">
        <v>42186</v>
      </c>
      <c r="H67057">
        <v>204</v>
      </c>
      <c r="I67057">
        <v>11.09</v>
      </c>
      <c r="J67057">
        <v>11.06</v>
      </c>
      <c r="K67057">
        <v>259</v>
      </c>
      <c r="L67057">
        <v>6</v>
      </c>
      <c r="M67057" t="s">
        <v>171</v>
      </c>
    </row>
    <row r="67058" spans="1:13" hidden="1" x14ac:dyDescent="0.25">
      <c r="A67058" s="3">
        <v>41885</v>
      </c>
      <c r="B67058" s="16">
        <v>92654</v>
      </c>
      <c r="C67058">
        <v>94161.96</v>
      </c>
      <c r="D67058">
        <v>94167.31</v>
      </c>
      <c r="E67058">
        <v>10.93</v>
      </c>
      <c r="F67058">
        <v>10.94</v>
      </c>
      <c r="G67058" s="3">
        <v>42095</v>
      </c>
      <c r="H67058">
        <v>143</v>
      </c>
      <c r="I67058">
        <v>10.94</v>
      </c>
      <c r="J67058">
        <v>10.92</v>
      </c>
      <c r="K67058">
        <v>135</v>
      </c>
      <c r="L67058">
        <v>5</v>
      </c>
      <c r="M67058" t="s">
        <v>169</v>
      </c>
    </row>
    <row r="67059" spans="1:13" hidden="1" x14ac:dyDescent="0.25">
      <c r="A67059" s="3">
        <v>41885</v>
      </c>
      <c r="B67059" s="16">
        <v>335884</v>
      </c>
      <c r="C67059">
        <v>78271.039999999994</v>
      </c>
      <c r="D67059">
        <v>78222.759999999995</v>
      </c>
      <c r="E67059">
        <v>11.1</v>
      </c>
      <c r="F67059">
        <v>11.15</v>
      </c>
      <c r="G67059" s="3">
        <v>42737</v>
      </c>
      <c r="H67059">
        <v>577</v>
      </c>
      <c r="I67059">
        <v>11.15</v>
      </c>
      <c r="J67059">
        <v>11.07</v>
      </c>
      <c r="K67059">
        <v>5585</v>
      </c>
      <c r="L67059">
        <v>12</v>
      </c>
      <c r="M67059" t="s">
        <v>119</v>
      </c>
    </row>
    <row r="67060" spans="1:13" hidden="1" x14ac:dyDescent="0.25">
      <c r="A67060" s="3">
        <v>41885</v>
      </c>
      <c r="B67060" s="16">
        <v>337505</v>
      </c>
      <c r="C67060">
        <v>86763.97</v>
      </c>
      <c r="D67060">
        <v>86775.77</v>
      </c>
      <c r="E67060">
        <v>11.23</v>
      </c>
      <c r="F67060">
        <v>11.28</v>
      </c>
      <c r="G67060" s="3">
        <v>42373</v>
      </c>
      <c r="H67060">
        <v>328</v>
      </c>
      <c r="I67060">
        <v>11.29</v>
      </c>
      <c r="J67060">
        <v>11.23</v>
      </c>
      <c r="K67060">
        <v>2590</v>
      </c>
      <c r="L67060">
        <v>8</v>
      </c>
      <c r="M67060" t="s">
        <v>122</v>
      </c>
    </row>
    <row r="67061" spans="1:13" hidden="1" x14ac:dyDescent="0.25">
      <c r="A67061" s="3">
        <v>41885</v>
      </c>
      <c r="B67061" s="16">
        <v>131605</v>
      </c>
      <c r="C67061">
        <v>99188.65</v>
      </c>
      <c r="D67061">
        <v>99188.65</v>
      </c>
      <c r="E67061">
        <v>10.8</v>
      </c>
      <c r="F67061">
        <v>10.795999999999999</v>
      </c>
      <c r="G67061" s="3">
        <v>41913</v>
      </c>
      <c r="H67061">
        <v>20</v>
      </c>
      <c r="I67061">
        <v>10.81</v>
      </c>
      <c r="J67061">
        <v>10.795</v>
      </c>
      <c r="K67061">
        <v>86</v>
      </c>
      <c r="L67061">
        <v>1</v>
      </c>
      <c r="M67061" t="s">
        <v>176</v>
      </c>
    </row>
    <row r="67062" spans="1:13" hidden="1" x14ac:dyDescent="0.25">
      <c r="A67062" s="3">
        <v>41885</v>
      </c>
      <c r="B67062" s="16">
        <v>327642</v>
      </c>
      <c r="C67062">
        <v>96599.93</v>
      </c>
      <c r="D67062">
        <v>96605.78</v>
      </c>
      <c r="E67062">
        <v>10.78</v>
      </c>
      <c r="F67062">
        <v>10.79</v>
      </c>
      <c r="G67062" s="3">
        <v>42006</v>
      </c>
      <c r="H67062">
        <v>82</v>
      </c>
      <c r="I67062">
        <v>10.79</v>
      </c>
      <c r="J67062">
        <v>10.78</v>
      </c>
      <c r="K67062">
        <v>161</v>
      </c>
      <c r="L67062">
        <v>4</v>
      </c>
      <c r="M67062" t="s">
        <v>131</v>
      </c>
    </row>
    <row r="67063" spans="1:13" hidden="1" x14ac:dyDescent="0.25">
      <c r="A67063" s="3">
        <v>41886</v>
      </c>
      <c r="B67063" s="16">
        <v>0</v>
      </c>
      <c r="C67063">
        <v>30927.56</v>
      </c>
      <c r="D67063">
        <v>30739.46</v>
      </c>
      <c r="E67063">
        <v>0</v>
      </c>
      <c r="F67063">
        <v>0</v>
      </c>
      <c r="G67063" s="3">
        <v>46024</v>
      </c>
      <c r="H67063">
        <v>2802</v>
      </c>
      <c r="I67063">
        <v>0</v>
      </c>
      <c r="J67063">
        <v>0</v>
      </c>
      <c r="K67063">
        <v>0</v>
      </c>
      <c r="L67063">
        <v>39</v>
      </c>
      <c r="M67063" t="s">
        <v>241</v>
      </c>
    </row>
    <row r="67064" spans="1:13" hidden="1" x14ac:dyDescent="0.25">
      <c r="A67064" s="3">
        <v>41886</v>
      </c>
      <c r="B67064" s="16">
        <v>0</v>
      </c>
      <c r="C67064">
        <v>36234.61</v>
      </c>
      <c r="D67064">
        <v>36034.29</v>
      </c>
      <c r="E67064">
        <v>0</v>
      </c>
      <c r="F67064">
        <v>0</v>
      </c>
      <c r="G67064" s="3">
        <v>45474</v>
      </c>
      <c r="H67064">
        <v>2427</v>
      </c>
      <c r="I67064">
        <v>0</v>
      </c>
      <c r="J67064">
        <v>0</v>
      </c>
      <c r="K67064">
        <v>0</v>
      </c>
      <c r="L67064">
        <v>37</v>
      </c>
      <c r="M67064" t="s">
        <v>226</v>
      </c>
    </row>
    <row r="67065" spans="1:13" hidden="1" x14ac:dyDescent="0.25">
      <c r="A67065" s="3">
        <v>41886</v>
      </c>
      <c r="B67065" s="16">
        <v>0</v>
      </c>
      <c r="C67065">
        <v>48195.54</v>
      </c>
      <c r="D67065">
        <v>47927.07</v>
      </c>
      <c r="E67065">
        <v>0</v>
      </c>
      <c r="F67065">
        <v>0</v>
      </c>
      <c r="G67065" s="3">
        <v>44470</v>
      </c>
      <c r="H67065">
        <v>1748</v>
      </c>
      <c r="I67065">
        <v>0</v>
      </c>
      <c r="J67065">
        <v>0</v>
      </c>
      <c r="K67065">
        <v>0</v>
      </c>
      <c r="L67065">
        <v>31</v>
      </c>
      <c r="M67065" t="s">
        <v>228</v>
      </c>
    </row>
    <row r="67066" spans="1:13" hidden="1" x14ac:dyDescent="0.25">
      <c r="A67066" s="3">
        <v>41886</v>
      </c>
      <c r="B67066" s="16">
        <v>0</v>
      </c>
      <c r="C67066">
        <v>22700.65</v>
      </c>
      <c r="D67066">
        <v>22526.31</v>
      </c>
      <c r="E67066">
        <v>0</v>
      </c>
      <c r="F67066">
        <v>0</v>
      </c>
      <c r="G67066" s="3">
        <v>47120</v>
      </c>
      <c r="H67066">
        <v>3541</v>
      </c>
      <c r="I67066">
        <v>0</v>
      </c>
      <c r="J67066">
        <v>0</v>
      </c>
      <c r="K67066">
        <v>0</v>
      </c>
      <c r="L67066">
        <v>40</v>
      </c>
      <c r="M67066" t="s">
        <v>246</v>
      </c>
    </row>
    <row r="67067" spans="1:13" hidden="1" x14ac:dyDescent="0.25">
      <c r="A67067" s="3">
        <v>41886</v>
      </c>
      <c r="B67067" s="16">
        <v>0</v>
      </c>
      <c r="C67067">
        <v>44586.43</v>
      </c>
      <c r="D67067">
        <v>44355.59</v>
      </c>
      <c r="E67067">
        <v>0</v>
      </c>
      <c r="F67067">
        <v>0</v>
      </c>
      <c r="G67067" s="3">
        <v>44743</v>
      </c>
      <c r="H67067">
        <v>1932</v>
      </c>
      <c r="I67067">
        <v>0</v>
      </c>
      <c r="J67067">
        <v>0</v>
      </c>
      <c r="K67067">
        <v>0</v>
      </c>
      <c r="L67067">
        <v>33</v>
      </c>
      <c r="M67067" t="s">
        <v>221</v>
      </c>
    </row>
    <row r="67068" spans="1:13" hidden="1" x14ac:dyDescent="0.25">
      <c r="A67068" s="3">
        <v>41886</v>
      </c>
      <c r="B67068" s="16">
        <v>0</v>
      </c>
      <c r="C67068">
        <v>50762.89</v>
      </c>
      <c r="D67068">
        <v>50515.22</v>
      </c>
      <c r="E67068">
        <v>0</v>
      </c>
      <c r="F67068">
        <v>0</v>
      </c>
      <c r="G67068" s="3">
        <v>44287</v>
      </c>
      <c r="H67068">
        <v>1622</v>
      </c>
      <c r="I67068">
        <v>0</v>
      </c>
      <c r="J67068">
        <v>0</v>
      </c>
      <c r="K67068">
        <v>0</v>
      </c>
      <c r="L67068">
        <v>29</v>
      </c>
      <c r="M67068" t="s">
        <v>229</v>
      </c>
    </row>
    <row r="67069" spans="1:13" hidden="1" x14ac:dyDescent="0.25">
      <c r="A67069" s="3">
        <v>41886</v>
      </c>
      <c r="B67069" s="16">
        <v>0</v>
      </c>
      <c r="C67069">
        <v>49491.27</v>
      </c>
      <c r="D67069">
        <v>49234.71</v>
      </c>
      <c r="E67069">
        <v>0</v>
      </c>
      <c r="F67069">
        <v>0</v>
      </c>
      <c r="G67069" s="3">
        <v>44378</v>
      </c>
      <c r="H67069">
        <v>1684</v>
      </c>
      <c r="I67069">
        <v>0</v>
      </c>
      <c r="J67069">
        <v>0</v>
      </c>
      <c r="K67069">
        <v>0</v>
      </c>
      <c r="L67069">
        <v>30</v>
      </c>
      <c r="M67069" t="s">
        <v>222</v>
      </c>
    </row>
    <row r="67070" spans="1:13" hidden="1" x14ac:dyDescent="0.25">
      <c r="A67070" s="3">
        <v>41886</v>
      </c>
      <c r="B67070" s="16">
        <v>0</v>
      </c>
      <c r="C67070">
        <v>40166.71</v>
      </c>
      <c r="D67070">
        <v>39967.050000000003</v>
      </c>
      <c r="E67070">
        <v>0</v>
      </c>
      <c r="F67070">
        <v>0</v>
      </c>
      <c r="G67070" s="3">
        <v>45110</v>
      </c>
      <c r="H67070">
        <v>2181</v>
      </c>
      <c r="I67070">
        <v>0</v>
      </c>
      <c r="J67070">
        <v>0</v>
      </c>
      <c r="K67070">
        <v>0</v>
      </c>
      <c r="L67070">
        <v>35</v>
      </c>
      <c r="M67070" t="s">
        <v>227</v>
      </c>
    </row>
    <row r="67071" spans="1:13" hidden="1" x14ac:dyDescent="0.25">
      <c r="A67071" s="3">
        <v>41886</v>
      </c>
      <c r="B67071" s="16">
        <v>0</v>
      </c>
      <c r="C67071">
        <v>56106.48</v>
      </c>
      <c r="D67071">
        <v>55826.94</v>
      </c>
      <c r="E67071">
        <v>0</v>
      </c>
      <c r="F67071">
        <v>0</v>
      </c>
      <c r="G67071" s="3">
        <v>43922</v>
      </c>
      <c r="H67071">
        <v>1377</v>
      </c>
      <c r="I67071">
        <v>0</v>
      </c>
      <c r="J67071">
        <v>0</v>
      </c>
      <c r="K67071">
        <v>0</v>
      </c>
      <c r="L67071">
        <v>25</v>
      </c>
      <c r="M67071" t="s">
        <v>230</v>
      </c>
    </row>
    <row r="67072" spans="1:13" hidden="1" x14ac:dyDescent="0.25">
      <c r="A67072" s="3">
        <v>41886</v>
      </c>
      <c r="B67072" s="16">
        <v>0</v>
      </c>
      <c r="C67072">
        <v>53313.21</v>
      </c>
      <c r="D67072">
        <v>53055.42</v>
      </c>
      <c r="E67072">
        <v>0</v>
      </c>
      <c r="F67072">
        <v>0</v>
      </c>
      <c r="G67072" s="3">
        <v>44105</v>
      </c>
      <c r="H67072">
        <v>1502</v>
      </c>
      <c r="I67072">
        <v>0</v>
      </c>
      <c r="J67072">
        <v>0</v>
      </c>
      <c r="K67072">
        <v>0</v>
      </c>
      <c r="L67072">
        <v>27</v>
      </c>
      <c r="M67072" t="s">
        <v>196</v>
      </c>
    </row>
    <row r="67073" spans="1:13" hidden="1" x14ac:dyDescent="0.25">
      <c r="A67073" s="3">
        <v>41886</v>
      </c>
      <c r="B67073" s="16">
        <v>35</v>
      </c>
      <c r="C67073">
        <v>59106.81</v>
      </c>
      <c r="D67073">
        <v>58758.6</v>
      </c>
      <c r="E67073">
        <v>11.1</v>
      </c>
      <c r="F67073">
        <v>11.06</v>
      </c>
      <c r="G67073" s="3">
        <v>43739</v>
      </c>
      <c r="H67073">
        <v>1254</v>
      </c>
      <c r="I67073">
        <v>11.1</v>
      </c>
      <c r="J67073">
        <v>11.06</v>
      </c>
      <c r="K67073">
        <v>6</v>
      </c>
      <c r="L67073">
        <v>23</v>
      </c>
      <c r="M67073" t="s">
        <v>231</v>
      </c>
    </row>
    <row r="67074" spans="1:13" hidden="1" x14ac:dyDescent="0.25">
      <c r="A67074" s="3">
        <v>41886</v>
      </c>
      <c r="B67074" s="16">
        <v>20</v>
      </c>
      <c r="C67074">
        <v>62213.89</v>
      </c>
      <c r="D67074">
        <v>61985.67</v>
      </c>
      <c r="E67074">
        <v>11.1</v>
      </c>
      <c r="F67074">
        <v>11.1</v>
      </c>
      <c r="G67074" s="3">
        <v>43556</v>
      </c>
      <c r="H67074">
        <v>1127</v>
      </c>
      <c r="I67074">
        <v>11.1</v>
      </c>
      <c r="J67074">
        <v>11.1</v>
      </c>
      <c r="K67074">
        <v>1</v>
      </c>
      <c r="L67074">
        <v>21</v>
      </c>
      <c r="M67074" t="s">
        <v>232</v>
      </c>
    </row>
    <row r="67075" spans="1:13" hidden="1" x14ac:dyDescent="0.25">
      <c r="A67075" s="3">
        <v>41886</v>
      </c>
      <c r="B67075" s="16">
        <v>0</v>
      </c>
      <c r="C67075">
        <v>60661.67</v>
      </c>
      <c r="D67075">
        <v>60401.01</v>
      </c>
      <c r="E67075">
        <v>0</v>
      </c>
      <c r="F67075">
        <v>0</v>
      </c>
      <c r="G67075" s="3">
        <v>43647</v>
      </c>
      <c r="H67075">
        <v>1189</v>
      </c>
      <c r="I67075">
        <v>0</v>
      </c>
      <c r="J67075">
        <v>0</v>
      </c>
      <c r="K67075">
        <v>0</v>
      </c>
      <c r="L67075">
        <v>22</v>
      </c>
      <c r="M67075" t="s">
        <v>223</v>
      </c>
    </row>
    <row r="67076" spans="1:13" hidden="1" x14ac:dyDescent="0.25">
      <c r="A67076" s="3">
        <v>41886</v>
      </c>
      <c r="B67076" s="16">
        <v>640</v>
      </c>
      <c r="C67076">
        <v>65348.32</v>
      </c>
      <c r="D67076">
        <v>65087.07</v>
      </c>
      <c r="E67076">
        <v>11.12</v>
      </c>
      <c r="F67076">
        <v>11.17</v>
      </c>
      <c r="G67076" s="3">
        <v>43374</v>
      </c>
      <c r="H67076">
        <v>1008</v>
      </c>
      <c r="I67076">
        <v>11.18</v>
      </c>
      <c r="J67076">
        <v>11.09</v>
      </c>
      <c r="K67076">
        <v>33</v>
      </c>
      <c r="L67076">
        <v>19</v>
      </c>
      <c r="M67076" t="s">
        <v>216</v>
      </c>
    </row>
    <row r="67077" spans="1:13" hidden="1" x14ac:dyDescent="0.25">
      <c r="A67077" s="3">
        <v>41886</v>
      </c>
      <c r="B67077" s="16">
        <v>10</v>
      </c>
      <c r="C67077">
        <v>54656.07</v>
      </c>
      <c r="D67077">
        <v>54371.99</v>
      </c>
      <c r="E67077">
        <v>11.09</v>
      </c>
      <c r="F67077">
        <v>11.09</v>
      </c>
      <c r="G67077" s="3">
        <v>44013</v>
      </c>
      <c r="H67077">
        <v>1438</v>
      </c>
      <c r="I67077">
        <v>11.09</v>
      </c>
      <c r="J67077">
        <v>11.09</v>
      </c>
      <c r="K67077">
        <v>2</v>
      </c>
      <c r="L67077">
        <v>26</v>
      </c>
      <c r="M67077" t="s">
        <v>211</v>
      </c>
    </row>
    <row r="67078" spans="1:13" hidden="1" x14ac:dyDescent="0.25">
      <c r="A67078" s="3">
        <v>41886</v>
      </c>
      <c r="B67078" s="16">
        <v>1060</v>
      </c>
      <c r="C67078">
        <v>46969.87</v>
      </c>
      <c r="D67078">
        <v>46692.83</v>
      </c>
      <c r="E67078">
        <v>10.92</v>
      </c>
      <c r="F67078">
        <v>11</v>
      </c>
      <c r="G67078" s="3">
        <v>44564</v>
      </c>
      <c r="H67078">
        <v>1809</v>
      </c>
      <c r="I67078">
        <v>11</v>
      </c>
      <c r="J67078">
        <v>10.87</v>
      </c>
      <c r="K67078">
        <v>142</v>
      </c>
      <c r="L67078">
        <v>32</v>
      </c>
      <c r="M67078" t="s">
        <v>145</v>
      </c>
    </row>
    <row r="67079" spans="1:13" hidden="1" x14ac:dyDescent="0.25">
      <c r="A67079" s="3">
        <v>41886</v>
      </c>
      <c r="B67079" s="16">
        <v>2585</v>
      </c>
      <c r="C67079">
        <v>68851.92</v>
      </c>
      <c r="D67079">
        <v>68589.06</v>
      </c>
      <c r="E67079">
        <v>11.12</v>
      </c>
      <c r="F67079">
        <v>11.2</v>
      </c>
      <c r="G67079" s="3">
        <v>43192</v>
      </c>
      <c r="H67079">
        <v>882</v>
      </c>
      <c r="I67079">
        <v>11.2</v>
      </c>
      <c r="J67079">
        <v>11.1</v>
      </c>
      <c r="K67079">
        <v>120</v>
      </c>
      <c r="L67079">
        <v>17</v>
      </c>
      <c r="M67079" t="s">
        <v>213</v>
      </c>
    </row>
    <row r="67080" spans="1:13" hidden="1" x14ac:dyDescent="0.25">
      <c r="A67080" s="3">
        <v>41886</v>
      </c>
      <c r="B67080" s="16">
        <v>565</v>
      </c>
      <c r="C67080">
        <v>72405.149999999994</v>
      </c>
      <c r="D67080">
        <v>72186.44</v>
      </c>
      <c r="E67080">
        <v>11.15</v>
      </c>
      <c r="F67080">
        <v>11.22</v>
      </c>
      <c r="G67080" s="3">
        <v>43010</v>
      </c>
      <c r="H67080">
        <v>763</v>
      </c>
      <c r="I67080">
        <v>11.22</v>
      </c>
      <c r="J67080">
        <v>11.15</v>
      </c>
      <c r="K67080">
        <v>5</v>
      </c>
      <c r="L67080">
        <v>15</v>
      </c>
      <c r="M67080" t="s">
        <v>208</v>
      </c>
    </row>
    <row r="67081" spans="1:13" hidden="1" x14ac:dyDescent="0.25">
      <c r="A67081" s="3">
        <v>41886</v>
      </c>
      <c r="B67081" s="16">
        <v>45</v>
      </c>
      <c r="C67081">
        <v>38150.58</v>
      </c>
      <c r="D67081">
        <v>37943.910000000003</v>
      </c>
      <c r="E67081">
        <v>11.03</v>
      </c>
      <c r="F67081">
        <v>11.03</v>
      </c>
      <c r="G67081" s="3">
        <v>45293</v>
      </c>
      <c r="H67081">
        <v>2304</v>
      </c>
      <c r="I67081">
        <v>11.03</v>
      </c>
      <c r="J67081">
        <v>10.95</v>
      </c>
      <c r="K67081">
        <v>5</v>
      </c>
      <c r="L67081">
        <v>36</v>
      </c>
      <c r="M67081" t="s">
        <v>194</v>
      </c>
    </row>
    <row r="67082" spans="1:13" hidden="1" x14ac:dyDescent="0.25">
      <c r="A67082" s="3">
        <v>41886</v>
      </c>
      <c r="B67082" s="16">
        <v>395</v>
      </c>
      <c r="C67082">
        <v>76233.009999999995</v>
      </c>
      <c r="D67082">
        <v>76005.05</v>
      </c>
      <c r="E67082">
        <v>11.26</v>
      </c>
      <c r="F67082">
        <v>11.26</v>
      </c>
      <c r="G67082" s="3">
        <v>42828</v>
      </c>
      <c r="H67082">
        <v>638</v>
      </c>
      <c r="I67082">
        <v>11.26</v>
      </c>
      <c r="J67082">
        <v>11.26</v>
      </c>
      <c r="K67082">
        <v>21</v>
      </c>
      <c r="L67082">
        <v>13</v>
      </c>
      <c r="M67082" t="s">
        <v>192</v>
      </c>
    </row>
    <row r="67083" spans="1:13" hidden="1" x14ac:dyDescent="0.25">
      <c r="A67083" s="3">
        <v>41886</v>
      </c>
      <c r="B67083" s="16">
        <v>4805</v>
      </c>
      <c r="C67083">
        <v>57619.88</v>
      </c>
      <c r="D67083">
        <v>57345.42</v>
      </c>
      <c r="E67083">
        <v>11.07</v>
      </c>
      <c r="F67083">
        <v>11.06</v>
      </c>
      <c r="G67083" s="3">
        <v>43832</v>
      </c>
      <c r="H67083">
        <v>1315</v>
      </c>
      <c r="I67083">
        <v>11.07</v>
      </c>
      <c r="J67083">
        <v>10.96</v>
      </c>
      <c r="K67083">
        <v>515</v>
      </c>
      <c r="L67083">
        <v>24</v>
      </c>
      <c r="M67083" t="s">
        <v>179</v>
      </c>
    </row>
    <row r="67084" spans="1:13" hidden="1" x14ac:dyDescent="0.25">
      <c r="A67084" s="3">
        <v>41886</v>
      </c>
      <c r="B67084" s="16">
        <v>4685</v>
      </c>
      <c r="C67084">
        <v>34328.29</v>
      </c>
      <c r="D67084">
        <v>34138.019999999997</v>
      </c>
      <c r="E67084">
        <v>11.05</v>
      </c>
      <c r="F67084">
        <v>11.03</v>
      </c>
      <c r="G67084" s="3">
        <v>45659</v>
      </c>
      <c r="H67084">
        <v>2553</v>
      </c>
      <c r="I67084">
        <v>11.07</v>
      </c>
      <c r="J67084">
        <v>10.92</v>
      </c>
      <c r="K67084">
        <v>187</v>
      </c>
      <c r="L67084">
        <v>38</v>
      </c>
      <c r="M67084" t="s">
        <v>189</v>
      </c>
    </row>
    <row r="67085" spans="1:13" hidden="1" x14ac:dyDescent="0.25">
      <c r="A67085" s="3">
        <v>41886</v>
      </c>
      <c r="B67085" s="16">
        <v>5745</v>
      </c>
      <c r="C67085">
        <v>63782.18</v>
      </c>
      <c r="D67085">
        <v>63560.72</v>
      </c>
      <c r="E67085">
        <v>11.1</v>
      </c>
      <c r="F67085">
        <v>11.11</v>
      </c>
      <c r="G67085" s="3">
        <v>43467</v>
      </c>
      <c r="H67085">
        <v>1067</v>
      </c>
      <c r="I67085">
        <v>11.14</v>
      </c>
      <c r="J67085">
        <v>11.04</v>
      </c>
      <c r="K67085">
        <v>803</v>
      </c>
      <c r="L67085">
        <v>20</v>
      </c>
      <c r="M67085" t="s">
        <v>168</v>
      </c>
    </row>
    <row r="67086" spans="1:13" hidden="1" x14ac:dyDescent="0.25">
      <c r="A67086" s="3">
        <v>41886</v>
      </c>
      <c r="B67086" s="16">
        <v>3015</v>
      </c>
      <c r="C67086">
        <v>74347.990000000005</v>
      </c>
      <c r="D67086">
        <v>74104.59</v>
      </c>
      <c r="E67086">
        <v>11.12</v>
      </c>
      <c r="F67086">
        <v>11.25</v>
      </c>
      <c r="G67086" s="3">
        <v>42919</v>
      </c>
      <c r="H67086">
        <v>699</v>
      </c>
      <c r="I67086">
        <v>11.25</v>
      </c>
      <c r="J67086">
        <v>11.12</v>
      </c>
      <c r="K67086">
        <v>76</v>
      </c>
      <c r="L67086">
        <v>14</v>
      </c>
      <c r="M67086" t="s">
        <v>207</v>
      </c>
    </row>
    <row r="67087" spans="1:13" hidden="1" x14ac:dyDescent="0.25">
      <c r="A67087" s="3">
        <v>41886</v>
      </c>
      <c r="B67087" s="16">
        <v>11310</v>
      </c>
      <c r="C67087">
        <v>80239.73</v>
      </c>
      <c r="D67087">
        <v>80091.25</v>
      </c>
      <c r="E67087">
        <v>11.23</v>
      </c>
      <c r="F67087">
        <v>11.33</v>
      </c>
      <c r="G67087" s="3">
        <v>42646</v>
      </c>
      <c r="H67087">
        <v>515</v>
      </c>
      <c r="I67087">
        <v>11.33</v>
      </c>
      <c r="J67087">
        <v>11.23</v>
      </c>
      <c r="K67087">
        <v>386</v>
      </c>
      <c r="L67087">
        <v>11</v>
      </c>
      <c r="M67087" t="s">
        <v>202</v>
      </c>
    </row>
    <row r="67088" spans="1:13" hidden="1" x14ac:dyDescent="0.25">
      <c r="A67088" s="3">
        <v>41886</v>
      </c>
      <c r="B67088" s="16">
        <v>5045</v>
      </c>
      <c r="C67088">
        <v>89218.55</v>
      </c>
      <c r="D67088">
        <v>89159.4</v>
      </c>
      <c r="E67088">
        <v>11.23</v>
      </c>
      <c r="F67088">
        <v>11.28</v>
      </c>
      <c r="G67088" s="3">
        <v>42278</v>
      </c>
      <c r="H67088">
        <v>267</v>
      </c>
      <c r="I67088">
        <v>11.28</v>
      </c>
      <c r="J67088">
        <v>11.23</v>
      </c>
      <c r="K67088">
        <v>30</v>
      </c>
      <c r="L67088">
        <v>7</v>
      </c>
      <c r="M67088" t="s">
        <v>187</v>
      </c>
    </row>
    <row r="67089" spans="1:13" hidden="1" x14ac:dyDescent="0.25">
      <c r="A67089" s="3">
        <v>41886</v>
      </c>
      <c r="B67089" s="16">
        <v>20160</v>
      </c>
      <c r="C67089">
        <v>67089.7</v>
      </c>
      <c r="D67089">
        <v>66838.33</v>
      </c>
      <c r="E67089">
        <v>11.09</v>
      </c>
      <c r="F67089">
        <v>11.2</v>
      </c>
      <c r="G67089" s="3">
        <v>43283</v>
      </c>
      <c r="H67089">
        <v>945</v>
      </c>
      <c r="I67089">
        <v>11.2</v>
      </c>
      <c r="J67089">
        <v>11.08</v>
      </c>
      <c r="K67089">
        <v>667</v>
      </c>
      <c r="L67089">
        <v>18</v>
      </c>
      <c r="M67089" t="s">
        <v>212</v>
      </c>
    </row>
    <row r="67090" spans="1:13" hidden="1" x14ac:dyDescent="0.25">
      <c r="A67090" s="3">
        <v>41886</v>
      </c>
      <c r="B67090" s="16">
        <v>14525</v>
      </c>
      <c r="C67090">
        <v>42271.97</v>
      </c>
      <c r="D67090">
        <v>42083.03</v>
      </c>
      <c r="E67090">
        <v>11.1</v>
      </c>
      <c r="F67090">
        <v>11.02</v>
      </c>
      <c r="G67090" s="3">
        <v>44928</v>
      </c>
      <c r="H67090">
        <v>2058</v>
      </c>
      <c r="I67090">
        <v>11.1</v>
      </c>
      <c r="J67090">
        <v>10.89</v>
      </c>
      <c r="K67090">
        <v>459</v>
      </c>
      <c r="L67090">
        <v>34</v>
      </c>
      <c r="M67090" t="s">
        <v>195</v>
      </c>
    </row>
    <row r="67091" spans="1:13" hidden="1" x14ac:dyDescent="0.25">
      <c r="A67091" s="3">
        <v>41886</v>
      </c>
      <c r="B67091" s="16">
        <v>4095</v>
      </c>
      <c r="C67091">
        <v>98305.88</v>
      </c>
      <c r="D67091">
        <v>98303.47</v>
      </c>
      <c r="E67091">
        <v>10.81</v>
      </c>
      <c r="F67091">
        <v>10.811999999999999</v>
      </c>
      <c r="G67091" s="3">
        <v>41946</v>
      </c>
      <c r="H67091">
        <v>42</v>
      </c>
      <c r="I67091">
        <v>10.811999999999999</v>
      </c>
      <c r="J67091">
        <v>10.81</v>
      </c>
      <c r="K67091">
        <v>8</v>
      </c>
      <c r="L67091">
        <v>2</v>
      </c>
      <c r="M67091" t="s">
        <v>247</v>
      </c>
    </row>
    <row r="67092" spans="1:13" hidden="1" x14ac:dyDescent="0.25">
      <c r="A67092" s="3">
        <v>41886</v>
      </c>
      <c r="B67092" s="16">
        <v>10775</v>
      </c>
      <c r="C67092">
        <v>97509.04</v>
      </c>
      <c r="D67092">
        <v>97506.18</v>
      </c>
      <c r="E67092">
        <v>10.81</v>
      </c>
      <c r="F67092">
        <v>10.81</v>
      </c>
      <c r="G67092" s="3">
        <v>41974</v>
      </c>
      <c r="H67092">
        <v>61</v>
      </c>
      <c r="I67092">
        <v>10.81</v>
      </c>
      <c r="J67092">
        <v>10.81</v>
      </c>
      <c r="K67092">
        <v>5</v>
      </c>
      <c r="L67092">
        <v>3</v>
      </c>
      <c r="M67092" t="s">
        <v>248</v>
      </c>
    </row>
    <row r="67093" spans="1:13" hidden="1" x14ac:dyDescent="0.25">
      <c r="A67093" s="3">
        <v>41886</v>
      </c>
      <c r="B67093" s="16">
        <v>12500</v>
      </c>
      <c r="C67093">
        <v>84585.72</v>
      </c>
      <c r="D67093">
        <v>84479.98</v>
      </c>
      <c r="E67093">
        <v>11.28</v>
      </c>
      <c r="F67093">
        <v>11.42</v>
      </c>
      <c r="G67093" s="3">
        <v>42461</v>
      </c>
      <c r="H67093">
        <v>387</v>
      </c>
      <c r="I67093">
        <v>11.42</v>
      </c>
      <c r="J67093">
        <v>11.28</v>
      </c>
      <c r="K67093">
        <v>183</v>
      </c>
      <c r="L67093">
        <v>9</v>
      </c>
      <c r="M67093" t="s">
        <v>201</v>
      </c>
    </row>
    <row r="67094" spans="1:13" hidden="1" x14ac:dyDescent="0.25">
      <c r="A67094" s="3">
        <v>41886</v>
      </c>
      <c r="B67094" s="16">
        <v>218615</v>
      </c>
      <c r="C67094">
        <v>52043.28</v>
      </c>
      <c r="D67094">
        <v>51807.58</v>
      </c>
      <c r="E67094">
        <v>11.04</v>
      </c>
      <c r="F67094">
        <v>11.02</v>
      </c>
      <c r="G67094" s="3">
        <v>44200</v>
      </c>
      <c r="H67094">
        <v>1562</v>
      </c>
      <c r="I67094">
        <v>11.07</v>
      </c>
      <c r="J67094">
        <v>10.88</v>
      </c>
      <c r="K67094">
        <v>4353</v>
      </c>
      <c r="L67094">
        <v>28</v>
      </c>
      <c r="M67094" t="s">
        <v>178</v>
      </c>
    </row>
    <row r="67095" spans="1:13" hidden="1" x14ac:dyDescent="0.25">
      <c r="A67095" s="3">
        <v>41886</v>
      </c>
      <c r="B67095" s="16">
        <v>16375</v>
      </c>
      <c r="C67095">
        <v>82411.33</v>
      </c>
      <c r="D67095">
        <v>82264.649999999994</v>
      </c>
      <c r="E67095">
        <v>11.29</v>
      </c>
      <c r="F67095">
        <v>11.35</v>
      </c>
      <c r="G67095" s="3">
        <v>42552</v>
      </c>
      <c r="H67095">
        <v>450</v>
      </c>
      <c r="I67095">
        <v>11.36</v>
      </c>
      <c r="J67095">
        <v>11.25</v>
      </c>
      <c r="K67095">
        <v>377</v>
      </c>
      <c r="L67095">
        <v>10</v>
      </c>
      <c r="M67095" t="s">
        <v>186</v>
      </c>
    </row>
    <row r="67096" spans="1:13" hidden="1" x14ac:dyDescent="0.25">
      <c r="A67096" s="3">
        <v>41886</v>
      </c>
      <c r="B67096" s="16">
        <v>59815</v>
      </c>
      <c r="C67096">
        <v>70604.639999999999</v>
      </c>
      <c r="D67096">
        <v>70374.47</v>
      </c>
      <c r="E67096">
        <v>11.14</v>
      </c>
      <c r="F67096">
        <v>11.22</v>
      </c>
      <c r="G67096" s="3">
        <v>43102</v>
      </c>
      <c r="H67096">
        <v>822</v>
      </c>
      <c r="I67096">
        <v>11.23</v>
      </c>
      <c r="J67096">
        <v>11.09</v>
      </c>
      <c r="K67096">
        <v>2471</v>
      </c>
      <c r="L67096">
        <v>16</v>
      </c>
      <c r="M67096" t="s">
        <v>150</v>
      </c>
    </row>
    <row r="67097" spans="1:13" hidden="1" x14ac:dyDescent="0.25">
      <c r="A67097" s="3">
        <v>41886</v>
      </c>
      <c r="B67097" s="16">
        <v>42020</v>
      </c>
      <c r="C67097">
        <v>91767.79</v>
      </c>
      <c r="D67097">
        <v>91741.68</v>
      </c>
      <c r="E67097">
        <v>11.08</v>
      </c>
      <c r="F67097">
        <v>11.15</v>
      </c>
      <c r="G67097" s="3">
        <v>42186</v>
      </c>
      <c r="H67097">
        <v>203</v>
      </c>
      <c r="I67097">
        <v>11.16</v>
      </c>
      <c r="J67097">
        <v>11.07</v>
      </c>
      <c r="K67097">
        <v>277</v>
      </c>
      <c r="L67097">
        <v>6</v>
      </c>
      <c r="M67097" t="s">
        <v>171</v>
      </c>
    </row>
    <row r="67098" spans="1:13" hidden="1" x14ac:dyDescent="0.25">
      <c r="A67098" s="3">
        <v>41886</v>
      </c>
      <c r="B67098" s="16">
        <v>89775</v>
      </c>
      <c r="C67098">
        <v>94205.67</v>
      </c>
      <c r="D67098">
        <v>94191.43</v>
      </c>
      <c r="E67098">
        <v>10.95</v>
      </c>
      <c r="F67098">
        <v>10.97</v>
      </c>
      <c r="G67098" s="3">
        <v>42095</v>
      </c>
      <c r="H67098">
        <v>142</v>
      </c>
      <c r="I67098">
        <v>10.98</v>
      </c>
      <c r="J67098">
        <v>10.92</v>
      </c>
      <c r="K67098">
        <v>153</v>
      </c>
      <c r="L67098">
        <v>5</v>
      </c>
      <c r="M67098" t="s">
        <v>169</v>
      </c>
    </row>
    <row r="67099" spans="1:13" hidden="1" x14ac:dyDescent="0.25">
      <c r="A67099" s="3">
        <v>41886</v>
      </c>
      <c r="B67099" s="16">
        <v>335965</v>
      </c>
      <c r="C67099">
        <v>78254.63</v>
      </c>
      <c r="D67099">
        <v>78043.47</v>
      </c>
      <c r="E67099">
        <v>11.18</v>
      </c>
      <c r="F67099">
        <v>11.29</v>
      </c>
      <c r="G67099" s="3">
        <v>42737</v>
      </c>
      <c r="H67099">
        <v>576</v>
      </c>
      <c r="I67099">
        <v>11.3</v>
      </c>
      <c r="J67099">
        <v>11.15</v>
      </c>
      <c r="K67099">
        <v>6689</v>
      </c>
      <c r="L67099">
        <v>12</v>
      </c>
      <c r="M67099" t="s">
        <v>119</v>
      </c>
    </row>
    <row r="67100" spans="1:13" hidden="1" x14ac:dyDescent="0.25">
      <c r="A67100" s="3">
        <v>41886</v>
      </c>
      <c r="B67100" s="16">
        <v>253657</v>
      </c>
      <c r="C67100">
        <v>86811.12</v>
      </c>
      <c r="D67100">
        <v>86729.86</v>
      </c>
      <c r="E67100">
        <v>11.31</v>
      </c>
      <c r="F67100">
        <v>11.37</v>
      </c>
      <c r="G67100" s="3">
        <v>42373</v>
      </c>
      <c r="H67100">
        <v>327</v>
      </c>
      <c r="I67100">
        <v>11.38</v>
      </c>
      <c r="J67100">
        <v>11.25</v>
      </c>
      <c r="K67100">
        <v>2869</v>
      </c>
      <c r="L67100">
        <v>8</v>
      </c>
      <c r="M67100" t="s">
        <v>122</v>
      </c>
    </row>
    <row r="67101" spans="1:13" hidden="1" x14ac:dyDescent="0.25">
      <c r="A67101" s="3">
        <v>41886</v>
      </c>
      <c r="B67101" s="16">
        <v>48150</v>
      </c>
      <c r="C67101">
        <v>99229.06</v>
      </c>
      <c r="D67101">
        <v>99228.45</v>
      </c>
      <c r="E67101">
        <v>10.802</v>
      </c>
      <c r="F67101">
        <v>10.82</v>
      </c>
      <c r="G67101" s="3">
        <v>41913</v>
      </c>
      <c r="H67101">
        <v>19</v>
      </c>
      <c r="I67101">
        <v>10.821</v>
      </c>
      <c r="J67101">
        <v>10.802</v>
      </c>
      <c r="K67101">
        <v>39</v>
      </c>
      <c r="L67101">
        <v>1</v>
      </c>
      <c r="M67101" t="s">
        <v>176</v>
      </c>
    </row>
    <row r="67102" spans="1:13" hidden="1" x14ac:dyDescent="0.25">
      <c r="A67102" s="3">
        <v>41886</v>
      </c>
      <c r="B67102" s="16">
        <v>768365</v>
      </c>
      <c r="C67102">
        <v>96645.14</v>
      </c>
      <c r="D67102">
        <v>96636.31</v>
      </c>
      <c r="E67102">
        <v>10.8</v>
      </c>
      <c r="F67102">
        <v>10.82</v>
      </c>
      <c r="G67102" s="3">
        <v>42006</v>
      </c>
      <c r="H67102">
        <v>81</v>
      </c>
      <c r="I67102">
        <v>10.82</v>
      </c>
      <c r="J67102">
        <v>10.8</v>
      </c>
      <c r="K67102">
        <v>519</v>
      </c>
      <c r="L67102">
        <v>4</v>
      </c>
      <c r="M67102" t="s">
        <v>131</v>
      </c>
    </row>
    <row r="67103" spans="1:13" hidden="1" x14ac:dyDescent="0.25">
      <c r="A67103" s="3">
        <v>41887</v>
      </c>
      <c r="B67103" s="16">
        <v>0</v>
      </c>
      <c r="C67103">
        <v>30751.98</v>
      </c>
      <c r="D67103">
        <v>30846.19</v>
      </c>
      <c r="E67103">
        <v>0</v>
      </c>
      <c r="F67103">
        <v>0</v>
      </c>
      <c r="G67103" s="3">
        <v>46024</v>
      </c>
      <c r="H67103">
        <v>2801</v>
      </c>
      <c r="I67103">
        <v>0</v>
      </c>
      <c r="J67103">
        <v>0</v>
      </c>
      <c r="K67103">
        <v>0</v>
      </c>
      <c r="L67103">
        <v>39</v>
      </c>
      <c r="M67103" t="s">
        <v>241</v>
      </c>
    </row>
    <row r="67104" spans="1:13" hidden="1" x14ac:dyDescent="0.25">
      <c r="A67104" s="3">
        <v>41887</v>
      </c>
      <c r="B67104" s="16">
        <v>0</v>
      </c>
      <c r="C67104">
        <v>36048.97</v>
      </c>
      <c r="D67104">
        <v>36122.28</v>
      </c>
      <c r="E67104">
        <v>0</v>
      </c>
      <c r="F67104">
        <v>0</v>
      </c>
      <c r="G67104" s="3">
        <v>45474</v>
      </c>
      <c r="H67104">
        <v>2426</v>
      </c>
      <c r="I67104">
        <v>0</v>
      </c>
      <c r="J67104">
        <v>0</v>
      </c>
      <c r="K67104">
        <v>0</v>
      </c>
      <c r="L67104">
        <v>37</v>
      </c>
      <c r="M67104" t="s">
        <v>226</v>
      </c>
    </row>
    <row r="67105" spans="1:13" hidden="1" x14ac:dyDescent="0.25">
      <c r="A67105" s="3">
        <v>41887</v>
      </c>
      <c r="B67105" s="16">
        <v>0</v>
      </c>
      <c r="C67105">
        <v>47946.6</v>
      </c>
      <c r="D67105">
        <v>48020.01</v>
      </c>
      <c r="E67105">
        <v>0</v>
      </c>
      <c r="F67105">
        <v>0</v>
      </c>
      <c r="G67105" s="3">
        <v>44470</v>
      </c>
      <c r="H67105">
        <v>1747</v>
      </c>
      <c r="I67105">
        <v>0</v>
      </c>
      <c r="J67105">
        <v>0</v>
      </c>
      <c r="K67105">
        <v>0</v>
      </c>
      <c r="L67105">
        <v>31</v>
      </c>
      <c r="M67105" t="s">
        <v>228</v>
      </c>
    </row>
    <row r="67106" spans="1:13" hidden="1" x14ac:dyDescent="0.25">
      <c r="A67106" s="3">
        <v>41887</v>
      </c>
      <c r="B67106" s="16">
        <v>0</v>
      </c>
      <c r="C67106">
        <v>22535.49</v>
      </c>
      <c r="D67106">
        <v>22622.71</v>
      </c>
      <c r="E67106">
        <v>0</v>
      </c>
      <c r="F67106">
        <v>0</v>
      </c>
      <c r="G67106" s="3">
        <v>47120</v>
      </c>
      <c r="H67106">
        <v>3540</v>
      </c>
      <c r="I67106">
        <v>0</v>
      </c>
      <c r="J67106">
        <v>0</v>
      </c>
      <c r="K67106">
        <v>0</v>
      </c>
      <c r="L67106">
        <v>40</v>
      </c>
      <c r="M67106" t="s">
        <v>246</v>
      </c>
    </row>
    <row r="67107" spans="1:13" hidden="1" x14ac:dyDescent="0.25">
      <c r="A67107" s="3">
        <v>41887</v>
      </c>
      <c r="B67107" s="16">
        <v>0</v>
      </c>
      <c r="C67107">
        <v>44373.66</v>
      </c>
      <c r="D67107">
        <v>44461.21</v>
      </c>
      <c r="E67107">
        <v>0</v>
      </c>
      <c r="F67107">
        <v>0</v>
      </c>
      <c r="G67107" s="3">
        <v>44743</v>
      </c>
      <c r="H67107">
        <v>1931</v>
      </c>
      <c r="I67107">
        <v>0</v>
      </c>
      <c r="J67107">
        <v>0</v>
      </c>
      <c r="K67107">
        <v>0</v>
      </c>
      <c r="L67107">
        <v>33</v>
      </c>
      <c r="M67107" t="s">
        <v>221</v>
      </c>
    </row>
    <row r="67108" spans="1:13" hidden="1" x14ac:dyDescent="0.25">
      <c r="A67108" s="3">
        <v>41887</v>
      </c>
      <c r="B67108" s="16">
        <v>0</v>
      </c>
      <c r="C67108">
        <v>50535.8</v>
      </c>
      <c r="D67108">
        <v>50601.7</v>
      </c>
      <c r="E67108">
        <v>0</v>
      </c>
      <c r="F67108">
        <v>0</v>
      </c>
      <c r="G67108" s="3">
        <v>44287</v>
      </c>
      <c r="H67108">
        <v>1621</v>
      </c>
      <c r="I67108">
        <v>0</v>
      </c>
      <c r="J67108">
        <v>0</v>
      </c>
      <c r="K67108">
        <v>0</v>
      </c>
      <c r="L67108">
        <v>29</v>
      </c>
      <c r="M67108" t="s">
        <v>229</v>
      </c>
    </row>
    <row r="67109" spans="1:13" hidden="1" x14ac:dyDescent="0.25">
      <c r="A67109" s="3">
        <v>41887</v>
      </c>
      <c r="B67109" s="16">
        <v>0</v>
      </c>
      <c r="C67109">
        <v>49254.77</v>
      </c>
      <c r="D67109">
        <v>49324.41</v>
      </c>
      <c r="E67109">
        <v>0</v>
      </c>
      <c r="F67109">
        <v>0</v>
      </c>
      <c r="G67109" s="3">
        <v>44378</v>
      </c>
      <c r="H67109">
        <v>1683</v>
      </c>
      <c r="I67109">
        <v>0</v>
      </c>
      <c r="J67109">
        <v>0</v>
      </c>
      <c r="K67109">
        <v>0</v>
      </c>
      <c r="L67109">
        <v>30</v>
      </c>
      <c r="M67109" t="s">
        <v>222</v>
      </c>
    </row>
    <row r="67110" spans="1:13" hidden="1" x14ac:dyDescent="0.25">
      <c r="A67110" s="3">
        <v>41887</v>
      </c>
      <c r="B67110" s="16">
        <v>0</v>
      </c>
      <c r="C67110">
        <v>39983.33</v>
      </c>
      <c r="D67110">
        <v>40053.269999999997</v>
      </c>
      <c r="E67110">
        <v>0</v>
      </c>
      <c r="F67110">
        <v>0</v>
      </c>
      <c r="G67110" s="3">
        <v>45110</v>
      </c>
      <c r="H67110">
        <v>2180</v>
      </c>
      <c r="I67110">
        <v>0</v>
      </c>
      <c r="J67110">
        <v>0</v>
      </c>
      <c r="K67110">
        <v>0</v>
      </c>
      <c r="L67110">
        <v>35</v>
      </c>
      <c r="M67110" t="s">
        <v>227</v>
      </c>
    </row>
    <row r="67111" spans="1:13" hidden="1" x14ac:dyDescent="0.25">
      <c r="A67111" s="3">
        <v>41887</v>
      </c>
      <c r="B67111" s="16">
        <v>0</v>
      </c>
      <c r="C67111">
        <v>55849.68</v>
      </c>
      <c r="D67111">
        <v>55903.24</v>
      </c>
      <c r="E67111">
        <v>0</v>
      </c>
      <c r="F67111">
        <v>0</v>
      </c>
      <c r="G67111" s="3">
        <v>43922</v>
      </c>
      <c r="H67111">
        <v>1376</v>
      </c>
      <c r="I67111">
        <v>0</v>
      </c>
      <c r="J67111">
        <v>0</v>
      </c>
      <c r="K67111">
        <v>0</v>
      </c>
      <c r="L67111">
        <v>25</v>
      </c>
      <c r="M67111" t="s">
        <v>230</v>
      </c>
    </row>
    <row r="67112" spans="1:13" hidden="1" x14ac:dyDescent="0.25">
      <c r="A67112" s="3">
        <v>41887</v>
      </c>
      <c r="B67112" s="16">
        <v>0</v>
      </c>
      <c r="C67112">
        <v>53077.03</v>
      </c>
      <c r="D67112">
        <v>53120.86</v>
      </c>
      <c r="E67112">
        <v>0</v>
      </c>
      <c r="F67112">
        <v>0</v>
      </c>
      <c r="G67112" s="3">
        <v>44105</v>
      </c>
      <c r="H67112">
        <v>1501</v>
      </c>
      <c r="I67112">
        <v>0</v>
      </c>
      <c r="J67112">
        <v>0</v>
      </c>
      <c r="K67112">
        <v>0</v>
      </c>
      <c r="L67112">
        <v>27</v>
      </c>
      <c r="M67112" t="s">
        <v>196</v>
      </c>
    </row>
    <row r="67113" spans="1:13" hidden="1" x14ac:dyDescent="0.25">
      <c r="A67113" s="3">
        <v>41887</v>
      </c>
      <c r="B67113" s="16">
        <v>30</v>
      </c>
      <c r="C67113">
        <v>58782.54</v>
      </c>
      <c r="D67113">
        <v>58938.29</v>
      </c>
      <c r="E67113">
        <v>11.02</v>
      </c>
      <c r="F67113">
        <v>11.02</v>
      </c>
      <c r="G67113" s="3">
        <v>43739</v>
      </c>
      <c r="H67113">
        <v>1253</v>
      </c>
      <c r="I67113">
        <v>11.02</v>
      </c>
      <c r="J67113">
        <v>11.02</v>
      </c>
      <c r="K67113">
        <v>6</v>
      </c>
      <c r="L67113">
        <v>23</v>
      </c>
      <c r="M67113" t="s">
        <v>231</v>
      </c>
    </row>
    <row r="67114" spans="1:13" hidden="1" x14ac:dyDescent="0.25">
      <c r="A67114" s="3">
        <v>41887</v>
      </c>
      <c r="B67114" s="16">
        <v>15</v>
      </c>
      <c r="C67114">
        <v>62010.92</v>
      </c>
      <c r="D67114">
        <v>62031.839999999997</v>
      </c>
      <c r="E67114">
        <v>11.1</v>
      </c>
      <c r="F67114">
        <v>11.1</v>
      </c>
      <c r="G67114" s="3">
        <v>43556</v>
      </c>
      <c r="H67114">
        <v>1126</v>
      </c>
      <c r="I67114">
        <v>11.1</v>
      </c>
      <c r="J67114">
        <v>11.1</v>
      </c>
      <c r="K67114">
        <v>2</v>
      </c>
      <c r="L67114">
        <v>21</v>
      </c>
      <c r="M67114" t="s">
        <v>232</v>
      </c>
    </row>
    <row r="67115" spans="1:13" hidden="1" x14ac:dyDescent="0.25">
      <c r="A67115" s="3">
        <v>41887</v>
      </c>
      <c r="B67115" s="16">
        <v>0</v>
      </c>
      <c r="C67115">
        <v>60425.62</v>
      </c>
      <c r="D67115">
        <v>60514.82</v>
      </c>
      <c r="E67115">
        <v>0</v>
      </c>
      <c r="F67115">
        <v>0</v>
      </c>
      <c r="G67115" s="3">
        <v>43647</v>
      </c>
      <c r="H67115">
        <v>1188</v>
      </c>
      <c r="I67115">
        <v>0</v>
      </c>
      <c r="J67115">
        <v>0</v>
      </c>
      <c r="K67115">
        <v>0</v>
      </c>
      <c r="L67115">
        <v>22</v>
      </c>
      <c r="M67115" t="s">
        <v>223</v>
      </c>
    </row>
    <row r="67116" spans="1:13" hidden="1" x14ac:dyDescent="0.25">
      <c r="A67116" s="3">
        <v>41887</v>
      </c>
      <c r="B67116" s="16">
        <v>325</v>
      </c>
      <c r="C67116">
        <v>65113.59</v>
      </c>
      <c r="D67116">
        <v>65114.42</v>
      </c>
      <c r="E67116">
        <v>11.17</v>
      </c>
      <c r="F67116">
        <v>11.17</v>
      </c>
      <c r="G67116" s="3">
        <v>43374</v>
      </c>
      <c r="H67116">
        <v>1007</v>
      </c>
      <c r="I67116">
        <v>11.17</v>
      </c>
      <c r="J67116">
        <v>11.17</v>
      </c>
      <c r="K67116">
        <v>12</v>
      </c>
      <c r="L67116">
        <v>19</v>
      </c>
      <c r="M67116" t="s">
        <v>216</v>
      </c>
    </row>
    <row r="67117" spans="1:13" hidden="1" x14ac:dyDescent="0.25">
      <c r="A67117" s="3">
        <v>41887</v>
      </c>
      <c r="B67117" s="16">
        <v>20</v>
      </c>
      <c r="C67117">
        <v>54394.14</v>
      </c>
      <c r="D67117">
        <v>54423.040000000001</v>
      </c>
      <c r="E67117">
        <v>11.08</v>
      </c>
      <c r="F67117">
        <v>11.08</v>
      </c>
      <c r="G67117" s="3">
        <v>44013</v>
      </c>
      <c r="H67117">
        <v>1437</v>
      </c>
      <c r="I67117">
        <v>11.08</v>
      </c>
      <c r="J67117">
        <v>11.08</v>
      </c>
      <c r="K67117">
        <v>4</v>
      </c>
      <c r="L67117">
        <v>26</v>
      </c>
      <c r="M67117" t="s">
        <v>211</v>
      </c>
    </row>
    <row r="67118" spans="1:13" hidden="1" x14ac:dyDescent="0.25">
      <c r="A67118" s="3">
        <v>41887</v>
      </c>
      <c r="B67118" s="16">
        <v>480</v>
      </c>
      <c r="C67118">
        <v>46711.85</v>
      </c>
      <c r="D67118">
        <v>46792.05</v>
      </c>
      <c r="E67118">
        <v>10.91</v>
      </c>
      <c r="F67118">
        <v>10.96</v>
      </c>
      <c r="G67118" s="3">
        <v>44564</v>
      </c>
      <c r="H67118">
        <v>1808</v>
      </c>
      <c r="I67118">
        <v>10.97</v>
      </c>
      <c r="J67118">
        <v>10.91</v>
      </c>
      <c r="K67118">
        <v>44</v>
      </c>
      <c r="L67118">
        <v>32</v>
      </c>
      <c r="M67118" t="s">
        <v>145</v>
      </c>
    </row>
    <row r="67119" spans="1:13" hidden="1" x14ac:dyDescent="0.25">
      <c r="A67119" s="3">
        <v>41887</v>
      </c>
      <c r="B67119" s="16">
        <v>2075</v>
      </c>
      <c r="C67119">
        <v>68617</v>
      </c>
      <c r="D67119">
        <v>68617.960000000006</v>
      </c>
      <c r="E67119">
        <v>11.2</v>
      </c>
      <c r="F67119">
        <v>11.22</v>
      </c>
      <c r="G67119" s="3">
        <v>43192</v>
      </c>
      <c r="H67119">
        <v>881</v>
      </c>
      <c r="I67119">
        <v>11.22</v>
      </c>
      <c r="J67119">
        <v>11.18</v>
      </c>
      <c r="K67119">
        <v>15</v>
      </c>
      <c r="L67119">
        <v>17</v>
      </c>
      <c r="M67119" t="s">
        <v>213</v>
      </c>
    </row>
    <row r="67120" spans="1:13" hidden="1" x14ac:dyDescent="0.25">
      <c r="A67120" s="3">
        <v>41887</v>
      </c>
      <c r="B67120" s="16">
        <v>150</v>
      </c>
      <c r="C67120">
        <v>72215.850000000006</v>
      </c>
      <c r="D67120">
        <v>72216.88</v>
      </c>
      <c r="E67120">
        <v>11.21</v>
      </c>
      <c r="F67120">
        <v>11.21</v>
      </c>
      <c r="G67120" s="3">
        <v>43010</v>
      </c>
      <c r="H67120">
        <v>762</v>
      </c>
      <c r="I67120">
        <v>11.21</v>
      </c>
      <c r="J67120">
        <v>11.21</v>
      </c>
      <c r="K67120">
        <v>3</v>
      </c>
      <c r="L67120">
        <v>15</v>
      </c>
      <c r="M67120" t="s">
        <v>208</v>
      </c>
    </row>
    <row r="67121" spans="1:13" hidden="1" x14ac:dyDescent="0.25">
      <c r="A67121" s="3">
        <v>41887</v>
      </c>
      <c r="B67121" s="16">
        <v>330</v>
      </c>
      <c r="C67121">
        <v>37959.370000000003</v>
      </c>
      <c r="D67121">
        <v>38007.25</v>
      </c>
      <c r="E67121">
        <v>10.97</v>
      </c>
      <c r="F67121">
        <v>10.99</v>
      </c>
      <c r="G67121" s="3">
        <v>45293</v>
      </c>
      <c r="H67121">
        <v>2303</v>
      </c>
      <c r="I67121">
        <v>11.03</v>
      </c>
      <c r="J67121">
        <v>10.96</v>
      </c>
      <c r="K67121">
        <v>49</v>
      </c>
      <c r="L67121">
        <v>36</v>
      </c>
      <c r="M67121" t="s">
        <v>194</v>
      </c>
    </row>
    <row r="67122" spans="1:13" hidden="1" x14ac:dyDescent="0.25">
      <c r="A67122" s="3">
        <v>41887</v>
      </c>
      <c r="B67122" s="16">
        <v>1030</v>
      </c>
      <c r="C67122">
        <v>76036.009999999995</v>
      </c>
      <c r="D67122">
        <v>76054.78</v>
      </c>
      <c r="E67122">
        <v>11.33</v>
      </c>
      <c r="F67122">
        <v>11.23</v>
      </c>
      <c r="G67122" s="3">
        <v>42828</v>
      </c>
      <c r="H67122">
        <v>637</v>
      </c>
      <c r="I67122">
        <v>11.33</v>
      </c>
      <c r="J67122">
        <v>11.21</v>
      </c>
      <c r="K67122">
        <v>57</v>
      </c>
      <c r="L67122">
        <v>13</v>
      </c>
      <c r="M67122" t="s">
        <v>192</v>
      </c>
    </row>
    <row r="67123" spans="1:13" hidden="1" x14ac:dyDescent="0.25">
      <c r="A67123" s="3">
        <v>41887</v>
      </c>
      <c r="B67123" s="16">
        <v>2250</v>
      </c>
      <c r="C67123">
        <v>57368.78</v>
      </c>
      <c r="D67123">
        <v>57451.51</v>
      </c>
      <c r="E67123">
        <v>10.99</v>
      </c>
      <c r="F67123">
        <v>11.04</v>
      </c>
      <c r="G67123" s="3">
        <v>43832</v>
      </c>
      <c r="H67123">
        <v>1314</v>
      </c>
      <c r="I67123">
        <v>11.05</v>
      </c>
      <c r="J67123">
        <v>10.96</v>
      </c>
      <c r="K67123">
        <v>184</v>
      </c>
      <c r="L67123">
        <v>24</v>
      </c>
      <c r="M67123" t="s">
        <v>179</v>
      </c>
    </row>
    <row r="67124" spans="1:13" hidden="1" x14ac:dyDescent="0.25">
      <c r="A67124" s="3">
        <v>41887</v>
      </c>
      <c r="B67124" s="16">
        <v>4015</v>
      </c>
      <c r="C67124">
        <v>34151.93</v>
      </c>
      <c r="D67124">
        <v>34247.25</v>
      </c>
      <c r="E67124">
        <v>11.07</v>
      </c>
      <c r="F67124">
        <v>11</v>
      </c>
      <c r="G67124" s="3">
        <v>45659</v>
      </c>
      <c r="H67124">
        <v>2552</v>
      </c>
      <c r="I67124">
        <v>11.07</v>
      </c>
      <c r="J67124">
        <v>10.95</v>
      </c>
      <c r="K67124">
        <v>365</v>
      </c>
      <c r="L67124">
        <v>38</v>
      </c>
      <c r="M67124" t="s">
        <v>189</v>
      </c>
    </row>
    <row r="67125" spans="1:13" hidden="1" x14ac:dyDescent="0.25">
      <c r="A67125" s="3">
        <v>41887</v>
      </c>
      <c r="B67125" s="16">
        <v>2980</v>
      </c>
      <c r="C67125">
        <v>63586.61</v>
      </c>
      <c r="D67125">
        <v>63562.71</v>
      </c>
      <c r="E67125">
        <v>11.17</v>
      </c>
      <c r="F67125">
        <v>11.13</v>
      </c>
      <c r="G67125" s="3">
        <v>43467</v>
      </c>
      <c r="H67125">
        <v>1066</v>
      </c>
      <c r="I67125">
        <v>11.2</v>
      </c>
      <c r="J67125">
        <v>11.05</v>
      </c>
      <c r="K67125">
        <v>211</v>
      </c>
      <c r="L67125">
        <v>20</v>
      </c>
      <c r="M67125" t="s">
        <v>168</v>
      </c>
    </row>
    <row r="67126" spans="1:13" hidden="1" x14ac:dyDescent="0.25">
      <c r="A67126" s="3">
        <v>41887</v>
      </c>
      <c r="B67126" s="16">
        <v>2825</v>
      </c>
      <c r="C67126">
        <v>74134.78</v>
      </c>
      <c r="D67126">
        <v>74135.92</v>
      </c>
      <c r="E67126">
        <v>11.3</v>
      </c>
      <c r="F67126">
        <v>11.24</v>
      </c>
      <c r="G67126" s="3">
        <v>42919</v>
      </c>
      <c r="H67126">
        <v>698</v>
      </c>
      <c r="I67126">
        <v>11.33</v>
      </c>
      <c r="J67126">
        <v>11.17</v>
      </c>
      <c r="K67126">
        <v>36</v>
      </c>
      <c r="L67126">
        <v>14</v>
      </c>
      <c r="M67126" t="s">
        <v>207</v>
      </c>
    </row>
    <row r="67127" spans="1:13" hidden="1" x14ac:dyDescent="0.25">
      <c r="A67127" s="3">
        <v>41887</v>
      </c>
      <c r="B67127" s="16">
        <v>3290</v>
      </c>
      <c r="C67127">
        <v>80123.88</v>
      </c>
      <c r="D67127">
        <v>80110.34</v>
      </c>
      <c r="E67127">
        <v>11.38</v>
      </c>
      <c r="F67127">
        <v>11.3</v>
      </c>
      <c r="G67127" s="3">
        <v>42646</v>
      </c>
      <c r="H67127">
        <v>514</v>
      </c>
      <c r="I67127">
        <v>11.38</v>
      </c>
      <c r="J67127">
        <v>11.28</v>
      </c>
      <c r="K67127">
        <v>24</v>
      </c>
      <c r="L67127">
        <v>11</v>
      </c>
      <c r="M67127" t="s">
        <v>202</v>
      </c>
    </row>
    <row r="67128" spans="1:13" hidden="1" x14ac:dyDescent="0.25">
      <c r="A67128" s="3">
        <v>41887</v>
      </c>
      <c r="B67128" s="16">
        <v>4925</v>
      </c>
      <c r="C67128">
        <v>89195.72</v>
      </c>
      <c r="D67128">
        <v>89179.98</v>
      </c>
      <c r="E67128">
        <v>11.28</v>
      </c>
      <c r="F67128">
        <v>11.28</v>
      </c>
      <c r="G67128" s="3">
        <v>42278</v>
      </c>
      <c r="H67128">
        <v>266</v>
      </c>
      <c r="I67128">
        <v>11.31</v>
      </c>
      <c r="J67128">
        <v>11.26</v>
      </c>
      <c r="K67128">
        <v>61</v>
      </c>
      <c r="L67128">
        <v>7</v>
      </c>
      <c r="M67128" t="s">
        <v>187</v>
      </c>
    </row>
    <row r="67129" spans="1:13" hidden="1" x14ac:dyDescent="0.25">
      <c r="A67129" s="3">
        <v>41887</v>
      </c>
      <c r="B67129" s="16">
        <v>8910</v>
      </c>
      <c r="C67129">
        <v>66865.56</v>
      </c>
      <c r="D67129">
        <v>66843.61</v>
      </c>
      <c r="E67129">
        <v>11.15</v>
      </c>
      <c r="F67129">
        <v>11.22</v>
      </c>
      <c r="G67129" s="3">
        <v>43283</v>
      </c>
      <c r="H67129">
        <v>944</v>
      </c>
      <c r="I67129">
        <v>11.22</v>
      </c>
      <c r="J67129">
        <v>11.11</v>
      </c>
      <c r="K67129">
        <v>137</v>
      </c>
      <c r="L67129">
        <v>18</v>
      </c>
      <c r="M67129" t="s">
        <v>212</v>
      </c>
    </row>
    <row r="67130" spans="1:13" hidden="1" x14ac:dyDescent="0.25">
      <c r="A67130" s="3">
        <v>41887</v>
      </c>
      <c r="B67130" s="16">
        <v>15745</v>
      </c>
      <c r="C67130">
        <v>42100.17</v>
      </c>
      <c r="D67130">
        <v>42194.91</v>
      </c>
      <c r="E67130">
        <v>11.04</v>
      </c>
      <c r="F67130">
        <v>10.99</v>
      </c>
      <c r="G67130" s="3">
        <v>44928</v>
      </c>
      <c r="H67130">
        <v>2057</v>
      </c>
      <c r="I67130">
        <v>11.06</v>
      </c>
      <c r="J67130">
        <v>10.93</v>
      </c>
      <c r="K67130">
        <v>421</v>
      </c>
      <c r="L67130">
        <v>34</v>
      </c>
      <c r="M67130" t="s">
        <v>195</v>
      </c>
    </row>
    <row r="67131" spans="1:13" hidden="1" x14ac:dyDescent="0.25">
      <c r="A67131" s="3">
        <v>41887</v>
      </c>
      <c r="B67131" s="16">
        <v>4260</v>
      </c>
      <c r="C67131">
        <v>98343.52</v>
      </c>
      <c r="D67131">
        <v>98342.38</v>
      </c>
      <c r="E67131">
        <v>10.82</v>
      </c>
      <c r="F67131">
        <v>10.82</v>
      </c>
      <c r="G67131" s="3">
        <v>41946</v>
      </c>
      <c r="H67131">
        <v>41</v>
      </c>
      <c r="I67131">
        <v>10.82</v>
      </c>
      <c r="J67131">
        <v>10.82</v>
      </c>
      <c r="K67131">
        <v>5</v>
      </c>
      <c r="L67131">
        <v>2</v>
      </c>
      <c r="M67131" t="s">
        <v>247</v>
      </c>
    </row>
    <row r="67132" spans="1:13" hidden="1" x14ac:dyDescent="0.25">
      <c r="A67132" s="3">
        <v>41887</v>
      </c>
      <c r="B67132" s="16">
        <v>7545</v>
      </c>
      <c r="C67132">
        <v>97545.9</v>
      </c>
      <c r="D67132">
        <v>97543.78</v>
      </c>
      <c r="E67132">
        <v>10.85</v>
      </c>
      <c r="F67132">
        <v>10.82</v>
      </c>
      <c r="G67132" s="3">
        <v>41974</v>
      </c>
      <c r="H67132">
        <v>60</v>
      </c>
      <c r="I67132">
        <v>10.85</v>
      </c>
      <c r="J67132">
        <v>10.81</v>
      </c>
      <c r="K67132">
        <v>11</v>
      </c>
      <c r="L67132">
        <v>3</v>
      </c>
      <c r="M67132" t="s">
        <v>248</v>
      </c>
    </row>
    <row r="67133" spans="1:13" hidden="1" x14ac:dyDescent="0.25">
      <c r="A67133" s="3">
        <v>41887</v>
      </c>
      <c r="B67133" s="16">
        <v>2565</v>
      </c>
      <c r="C67133">
        <v>84514.4</v>
      </c>
      <c r="D67133">
        <v>84492.33</v>
      </c>
      <c r="E67133">
        <v>11.42</v>
      </c>
      <c r="F67133">
        <v>11.38</v>
      </c>
      <c r="G67133" s="3">
        <v>42461</v>
      </c>
      <c r="H67133">
        <v>386</v>
      </c>
      <c r="I67133">
        <v>11.42</v>
      </c>
      <c r="J67133">
        <v>11.34</v>
      </c>
      <c r="K67133">
        <v>67</v>
      </c>
      <c r="L67133">
        <v>9</v>
      </c>
      <c r="M67133" t="s">
        <v>201</v>
      </c>
    </row>
    <row r="67134" spans="1:13" hidden="1" x14ac:dyDescent="0.25">
      <c r="A67134" s="3">
        <v>41887</v>
      </c>
      <c r="B67134" s="16">
        <v>163045</v>
      </c>
      <c r="C67134">
        <v>51828.69</v>
      </c>
      <c r="D67134">
        <v>51887.89</v>
      </c>
      <c r="E67134">
        <v>11.01</v>
      </c>
      <c r="F67134">
        <v>10.99</v>
      </c>
      <c r="G67134" s="3">
        <v>44200</v>
      </c>
      <c r="H67134">
        <v>1561</v>
      </c>
      <c r="I67134">
        <v>11.07</v>
      </c>
      <c r="J67134">
        <v>10.91</v>
      </c>
      <c r="K67134">
        <v>3654</v>
      </c>
      <c r="L67134">
        <v>28</v>
      </c>
      <c r="M67134" t="s">
        <v>178</v>
      </c>
    </row>
    <row r="67135" spans="1:13" hidden="1" x14ac:dyDescent="0.25">
      <c r="A67135" s="3">
        <v>41887</v>
      </c>
      <c r="B67135" s="16">
        <v>16730</v>
      </c>
      <c r="C67135">
        <v>82298.16</v>
      </c>
      <c r="D67135">
        <v>82286.320000000007</v>
      </c>
      <c r="E67135">
        <v>11.39</v>
      </c>
      <c r="F67135">
        <v>11.35</v>
      </c>
      <c r="G67135" s="3">
        <v>42552</v>
      </c>
      <c r="H67135">
        <v>449</v>
      </c>
      <c r="I67135">
        <v>11.41</v>
      </c>
      <c r="J67135">
        <v>11.31</v>
      </c>
      <c r="K67135">
        <v>365</v>
      </c>
      <c r="L67135">
        <v>10</v>
      </c>
      <c r="M67135" t="s">
        <v>186</v>
      </c>
    </row>
    <row r="67136" spans="1:13" hidden="1" x14ac:dyDescent="0.25">
      <c r="A67136" s="3">
        <v>41887</v>
      </c>
      <c r="B67136" s="16">
        <v>47325</v>
      </c>
      <c r="C67136">
        <v>70403.14</v>
      </c>
      <c r="D67136">
        <v>70404.12</v>
      </c>
      <c r="E67136">
        <v>11.25</v>
      </c>
      <c r="F67136">
        <v>11.24</v>
      </c>
      <c r="G67136" s="3">
        <v>43102</v>
      </c>
      <c r="H67136">
        <v>821</v>
      </c>
      <c r="I67136">
        <v>11.29</v>
      </c>
      <c r="J67136">
        <v>11.13</v>
      </c>
      <c r="K67136">
        <v>2183</v>
      </c>
      <c r="L67136">
        <v>16</v>
      </c>
      <c r="M67136" t="s">
        <v>150</v>
      </c>
    </row>
    <row r="67137" spans="1:13" hidden="1" x14ac:dyDescent="0.25">
      <c r="A67137" s="3">
        <v>41887</v>
      </c>
      <c r="B67137" s="16">
        <v>34493</v>
      </c>
      <c r="C67137">
        <v>91779.06</v>
      </c>
      <c r="D67137">
        <v>91773.35</v>
      </c>
      <c r="E67137">
        <v>11.13</v>
      </c>
      <c r="F67137">
        <v>11.14</v>
      </c>
      <c r="G67137" s="3">
        <v>42186</v>
      </c>
      <c r="H67137">
        <v>202</v>
      </c>
      <c r="I67137">
        <v>11.15</v>
      </c>
      <c r="J67137">
        <v>11.11</v>
      </c>
      <c r="K67137">
        <v>258</v>
      </c>
      <c r="L67137">
        <v>6</v>
      </c>
      <c r="M67137" t="s">
        <v>171</v>
      </c>
    </row>
    <row r="67138" spans="1:13" hidden="1" x14ac:dyDescent="0.25">
      <c r="A67138" s="3">
        <v>41887</v>
      </c>
      <c r="B67138" s="16">
        <v>74150</v>
      </c>
      <c r="C67138">
        <v>94229.8</v>
      </c>
      <c r="D67138">
        <v>94230.31</v>
      </c>
      <c r="E67138">
        <v>10.98</v>
      </c>
      <c r="F67138">
        <v>10.97</v>
      </c>
      <c r="G67138" s="3">
        <v>42095</v>
      </c>
      <c r="H67138">
        <v>141</v>
      </c>
      <c r="I67138">
        <v>10.98</v>
      </c>
      <c r="J67138">
        <v>10.95</v>
      </c>
      <c r="K67138">
        <v>224</v>
      </c>
      <c r="L67138">
        <v>5</v>
      </c>
      <c r="M67138" t="s">
        <v>169</v>
      </c>
    </row>
    <row r="67139" spans="1:13" hidden="1" x14ac:dyDescent="0.25">
      <c r="A67139" s="3">
        <v>41887</v>
      </c>
      <c r="B67139" s="16">
        <v>214575</v>
      </c>
      <c r="C67139">
        <v>78075.259999999995</v>
      </c>
      <c r="D67139">
        <v>78092.81</v>
      </c>
      <c r="E67139">
        <v>11.27</v>
      </c>
      <c r="F67139">
        <v>11.3</v>
      </c>
      <c r="G67139" s="3">
        <v>42737</v>
      </c>
      <c r="H67139">
        <v>575</v>
      </c>
      <c r="I67139">
        <v>11.34</v>
      </c>
      <c r="J67139">
        <v>11.21</v>
      </c>
      <c r="K67139">
        <v>4107</v>
      </c>
      <c r="L67139">
        <v>12</v>
      </c>
      <c r="M67139" t="s">
        <v>119</v>
      </c>
    </row>
    <row r="67140" spans="1:13" hidden="1" x14ac:dyDescent="0.25">
      <c r="A67140" s="3">
        <v>41887</v>
      </c>
      <c r="B67140" s="16">
        <v>217708</v>
      </c>
      <c r="C67140">
        <v>86765.19</v>
      </c>
      <c r="D67140">
        <v>86756.54</v>
      </c>
      <c r="E67140">
        <v>11.36</v>
      </c>
      <c r="F67140">
        <v>11.37</v>
      </c>
      <c r="G67140" s="3">
        <v>42373</v>
      </c>
      <c r="H67140">
        <v>326</v>
      </c>
      <c r="I67140">
        <v>11.39</v>
      </c>
      <c r="J67140">
        <v>11.3</v>
      </c>
      <c r="K67140">
        <v>2740</v>
      </c>
      <c r="L67140">
        <v>8</v>
      </c>
      <c r="M67140" t="s">
        <v>122</v>
      </c>
    </row>
    <row r="67141" spans="1:13" hidden="1" x14ac:dyDescent="0.25">
      <c r="A67141" s="3">
        <v>41887</v>
      </c>
      <c r="B67141" s="16">
        <v>174255</v>
      </c>
      <c r="C67141">
        <v>99268.88</v>
      </c>
      <c r="D67141">
        <v>99268.85</v>
      </c>
      <c r="E67141">
        <v>10.82</v>
      </c>
      <c r="F67141">
        <v>10.824999999999999</v>
      </c>
      <c r="G67141" s="3">
        <v>41913</v>
      </c>
      <c r="H67141">
        <v>18</v>
      </c>
      <c r="I67141">
        <v>10.83</v>
      </c>
      <c r="J67141">
        <v>10.815</v>
      </c>
      <c r="K67141">
        <v>50</v>
      </c>
      <c r="L67141">
        <v>1</v>
      </c>
      <c r="M67141" t="s">
        <v>176</v>
      </c>
    </row>
    <row r="67142" spans="1:13" hidden="1" x14ac:dyDescent="0.25">
      <c r="A67142" s="3">
        <v>41887</v>
      </c>
      <c r="B67142" s="16">
        <v>277730</v>
      </c>
      <c r="C67142">
        <v>96675.68</v>
      </c>
      <c r="D67142">
        <v>96672.81</v>
      </c>
      <c r="E67142">
        <v>10.81</v>
      </c>
      <c r="F67142">
        <v>10.82</v>
      </c>
      <c r="G67142" s="3">
        <v>42006</v>
      </c>
      <c r="H67142">
        <v>80</v>
      </c>
      <c r="I67142">
        <v>10.83</v>
      </c>
      <c r="J67142">
        <v>10.81</v>
      </c>
      <c r="K67142">
        <v>210</v>
      </c>
      <c r="L67142">
        <v>4</v>
      </c>
      <c r="M67142" t="s">
        <v>131</v>
      </c>
    </row>
    <row r="67143" spans="1:13" hidden="1" x14ac:dyDescent="0.25">
      <c r="A67143" s="3">
        <v>41890</v>
      </c>
      <c r="B67143" s="16">
        <v>0</v>
      </c>
      <c r="C67143">
        <v>30858.76</v>
      </c>
      <c r="D67143">
        <v>30268.93</v>
      </c>
      <c r="E67143">
        <v>0</v>
      </c>
      <c r="F67143">
        <v>0</v>
      </c>
      <c r="G67143" s="3">
        <v>46024</v>
      </c>
      <c r="H67143">
        <v>2800</v>
      </c>
      <c r="I67143">
        <v>0</v>
      </c>
      <c r="J67143">
        <v>0</v>
      </c>
      <c r="K67143">
        <v>0</v>
      </c>
      <c r="L67143">
        <v>39</v>
      </c>
      <c r="M67143" t="s">
        <v>241</v>
      </c>
    </row>
    <row r="67144" spans="1:13" hidden="1" x14ac:dyDescent="0.25">
      <c r="A67144" s="3">
        <v>41890</v>
      </c>
      <c r="B67144" s="16">
        <v>0</v>
      </c>
      <c r="C67144">
        <v>36137</v>
      </c>
      <c r="D67144">
        <v>35569.82</v>
      </c>
      <c r="E67144">
        <v>0</v>
      </c>
      <c r="F67144">
        <v>0</v>
      </c>
      <c r="G67144" s="3">
        <v>45474</v>
      </c>
      <c r="H67144">
        <v>2425</v>
      </c>
      <c r="I67144">
        <v>0</v>
      </c>
      <c r="J67144">
        <v>0</v>
      </c>
      <c r="K67144">
        <v>0</v>
      </c>
      <c r="L67144">
        <v>37</v>
      </c>
      <c r="M67144" t="s">
        <v>226</v>
      </c>
    </row>
    <row r="67145" spans="1:13" hidden="1" x14ac:dyDescent="0.25">
      <c r="A67145" s="3">
        <v>41890</v>
      </c>
      <c r="B67145" s="16">
        <v>0</v>
      </c>
      <c r="C67145">
        <v>48039.57</v>
      </c>
      <c r="D67145">
        <v>47467.83</v>
      </c>
      <c r="E67145">
        <v>0</v>
      </c>
      <c r="F67145">
        <v>0</v>
      </c>
      <c r="G67145" s="3">
        <v>44470</v>
      </c>
      <c r="H67145">
        <v>1746</v>
      </c>
      <c r="I67145">
        <v>0</v>
      </c>
      <c r="J67145">
        <v>0</v>
      </c>
      <c r="K67145">
        <v>0</v>
      </c>
      <c r="L67145">
        <v>31</v>
      </c>
      <c r="M67145" t="s">
        <v>228</v>
      </c>
    </row>
    <row r="67146" spans="1:13" hidden="1" x14ac:dyDescent="0.25">
      <c r="A67146" s="3">
        <v>41890</v>
      </c>
      <c r="B67146" s="16">
        <v>0</v>
      </c>
      <c r="C67146">
        <v>22631.93</v>
      </c>
      <c r="D67146">
        <v>22086.61</v>
      </c>
      <c r="E67146">
        <v>0</v>
      </c>
      <c r="F67146">
        <v>0</v>
      </c>
      <c r="G67146" s="3">
        <v>47120</v>
      </c>
      <c r="H67146">
        <v>3539</v>
      </c>
      <c r="I67146">
        <v>0</v>
      </c>
      <c r="J67146">
        <v>0</v>
      </c>
      <c r="K67146">
        <v>0</v>
      </c>
      <c r="L67146">
        <v>40</v>
      </c>
      <c r="M67146" t="s">
        <v>246</v>
      </c>
    </row>
    <row r="67147" spans="1:13" hidden="1" x14ac:dyDescent="0.25">
      <c r="A67147" s="3">
        <v>41890</v>
      </c>
      <c r="B67147" s="16">
        <v>0</v>
      </c>
      <c r="C67147">
        <v>44479.32</v>
      </c>
      <c r="D67147">
        <v>43872.959999999999</v>
      </c>
      <c r="E67147">
        <v>0</v>
      </c>
      <c r="F67147">
        <v>0</v>
      </c>
      <c r="G67147" s="3">
        <v>44743</v>
      </c>
      <c r="H67147">
        <v>1930</v>
      </c>
      <c r="I67147">
        <v>0</v>
      </c>
      <c r="J67147">
        <v>0</v>
      </c>
      <c r="K67147">
        <v>0</v>
      </c>
      <c r="L67147">
        <v>33</v>
      </c>
      <c r="M67147" t="s">
        <v>221</v>
      </c>
    </row>
    <row r="67148" spans="1:13" hidden="1" x14ac:dyDescent="0.25">
      <c r="A67148" s="3">
        <v>41890</v>
      </c>
      <c r="B67148" s="16">
        <v>0</v>
      </c>
      <c r="C67148">
        <v>50622.32</v>
      </c>
      <c r="D67148">
        <v>50000.99</v>
      </c>
      <c r="E67148">
        <v>0</v>
      </c>
      <c r="F67148">
        <v>0</v>
      </c>
      <c r="G67148" s="3">
        <v>44287</v>
      </c>
      <c r="H67148">
        <v>1620</v>
      </c>
      <c r="I67148">
        <v>0</v>
      </c>
      <c r="J67148">
        <v>0</v>
      </c>
      <c r="K67148">
        <v>0</v>
      </c>
      <c r="L67148">
        <v>29</v>
      </c>
      <c r="M67148" t="s">
        <v>229</v>
      </c>
    </row>
    <row r="67149" spans="1:13" hidden="1" x14ac:dyDescent="0.25">
      <c r="A67149" s="3">
        <v>41890</v>
      </c>
      <c r="B67149" s="16">
        <v>0</v>
      </c>
      <c r="C67149">
        <v>49344.5</v>
      </c>
      <c r="D67149">
        <v>48748.9</v>
      </c>
      <c r="E67149">
        <v>0</v>
      </c>
      <c r="F67149">
        <v>0</v>
      </c>
      <c r="G67149" s="3">
        <v>44378</v>
      </c>
      <c r="H67149">
        <v>1682</v>
      </c>
      <c r="I67149">
        <v>0</v>
      </c>
      <c r="J67149">
        <v>0</v>
      </c>
      <c r="K67149">
        <v>0</v>
      </c>
      <c r="L67149">
        <v>30</v>
      </c>
      <c r="M67149" t="s">
        <v>222</v>
      </c>
    </row>
    <row r="67150" spans="1:13" hidden="1" x14ac:dyDescent="0.25">
      <c r="A67150" s="3">
        <v>41890</v>
      </c>
      <c r="B67150" s="16">
        <v>0</v>
      </c>
      <c r="C67150">
        <v>40069.589999999997</v>
      </c>
      <c r="D67150">
        <v>39478.92</v>
      </c>
      <c r="E67150">
        <v>0</v>
      </c>
      <c r="F67150">
        <v>0</v>
      </c>
      <c r="G67150" s="3">
        <v>45110</v>
      </c>
      <c r="H67150">
        <v>2179</v>
      </c>
      <c r="I67150">
        <v>0</v>
      </c>
      <c r="J67150">
        <v>0</v>
      </c>
      <c r="K67150">
        <v>0</v>
      </c>
      <c r="L67150">
        <v>35</v>
      </c>
      <c r="M67150" t="s">
        <v>227</v>
      </c>
    </row>
    <row r="67151" spans="1:13" hidden="1" x14ac:dyDescent="0.25">
      <c r="A67151" s="3">
        <v>41890</v>
      </c>
      <c r="B67151" s="16">
        <v>0</v>
      </c>
      <c r="C67151">
        <v>55926.01</v>
      </c>
      <c r="D67151">
        <v>55374.17</v>
      </c>
      <c r="E67151">
        <v>0</v>
      </c>
      <c r="F67151">
        <v>0</v>
      </c>
      <c r="G67151" s="3">
        <v>43922</v>
      </c>
      <c r="H67151">
        <v>1375</v>
      </c>
      <c r="I67151">
        <v>0</v>
      </c>
      <c r="J67151">
        <v>0</v>
      </c>
      <c r="K67151">
        <v>0</v>
      </c>
      <c r="L67151">
        <v>25</v>
      </c>
      <c r="M67151" t="s">
        <v>230</v>
      </c>
    </row>
    <row r="67152" spans="1:13" hidden="1" x14ac:dyDescent="0.25">
      <c r="A67152" s="3">
        <v>41890</v>
      </c>
      <c r="B67152" s="16">
        <v>0</v>
      </c>
      <c r="C67152">
        <v>53142.5</v>
      </c>
      <c r="D67152">
        <v>52550.879999999997</v>
      </c>
      <c r="E67152">
        <v>0</v>
      </c>
      <c r="F67152">
        <v>0</v>
      </c>
      <c r="G67152" s="3">
        <v>44105</v>
      </c>
      <c r="H67152">
        <v>1500</v>
      </c>
      <c r="I67152">
        <v>0</v>
      </c>
      <c r="J67152">
        <v>0</v>
      </c>
      <c r="K67152">
        <v>0</v>
      </c>
      <c r="L67152">
        <v>27</v>
      </c>
      <c r="M67152" t="s">
        <v>196</v>
      </c>
    </row>
    <row r="67153" spans="1:13" hidden="1" x14ac:dyDescent="0.25">
      <c r="A67153" s="3">
        <v>41890</v>
      </c>
      <c r="B67153" s="16">
        <v>530</v>
      </c>
      <c r="C67153">
        <v>58962.3</v>
      </c>
      <c r="D67153">
        <v>58355.95</v>
      </c>
      <c r="E67153">
        <v>10.99</v>
      </c>
      <c r="F67153">
        <v>11.3</v>
      </c>
      <c r="G67153" s="3">
        <v>43739</v>
      </c>
      <c r="H67153">
        <v>1252</v>
      </c>
      <c r="I67153">
        <v>11.3</v>
      </c>
      <c r="J67153">
        <v>10.99</v>
      </c>
      <c r="K67153">
        <v>29</v>
      </c>
      <c r="L67153">
        <v>23</v>
      </c>
      <c r="M67153" t="s">
        <v>231</v>
      </c>
    </row>
    <row r="67154" spans="1:13" hidden="1" x14ac:dyDescent="0.25">
      <c r="A67154" s="3">
        <v>41890</v>
      </c>
      <c r="B67154" s="16">
        <v>0</v>
      </c>
      <c r="C67154">
        <v>62057.11</v>
      </c>
      <c r="D67154">
        <v>61513.39</v>
      </c>
      <c r="E67154">
        <v>0</v>
      </c>
      <c r="F67154">
        <v>0</v>
      </c>
      <c r="G67154" s="3">
        <v>43556</v>
      </c>
      <c r="H67154">
        <v>1125</v>
      </c>
      <c r="I67154">
        <v>0</v>
      </c>
      <c r="J67154">
        <v>0</v>
      </c>
      <c r="K67154">
        <v>0</v>
      </c>
      <c r="L67154">
        <v>21</v>
      </c>
      <c r="M67154" t="s">
        <v>232</v>
      </c>
    </row>
    <row r="67155" spans="1:13" hidden="1" x14ac:dyDescent="0.25">
      <c r="A67155" s="3">
        <v>41890</v>
      </c>
      <c r="B67155" s="16">
        <v>0</v>
      </c>
      <c r="C67155">
        <v>60539.47</v>
      </c>
      <c r="D67155">
        <v>59962.15</v>
      </c>
      <c r="E67155">
        <v>0</v>
      </c>
      <c r="F67155">
        <v>0</v>
      </c>
      <c r="G67155" s="3">
        <v>43647</v>
      </c>
      <c r="H67155">
        <v>1187</v>
      </c>
      <c r="I67155">
        <v>0</v>
      </c>
      <c r="J67155">
        <v>0</v>
      </c>
      <c r="K67155">
        <v>0</v>
      </c>
      <c r="L67155">
        <v>22</v>
      </c>
      <c r="M67155" t="s">
        <v>223</v>
      </c>
    </row>
    <row r="67156" spans="1:13" hidden="1" x14ac:dyDescent="0.25">
      <c r="A67156" s="3">
        <v>41890</v>
      </c>
      <c r="B67156" s="16">
        <v>1135</v>
      </c>
      <c r="C67156">
        <v>65140.95</v>
      </c>
      <c r="D67156">
        <v>64728.38</v>
      </c>
      <c r="E67156">
        <v>11.19</v>
      </c>
      <c r="F67156">
        <v>11.19</v>
      </c>
      <c r="G67156" s="3">
        <v>43374</v>
      </c>
      <c r="H67156">
        <v>1006</v>
      </c>
      <c r="I67156">
        <v>11.19</v>
      </c>
      <c r="J67156">
        <v>11.19</v>
      </c>
      <c r="K67156">
        <v>1</v>
      </c>
      <c r="L67156">
        <v>19</v>
      </c>
      <c r="M67156" t="s">
        <v>216</v>
      </c>
    </row>
    <row r="67157" spans="1:13" hidden="1" x14ac:dyDescent="0.25">
      <c r="A67157" s="3">
        <v>41890</v>
      </c>
      <c r="B67157" s="16">
        <v>10</v>
      </c>
      <c r="C67157">
        <v>54445.21</v>
      </c>
      <c r="D67157">
        <v>53910.04</v>
      </c>
      <c r="E67157">
        <v>11.27</v>
      </c>
      <c r="F67157">
        <v>11.27</v>
      </c>
      <c r="G67157" s="3">
        <v>44013</v>
      </c>
      <c r="H67157">
        <v>1436</v>
      </c>
      <c r="I67157">
        <v>11.27</v>
      </c>
      <c r="J67157">
        <v>11.27</v>
      </c>
      <c r="K67157">
        <v>2</v>
      </c>
      <c r="L67157">
        <v>26</v>
      </c>
      <c r="M67157" t="s">
        <v>211</v>
      </c>
    </row>
    <row r="67158" spans="1:13" hidden="1" x14ac:dyDescent="0.25">
      <c r="A67158" s="3">
        <v>41890</v>
      </c>
      <c r="B67158" s="16">
        <v>170</v>
      </c>
      <c r="C67158">
        <v>46811.11</v>
      </c>
      <c r="D67158">
        <v>46258.559999999998</v>
      </c>
      <c r="E67158">
        <v>10.94</v>
      </c>
      <c r="F67158">
        <v>11.2</v>
      </c>
      <c r="G67158" s="3">
        <v>44564</v>
      </c>
      <c r="H67158">
        <v>1807</v>
      </c>
      <c r="I67158">
        <v>11.2</v>
      </c>
      <c r="J67158">
        <v>10.94</v>
      </c>
      <c r="K67158">
        <v>23</v>
      </c>
      <c r="L67158">
        <v>32</v>
      </c>
      <c r="M67158" t="s">
        <v>145</v>
      </c>
    </row>
    <row r="67159" spans="1:13" hidden="1" x14ac:dyDescent="0.25">
      <c r="A67159" s="3">
        <v>41890</v>
      </c>
      <c r="B67159" s="16">
        <v>70</v>
      </c>
      <c r="C67159">
        <v>68645.91</v>
      </c>
      <c r="D67159">
        <v>68276.27</v>
      </c>
      <c r="E67159">
        <v>11.37</v>
      </c>
      <c r="F67159">
        <v>11.37</v>
      </c>
      <c r="G67159" s="3">
        <v>43192</v>
      </c>
      <c r="H67159">
        <v>880</v>
      </c>
      <c r="I67159">
        <v>11.37</v>
      </c>
      <c r="J67159">
        <v>11.37</v>
      </c>
      <c r="K67159">
        <v>13</v>
      </c>
      <c r="L67159">
        <v>17</v>
      </c>
      <c r="M67159" t="s">
        <v>213</v>
      </c>
    </row>
    <row r="67160" spans="1:13" hidden="1" x14ac:dyDescent="0.25">
      <c r="A67160" s="3">
        <v>41890</v>
      </c>
      <c r="B67160" s="16">
        <v>1890</v>
      </c>
      <c r="C67160">
        <v>72246.3</v>
      </c>
      <c r="D67160">
        <v>71870.990000000005</v>
      </c>
      <c r="E67160">
        <v>11.4</v>
      </c>
      <c r="F67160">
        <v>11.4</v>
      </c>
      <c r="G67160" s="3">
        <v>43010</v>
      </c>
      <c r="H67160">
        <v>761</v>
      </c>
      <c r="I67160">
        <v>11.4</v>
      </c>
      <c r="J67160">
        <v>11.4</v>
      </c>
      <c r="K67160">
        <v>2</v>
      </c>
      <c r="L67160">
        <v>15</v>
      </c>
      <c r="M67160" t="s">
        <v>208</v>
      </c>
    </row>
    <row r="67161" spans="1:13" hidden="1" x14ac:dyDescent="0.25">
      <c r="A67161" s="3">
        <v>41890</v>
      </c>
      <c r="B67161" s="16">
        <v>160</v>
      </c>
      <c r="C67161">
        <v>38022.730000000003</v>
      </c>
      <c r="D67161">
        <v>37487.11</v>
      </c>
      <c r="E67161">
        <v>11.18</v>
      </c>
      <c r="F67161">
        <v>11.16</v>
      </c>
      <c r="G67161" s="3">
        <v>45293</v>
      </c>
      <c r="H67161">
        <v>2302</v>
      </c>
      <c r="I67161">
        <v>11.2</v>
      </c>
      <c r="J67161">
        <v>11.16</v>
      </c>
      <c r="K67161">
        <v>7</v>
      </c>
      <c r="L67161">
        <v>36</v>
      </c>
      <c r="M67161" t="s">
        <v>194</v>
      </c>
    </row>
    <row r="67162" spans="1:13" hidden="1" x14ac:dyDescent="0.25">
      <c r="A67162" s="3">
        <v>41890</v>
      </c>
      <c r="B67162" s="16">
        <v>1380</v>
      </c>
      <c r="C67162">
        <v>76085.759999999995</v>
      </c>
      <c r="D67162">
        <v>75789.72</v>
      </c>
      <c r="E67162">
        <v>11.25</v>
      </c>
      <c r="F67162">
        <v>11.44</v>
      </c>
      <c r="G67162" s="3">
        <v>42828</v>
      </c>
      <c r="H67162">
        <v>636</v>
      </c>
      <c r="I67162">
        <v>11.44</v>
      </c>
      <c r="J67162">
        <v>11.24</v>
      </c>
      <c r="K67162">
        <v>50</v>
      </c>
      <c r="L67162">
        <v>13</v>
      </c>
      <c r="M67162" t="s">
        <v>192</v>
      </c>
    </row>
    <row r="67163" spans="1:13" hidden="1" x14ac:dyDescent="0.25">
      <c r="A67163" s="3">
        <v>41890</v>
      </c>
      <c r="B67163" s="16">
        <v>2340</v>
      </c>
      <c r="C67163">
        <v>57474.92</v>
      </c>
      <c r="D67163">
        <v>56902.82</v>
      </c>
      <c r="E67163">
        <v>10.99</v>
      </c>
      <c r="F67163">
        <v>11.31</v>
      </c>
      <c r="G67163" s="3">
        <v>43832</v>
      </c>
      <c r="H67163">
        <v>1313</v>
      </c>
      <c r="I67163">
        <v>11.31</v>
      </c>
      <c r="J67163">
        <v>10.96</v>
      </c>
      <c r="K67163">
        <v>205</v>
      </c>
      <c r="L67163">
        <v>24</v>
      </c>
      <c r="M67163" t="s">
        <v>179</v>
      </c>
    </row>
    <row r="67164" spans="1:13" hidden="1" x14ac:dyDescent="0.25">
      <c r="A67164" s="3">
        <v>41890</v>
      </c>
      <c r="B67164" s="16">
        <v>6680</v>
      </c>
      <c r="C67164">
        <v>34261.199999999997</v>
      </c>
      <c r="D67164">
        <v>33664.11</v>
      </c>
      <c r="E67164">
        <v>10.9</v>
      </c>
      <c r="F67164">
        <v>11.19</v>
      </c>
      <c r="G67164" s="3">
        <v>45659</v>
      </c>
      <c r="H67164">
        <v>2551</v>
      </c>
      <c r="I67164">
        <v>11.23</v>
      </c>
      <c r="J67164">
        <v>10.9</v>
      </c>
      <c r="K67164">
        <v>390</v>
      </c>
      <c r="L67164">
        <v>38</v>
      </c>
      <c r="M67164" t="s">
        <v>189</v>
      </c>
    </row>
    <row r="67165" spans="1:13" hidden="1" x14ac:dyDescent="0.25">
      <c r="A67165" s="3">
        <v>41890</v>
      </c>
      <c r="B67165" s="16">
        <v>2385</v>
      </c>
      <c r="C67165">
        <v>63588.61</v>
      </c>
      <c r="D67165">
        <v>63075.9</v>
      </c>
      <c r="E67165">
        <v>11.09</v>
      </c>
      <c r="F67165">
        <v>11.35</v>
      </c>
      <c r="G67165" s="3">
        <v>43467</v>
      </c>
      <c r="H67165">
        <v>1065</v>
      </c>
      <c r="I67165">
        <v>11.36</v>
      </c>
      <c r="J67165">
        <v>11.06</v>
      </c>
      <c r="K67165">
        <v>293</v>
      </c>
      <c r="L67165">
        <v>20</v>
      </c>
      <c r="M67165" t="s">
        <v>168</v>
      </c>
    </row>
    <row r="67166" spans="1:13" hidden="1" x14ac:dyDescent="0.25">
      <c r="A67166" s="3">
        <v>41890</v>
      </c>
      <c r="B67166" s="16">
        <v>4585</v>
      </c>
      <c r="C67166">
        <v>74166.12</v>
      </c>
      <c r="D67166">
        <v>73850.19</v>
      </c>
      <c r="E67166">
        <v>11.22</v>
      </c>
      <c r="F67166">
        <v>11.46</v>
      </c>
      <c r="G67166" s="3">
        <v>42919</v>
      </c>
      <c r="H67166">
        <v>697</v>
      </c>
      <c r="I67166">
        <v>11.47</v>
      </c>
      <c r="J67166">
        <v>11.22</v>
      </c>
      <c r="K67166">
        <v>117</v>
      </c>
      <c r="L67166">
        <v>14</v>
      </c>
      <c r="M67166" t="s">
        <v>207</v>
      </c>
    </row>
    <row r="67167" spans="1:13" hidden="1" x14ac:dyDescent="0.25">
      <c r="A67167" s="3">
        <v>41890</v>
      </c>
      <c r="B67167" s="16">
        <v>2740</v>
      </c>
      <c r="C67167">
        <v>80142.98</v>
      </c>
      <c r="D67167">
        <v>79980.87</v>
      </c>
      <c r="E67167">
        <v>11.3</v>
      </c>
      <c r="F67167">
        <v>11.48</v>
      </c>
      <c r="G67167" s="3">
        <v>42646</v>
      </c>
      <c r="H67167">
        <v>513</v>
      </c>
      <c r="I67167">
        <v>11.49</v>
      </c>
      <c r="J67167">
        <v>11.3</v>
      </c>
      <c r="K67167">
        <v>186</v>
      </c>
      <c r="L67167">
        <v>11</v>
      </c>
      <c r="M67167" t="s">
        <v>202</v>
      </c>
    </row>
    <row r="67168" spans="1:13" hidden="1" x14ac:dyDescent="0.25">
      <c r="A67168" s="3">
        <v>41890</v>
      </c>
      <c r="B67168" s="16">
        <v>1025</v>
      </c>
      <c r="C67168">
        <v>89216.31</v>
      </c>
      <c r="D67168">
        <v>89192.14</v>
      </c>
      <c r="E67168">
        <v>11.28</v>
      </c>
      <c r="F67168">
        <v>11.31</v>
      </c>
      <c r="G67168" s="3">
        <v>42278</v>
      </c>
      <c r="H67168">
        <v>265</v>
      </c>
      <c r="I67168">
        <v>11.31</v>
      </c>
      <c r="J67168">
        <v>11.28</v>
      </c>
      <c r="K67168">
        <v>22</v>
      </c>
      <c r="L67168">
        <v>7</v>
      </c>
      <c r="M67168" t="s">
        <v>187</v>
      </c>
    </row>
    <row r="67169" spans="1:13" hidden="1" x14ac:dyDescent="0.25">
      <c r="A67169" s="3">
        <v>41890</v>
      </c>
      <c r="B67169" s="16">
        <v>2500</v>
      </c>
      <c r="C67169">
        <v>66870.84</v>
      </c>
      <c r="D67169">
        <v>66485.3</v>
      </c>
      <c r="E67169">
        <v>11.16</v>
      </c>
      <c r="F67169">
        <v>11.36</v>
      </c>
      <c r="G67169" s="3">
        <v>43283</v>
      </c>
      <c r="H67169">
        <v>943</v>
      </c>
      <c r="I67169">
        <v>11.4</v>
      </c>
      <c r="J67169">
        <v>11.15</v>
      </c>
      <c r="K67169">
        <v>52</v>
      </c>
      <c r="L67169">
        <v>18</v>
      </c>
      <c r="M67169" t="s">
        <v>212</v>
      </c>
    </row>
    <row r="67170" spans="1:13" hidden="1" x14ac:dyDescent="0.25">
      <c r="A67170" s="3">
        <v>41890</v>
      </c>
      <c r="B67170" s="16">
        <v>11915</v>
      </c>
      <c r="C67170">
        <v>42212.1</v>
      </c>
      <c r="D67170">
        <v>41556.230000000003</v>
      </c>
      <c r="E67170">
        <v>10.92</v>
      </c>
      <c r="F67170">
        <v>11.26</v>
      </c>
      <c r="G67170" s="3">
        <v>44928</v>
      </c>
      <c r="H67170">
        <v>2056</v>
      </c>
      <c r="I67170">
        <v>11.26</v>
      </c>
      <c r="J67170">
        <v>10.91</v>
      </c>
      <c r="K67170">
        <v>410</v>
      </c>
      <c r="L67170">
        <v>34</v>
      </c>
      <c r="M67170" t="s">
        <v>195</v>
      </c>
    </row>
    <row r="67171" spans="1:13" hidden="1" x14ac:dyDescent="0.25">
      <c r="A67171" s="3">
        <v>41890</v>
      </c>
      <c r="B67171" s="16">
        <v>800</v>
      </c>
      <c r="C67171">
        <v>98382.44</v>
      </c>
      <c r="D67171">
        <v>98382.48</v>
      </c>
      <c r="E67171">
        <v>10.82</v>
      </c>
      <c r="F67171">
        <v>10.82</v>
      </c>
      <c r="G67171" s="3">
        <v>41946</v>
      </c>
      <c r="H67171">
        <v>40</v>
      </c>
      <c r="I67171">
        <v>10.82</v>
      </c>
      <c r="J67171">
        <v>10.82</v>
      </c>
      <c r="K67171">
        <v>1</v>
      </c>
      <c r="L67171">
        <v>2</v>
      </c>
      <c r="M67171" t="s">
        <v>247</v>
      </c>
    </row>
    <row r="67172" spans="1:13" hidden="1" x14ac:dyDescent="0.25">
      <c r="A67172" s="3">
        <v>41890</v>
      </c>
      <c r="B67172" s="16">
        <v>32730</v>
      </c>
      <c r="C67172">
        <v>97583.52</v>
      </c>
      <c r="D67172">
        <v>97581.46</v>
      </c>
      <c r="E67172">
        <v>10.83</v>
      </c>
      <c r="F67172">
        <v>10.83</v>
      </c>
      <c r="G67172" s="3">
        <v>41974</v>
      </c>
      <c r="H67172">
        <v>59</v>
      </c>
      <c r="I67172">
        <v>10.83</v>
      </c>
      <c r="J67172">
        <v>10.82</v>
      </c>
      <c r="K67172">
        <v>10</v>
      </c>
      <c r="L67172">
        <v>3</v>
      </c>
      <c r="M67172" t="s">
        <v>248</v>
      </c>
    </row>
    <row r="67173" spans="1:13" hidden="1" x14ac:dyDescent="0.25">
      <c r="A67173" s="3">
        <v>41890</v>
      </c>
      <c r="B67173" s="16">
        <v>3525</v>
      </c>
      <c r="C67173">
        <v>84526.75</v>
      </c>
      <c r="D67173">
        <v>84481.16</v>
      </c>
      <c r="E67173">
        <v>11.41</v>
      </c>
      <c r="F67173">
        <v>11.47</v>
      </c>
      <c r="G67173" s="3">
        <v>42461</v>
      </c>
      <c r="H67173">
        <v>385</v>
      </c>
      <c r="I67173">
        <v>11.49</v>
      </c>
      <c r="J67173">
        <v>11.37</v>
      </c>
      <c r="K67173">
        <v>191</v>
      </c>
      <c r="L67173">
        <v>9</v>
      </c>
      <c r="M67173" t="s">
        <v>201</v>
      </c>
    </row>
    <row r="67174" spans="1:13" hidden="1" x14ac:dyDescent="0.25">
      <c r="A67174" s="3">
        <v>41890</v>
      </c>
      <c r="B67174" s="16">
        <v>217785</v>
      </c>
      <c r="C67174">
        <v>51909.03</v>
      </c>
      <c r="D67174">
        <v>51266.37</v>
      </c>
      <c r="E67174">
        <v>11</v>
      </c>
      <c r="F67174">
        <v>11.27</v>
      </c>
      <c r="G67174" s="3">
        <v>44200</v>
      </c>
      <c r="H67174">
        <v>1560</v>
      </c>
      <c r="I67174">
        <v>11.28</v>
      </c>
      <c r="J67174">
        <v>10.9</v>
      </c>
      <c r="K67174">
        <v>6069</v>
      </c>
      <c r="L67174">
        <v>28</v>
      </c>
      <c r="M67174" t="s">
        <v>178</v>
      </c>
    </row>
    <row r="67175" spans="1:13" hidden="1" x14ac:dyDescent="0.25">
      <c r="A67175" s="3">
        <v>41890</v>
      </c>
      <c r="B67175" s="16">
        <v>19205</v>
      </c>
      <c r="C67175">
        <v>82319.839999999997</v>
      </c>
      <c r="D67175">
        <v>82214.52</v>
      </c>
      <c r="E67175">
        <v>11.34</v>
      </c>
      <c r="F67175">
        <v>11.48</v>
      </c>
      <c r="G67175" s="3">
        <v>42552</v>
      </c>
      <c r="H67175">
        <v>448</v>
      </c>
      <c r="I67175">
        <v>11.49</v>
      </c>
      <c r="J67175">
        <v>11.34</v>
      </c>
      <c r="K67175">
        <v>1142</v>
      </c>
      <c r="L67175">
        <v>10</v>
      </c>
      <c r="M67175" t="s">
        <v>186</v>
      </c>
    </row>
    <row r="67176" spans="1:13" hidden="1" x14ac:dyDescent="0.25">
      <c r="A67176" s="3">
        <v>41890</v>
      </c>
      <c r="B67176" s="16">
        <v>59726</v>
      </c>
      <c r="C67176">
        <v>70432.800000000003</v>
      </c>
      <c r="D67176">
        <v>70058.67</v>
      </c>
      <c r="E67176">
        <v>11.21</v>
      </c>
      <c r="F67176">
        <v>11.46</v>
      </c>
      <c r="G67176" s="3">
        <v>43102</v>
      </c>
      <c r="H67176">
        <v>820</v>
      </c>
      <c r="I67176">
        <v>11.47</v>
      </c>
      <c r="J67176">
        <v>11.17</v>
      </c>
      <c r="K67176">
        <v>2421</v>
      </c>
      <c r="L67176">
        <v>16</v>
      </c>
      <c r="M67176" t="s">
        <v>150</v>
      </c>
    </row>
    <row r="67177" spans="1:13" hidden="1" x14ac:dyDescent="0.25">
      <c r="A67177" s="3">
        <v>41890</v>
      </c>
      <c r="B67177" s="16">
        <v>54313</v>
      </c>
      <c r="C67177">
        <v>91810.74</v>
      </c>
      <c r="D67177">
        <v>91798.42</v>
      </c>
      <c r="E67177">
        <v>11.11</v>
      </c>
      <c r="F67177">
        <v>11.15</v>
      </c>
      <c r="G67177" s="3">
        <v>42186</v>
      </c>
      <c r="H67177">
        <v>201</v>
      </c>
      <c r="I67177">
        <v>11.17</v>
      </c>
      <c r="J67177">
        <v>11.11</v>
      </c>
      <c r="K67177">
        <v>395</v>
      </c>
      <c r="L67177">
        <v>6</v>
      </c>
      <c r="M67177" t="s">
        <v>171</v>
      </c>
    </row>
    <row r="67178" spans="1:13" hidden="1" x14ac:dyDescent="0.25">
      <c r="A67178" s="3">
        <v>41890</v>
      </c>
      <c r="B67178" s="16">
        <v>53475</v>
      </c>
      <c r="C67178">
        <v>94268.7</v>
      </c>
      <c r="D67178">
        <v>94269.2</v>
      </c>
      <c r="E67178">
        <v>10.96</v>
      </c>
      <c r="F67178">
        <v>10.97</v>
      </c>
      <c r="G67178" s="3">
        <v>42095</v>
      </c>
      <c r="H67178">
        <v>140</v>
      </c>
      <c r="I67178">
        <v>10.98</v>
      </c>
      <c r="J67178">
        <v>10.95</v>
      </c>
      <c r="K67178">
        <v>125</v>
      </c>
      <c r="L67178">
        <v>5</v>
      </c>
      <c r="M67178" t="s">
        <v>169</v>
      </c>
    </row>
    <row r="67179" spans="1:13" hidden="1" x14ac:dyDescent="0.25">
      <c r="A67179" s="3">
        <v>41890</v>
      </c>
      <c r="B67179" s="16">
        <v>385355</v>
      </c>
      <c r="C67179">
        <v>78124.63</v>
      </c>
      <c r="D67179">
        <v>77866.58</v>
      </c>
      <c r="E67179">
        <v>11.31</v>
      </c>
      <c r="F67179">
        <v>11.48</v>
      </c>
      <c r="G67179" s="3">
        <v>42737</v>
      </c>
      <c r="H67179">
        <v>574</v>
      </c>
      <c r="I67179">
        <v>11.48</v>
      </c>
      <c r="J67179">
        <v>11.24</v>
      </c>
      <c r="K67179">
        <v>8354</v>
      </c>
      <c r="L67179">
        <v>12</v>
      </c>
      <c r="M67179" t="s">
        <v>119</v>
      </c>
    </row>
    <row r="67180" spans="1:13" hidden="1" x14ac:dyDescent="0.25">
      <c r="A67180" s="3">
        <v>41890</v>
      </c>
      <c r="B67180" s="16">
        <v>255537</v>
      </c>
      <c r="C67180">
        <v>86791.88</v>
      </c>
      <c r="D67180">
        <v>86752.5</v>
      </c>
      <c r="E67180">
        <v>11.39</v>
      </c>
      <c r="F67180">
        <v>11.42</v>
      </c>
      <c r="G67180" s="3">
        <v>42373</v>
      </c>
      <c r="H67180">
        <v>325</v>
      </c>
      <c r="I67180">
        <v>11.44</v>
      </c>
      <c r="J67180">
        <v>11.34</v>
      </c>
      <c r="K67180">
        <v>4258</v>
      </c>
      <c r="L67180">
        <v>8</v>
      </c>
      <c r="M67180" t="s">
        <v>122</v>
      </c>
    </row>
    <row r="67181" spans="1:13" hidden="1" x14ac:dyDescent="0.25">
      <c r="A67181" s="3">
        <v>41890</v>
      </c>
      <c r="B67181" s="16">
        <v>79380</v>
      </c>
      <c r="C67181">
        <v>99309.29</v>
      </c>
      <c r="D67181">
        <v>99309.09</v>
      </c>
      <c r="E67181">
        <v>10.824999999999999</v>
      </c>
      <c r="F67181">
        <v>10.824</v>
      </c>
      <c r="G67181" s="3">
        <v>41913</v>
      </c>
      <c r="H67181">
        <v>17</v>
      </c>
      <c r="I67181">
        <v>10.824999999999999</v>
      </c>
      <c r="J67181">
        <v>10.82</v>
      </c>
      <c r="K67181">
        <v>115</v>
      </c>
      <c r="L67181">
        <v>1</v>
      </c>
      <c r="M67181" t="s">
        <v>176</v>
      </c>
    </row>
    <row r="67182" spans="1:13" hidden="1" x14ac:dyDescent="0.25">
      <c r="A67182" s="3">
        <v>41890</v>
      </c>
      <c r="B67182" s="16">
        <v>125195</v>
      </c>
      <c r="C67182">
        <v>96712.19</v>
      </c>
      <c r="D67182">
        <v>96709.39</v>
      </c>
      <c r="E67182">
        <v>10.83</v>
      </c>
      <c r="F67182">
        <v>10.84</v>
      </c>
      <c r="G67182" s="3">
        <v>42006</v>
      </c>
      <c r="H67182">
        <v>79</v>
      </c>
      <c r="I67182">
        <v>10.84</v>
      </c>
      <c r="J67182">
        <v>10.82</v>
      </c>
      <c r="K67182">
        <v>136</v>
      </c>
      <c r="L67182">
        <v>4</v>
      </c>
      <c r="M67182" t="s">
        <v>131</v>
      </c>
    </row>
    <row r="67183" spans="1:13" hidden="1" x14ac:dyDescent="0.25">
      <c r="A67183" s="3">
        <v>41891</v>
      </c>
      <c r="B67183" s="16">
        <v>0</v>
      </c>
      <c r="C67183">
        <v>30281.26</v>
      </c>
      <c r="D67183">
        <v>29673.78</v>
      </c>
      <c r="E67183">
        <v>0</v>
      </c>
      <c r="F67183">
        <v>0</v>
      </c>
      <c r="G67183" s="3">
        <v>46024</v>
      </c>
      <c r="H67183">
        <v>2799</v>
      </c>
      <c r="I67183">
        <v>0</v>
      </c>
      <c r="J67183">
        <v>0</v>
      </c>
      <c r="K67183">
        <v>0</v>
      </c>
      <c r="L67183">
        <v>39</v>
      </c>
      <c r="M67183" t="s">
        <v>241</v>
      </c>
    </row>
    <row r="67184" spans="1:13" hidden="1" x14ac:dyDescent="0.25">
      <c r="A67184" s="3">
        <v>41891</v>
      </c>
      <c r="B67184" s="16">
        <v>0</v>
      </c>
      <c r="C67184">
        <v>35584.31</v>
      </c>
      <c r="D67184">
        <v>34965.800000000003</v>
      </c>
      <c r="E67184">
        <v>0</v>
      </c>
      <c r="F67184">
        <v>0</v>
      </c>
      <c r="G67184" s="3">
        <v>45474</v>
      </c>
      <c r="H67184">
        <v>2424</v>
      </c>
      <c r="I67184">
        <v>0</v>
      </c>
      <c r="J67184">
        <v>0</v>
      </c>
      <c r="K67184">
        <v>0</v>
      </c>
      <c r="L67184">
        <v>37</v>
      </c>
      <c r="M67184" t="s">
        <v>226</v>
      </c>
    </row>
    <row r="67185" spans="1:13" hidden="1" x14ac:dyDescent="0.25">
      <c r="A67185" s="3">
        <v>41891</v>
      </c>
      <c r="B67185" s="16">
        <v>0</v>
      </c>
      <c r="C67185">
        <v>47487.17</v>
      </c>
      <c r="D67185">
        <v>46793.34</v>
      </c>
      <c r="E67185">
        <v>0</v>
      </c>
      <c r="F67185">
        <v>0</v>
      </c>
      <c r="G67185" s="3">
        <v>44470</v>
      </c>
      <c r="H67185">
        <v>1745</v>
      </c>
      <c r="I67185">
        <v>0</v>
      </c>
      <c r="J67185">
        <v>0</v>
      </c>
      <c r="K67185">
        <v>0</v>
      </c>
      <c r="L67185">
        <v>31</v>
      </c>
      <c r="M67185" t="s">
        <v>228</v>
      </c>
    </row>
    <row r="67186" spans="1:13" hidden="1" x14ac:dyDescent="0.25">
      <c r="A67186" s="3">
        <v>41891</v>
      </c>
      <c r="B67186" s="16">
        <v>0</v>
      </c>
      <c r="C67186">
        <v>22095.61</v>
      </c>
      <c r="D67186">
        <v>21536.83</v>
      </c>
      <c r="E67186">
        <v>0</v>
      </c>
      <c r="F67186">
        <v>0</v>
      </c>
      <c r="G67186" s="3">
        <v>47120</v>
      </c>
      <c r="H67186">
        <v>3538</v>
      </c>
      <c r="I67186">
        <v>0</v>
      </c>
      <c r="J67186">
        <v>0</v>
      </c>
      <c r="K67186">
        <v>0</v>
      </c>
      <c r="L67186">
        <v>40</v>
      </c>
      <c r="M67186" t="s">
        <v>246</v>
      </c>
    </row>
    <row r="67187" spans="1:13" hidden="1" x14ac:dyDescent="0.25">
      <c r="A67187" s="3">
        <v>41891</v>
      </c>
      <c r="B67187" s="16">
        <v>0</v>
      </c>
      <c r="C67187">
        <v>43890.83</v>
      </c>
      <c r="D67187">
        <v>43233.72</v>
      </c>
      <c r="E67187">
        <v>0</v>
      </c>
      <c r="F67187">
        <v>0</v>
      </c>
      <c r="G67187" s="3">
        <v>44743</v>
      </c>
      <c r="H67187">
        <v>1929</v>
      </c>
      <c r="I67187">
        <v>0</v>
      </c>
      <c r="J67187">
        <v>0</v>
      </c>
      <c r="K67187">
        <v>0</v>
      </c>
      <c r="L67187">
        <v>33</v>
      </c>
      <c r="M67187" t="s">
        <v>221</v>
      </c>
    </row>
    <row r="67188" spans="1:13" hidden="1" x14ac:dyDescent="0.25">
      <c r="A67188" s="3">
        <v>41891</v>
      </c>
      <c r="B67188" s="16">
        <v>0</v>
      </c>
      <c r="C67188">
        <v>50021.36</v>
      </c>
      <c r="D67188">
        <v>49423.8</v>
      </c>
      <c r="E67188">
        <v>0</v>
      </c>
      <c r="F67188">
        <v>0</v>
      </c>
      <c r="G67188" s="3">
        <v>44287</v>
      </c>
      <c r="H67188">
        <v>1619</v>
      </c>
      <c r="I67188">
        <v>0</v>
      </c>
      <c r="J67188">
        <v>0</v>
      </c>
      <c r="K67188">
        <v>0</v>
      </c>
      <c r="L67188">
        <v>29</v>
      </c>
      <c r="M67188" t="s">
        <v>229</v>
      </c>
    </row>
    <row r="67189" spans="1:13" hidden="1" x14ac:dyDescent="0.25">
      <c r="A67189" s="3">
        <v>41891</v>
      </c>
      <c r="B67189" s="16">
        <v>0</v>
      </c>
      <c r="C67189">
        <v>48768.76</v>
      </c>
      <c r="D67189">
        <v>48123.22</v>
      </c>
      <c r="E67189">
        <v>0</v>
      </c>
      <c r="F67189">
        <v>0</v>
      </c>
      <c r="G67189" s="3">
        <v>44378</v>
      </c>
      <c r="H67189">
        <v>1681</v>
      </c>
      <c r="I67189">
        <v>0</v>
      </c>
      <c r="J67189">
        <v>0</v>
      </c>
      <c r="K67189">
        <v>0</v>
      </c>
      <c r="L67189">
        <v>30</v>
      </c>
      <c r="M67189" t="s">
        <v>222</v>
      </c>
    </row>
    <row r="67190" spans="1:13" hidden="1" x14ac:dyDescent="0.25">
      <c r="A67190" s="3">
        <v>41891</v>
      </c>
      <c r="B67190" s="16">
        <v>0</v>
      </c>
      <c r="C67190">
        <v>39495</v>
      </c>
      <c r="D67190">
        <v>38889.79</v>
      </c>
      <c r="E67190">
        <v>0</v>
      </c>
      <c r="F67190">
        <v>0</v>
      </c>
      <c r="G67190" s="3">
        <v>45110</v>
      </c>
      <c r="H67190">
        <v>2178</v>
      </c>
      <c r="I67190">
        <v>0</v>
      </c>
      <c r="J67190">
        <v>0</v>
      </c>
      <c r="K67190">
        <v>0</v>
      </c>
      <c r="L67190">
        <v>35</v>
      </c>
      <c r="M67190" t="s">
        <v>227</v>
      </c>
    </row>
    <row r="67191" spans="1:13" hidden="1" x14ac:dyDescent="0.25">
      <c r="A67191" s="3">
        <v>41891</v>
      </c>
      <c r="B67191" s="16">
        <v>0</v>
      </c>
      <c r="C67191">
        <v>55396.73</v>
      </c>
      <c r="D67191">
        <v>54838.23</v>
      </c>
      <c r="E67191">
        <v>0</v>
      </c>
      <c r="F67191">
        <v>0</v>
      </c>
      <c r="G67191" s="3">
        <v>43922</v>
      </c>
      <c r="H67191">
        <v>1374</v>
      </c>
      <c r="I67191">
        <v>0</v>
      </c>
      <c r="J67191">
        <v>0</v>
      </c>
      <c r="K67191">
        <v>0</v>
      </c>
      <c r="L67191">
        <v>25</v>
      </c>
      <c r="M67191" t="s">
        <v>230</v>
      </c>
    </row>
    <row r="67192" spans="1:13" hidden="1" x14ac:dyDescent="0.25">
      <c r="A67192" s="3">
        <v>41891</v>
      </c>
      <c r="B67192" s="16">
        <v>0</v>
      </c>
      <c r="C67192">
        <v>52572.29</v>
      </c>
      <c r="D67192">
        <v>52033.95</v>
      </c>
      <c r="E67192">
        <v>0</v>
      </c>
      <c r="F67192">
        <v>0</v>
      </c>
      <c r="G67192" s="3">
        <v>44105</v>
      </c>
      <c r="H67192">
        <v>1499</v>
      </c>
      <c r="I67192">
        <v>0</v>
      </c>
      <c r="J67192">
        <v>0</v>
      </c>
      <c r="K67192">
        <v>0</v>
      </c>
      <c r="L67192">
        <v>27</v>
      </c>
      <c r="M67192" t="s">
        <v>196</v>
      </c>
    </row>
    <row r="67193" spans="1:13" hidden="1" x14ac:dyDescent="0.25">
      <c r="A67193" s="3">
        <v>41891</v>
      </c>
      <c r="B67193" s="16">
        <v>0</v>
      </c>
      <c r="C67193">
        <v>61538.45</v>
      </c>
      <c r="D67193">
        <v>61013.64</v>
      </c>
      <c r="E67193">
        <v>0</v>
      </c>
      <c r="F67193">
        <v>0</v>
      </c>
      <c r="G67193" s="3">
        <v>43556</v>
      </c>
      <c r="H67193">
        <v>1124</v>
      </c>
      <c r="I67193">
        <v>0</v>
      </c>
      <c r="J67193">
        <v>0</v>
      </c>
      <c r="K67193">
        <v>0</v>
      </c>
      <c r="L67193">
        <v>21</v>
      </c>
      <c r="M67193" t="s">
        <v>232</v>
      </c>
    </row>
    <row r="67194" spans="1:13" hidden="1" x14ac:dyDescent="0.25">
      <c r="A67194" s="3">
        <v>41891</v>
      </c>
      <c r="B67194" s="16">
        <v>530</v>
      </c>
      <c r="C67194">
        <v>59986.58</v>
      </c>
      <c r="D67194">
        <v>59447.17</v>
      </c>
      <c r="E67194">
        <v>11.27</v>
      </c>
      <c r="F67194">
        <v>11.5</v>
      </c>
      <c r="G67194" s="3">
        <v>43647</v>
      </c>
      <c r="H67194">
        <v>1186</v>
      </c>
      <c r="I67194">
        <v>11.5</v>
      </c>
      <c r="J67194">
        <v>11.27</v>
      </c>
      <c r="K67194">
        <v>38</v>
      </c>
      <c r="L67194">
        <v>22</v>
      </c>
      <c r="M67194" t="s">
        <v>223</v>
      </c>
    </row>
    <row r="67195" spans="1:13" hidden="1" x14ac:dyDescent="0.25">
      <c r="A67195" s="3">
        <v>41891</v>
      </c>
      <c r="B67195" s="16">
        <v>5</v>
      </c>
      <c r="C67195">
        <v>64754.75</v>
      </c>
      <c r="D67195">
        <v>64229.54</v>
      </c>
      <c r="E67195">
        <v>11.57</v>
      </c>
      <c r="F67195">
        <v>11.57</v>
      </c>
      <c r="G67195" s="3">
        <v>43374</v>
      </c>
      <c r="H67195">
        <v>1005</v>
      </c>
      <c r="I67195">
        <v>11.57</v>
      </c>
      <c r="J67195">
        <v>11.57</v>
      </c>
      <c r="K67195">
        <v>1</v>
      </c>
      <c r="L67195">
        <v>19</v>
      </c>
      <c r="M67195" t="s">
        <v>216</v>
      </c>
    </row>
    <row r="67196" spans="1:13" hidden="1" x14ac:dyDescent="0.25">
      <c r="A67196" s="3">
        <v>41891</v>
      </c>
      <c r="B67196" s="16">
        <v>3355</v>
      </c>
      <c r="C67196">
        <v>58379.72</v>
      </c>
      <c r="D67196">
        <v>57854.7</v>
      </c>
      <c r="E67196">
        <v>11.4</v>
      </c>
      <c r="F67196">
        <v>11.47</v>
      </c>
      <c r="G67196" s="3">
        <v>43739</v>
      </c>
      <c r="H67196">
        <v>1251</v>
      </c>
      <c r="I67196">
        <v>11.47</v>
      </c>
      <c r="J67196">
        <v>11.27</v>
      </c>
      <c r="K67196">
        <v>153</v>
      </c>
      <c r="L67196">
        <v>23</v>
      </c>
      <c r="M67196" t="s">
        <v>231</v>
      </c>
    </row>
    <row r="67197" spans="1:13" hidden="1" x14ac:dyDescent="0.25">
      <c r="A67197" s="3">
        <v>41891</v>
      </c>
      <c r="B67197" s="16">
        <v>10</v>
      </c>
      <c r="C67197">
        <v>53932</v>
      </c>
      <c r="D67197">
        <v>53403.5</v>
      </c>
      <c r="E67197">
        <v>11.46</v>
      </c>
      <c r="F67197">
        <v>11.46</v>
      </c>
      <c r="G67197" s="3">
        <v>44013</v>
      </c>
      <c r="H67197">
        <v>1435</v>
      </c>
      <c r="I67197">
        <v>11.46</v>
      </c>
      <c r="J67197">
        <v>11.46</v>
      </c>
      <c r="K67197">
        <v>2</v>
      </c>
      <c r="L67197">
        <v>26</v>
      </c>
      <c r="M67197" t="s">
        <v>211</v>
      </c>
    </row>
    <row r="67198" spans="1:13" hidden="1" x14ac:dyDescent="0.25">
      <c r="A67198" s="3">
        <v>41891</v>
      </c>
      <c r="B67198" s="16">
        <v>375</v>
      </c>
      <c r="C67198">
        <v>46277.41</v>
      </c>
      <c r="D67198">
        <v>45541.56</v>
      </c>
      <c r="E67198">
        <v>11.3</v>
      </c>
      <c r="F67198">
        <v>11.4</v>
      </c>
      <c r="G67198" s="3">
        <v>44564</v>
      </c>
      <c r="H67198">
        <v>1806</v>
      </c>
      <c r="I67198">
        <v>11.4</v>
      </c>
      <c r="J67198">
        <v>11.2</v>
      </c>
      <c r="K67198">
        <v>52</v>
      </c>
      <c r="L67198">
        <v>32</v>
      </c>
      <c r="M67198" t="s">
        <v>145</v>
      </c>
    </row>
    <row r="67199" spans="1:13" hidden="1" x14ac:dyDescent="0.25">
      <c r="A67199" s="3">
        <v>41891</v>
      </c>
      <c r="B67199" s="16">
        <v>660</v>
      </c>
      <c r="C67199">
        <v>68304.09</v>
      </c>
      <c r="D67199">
        <v>67873.02</v>
      </c>
      <c r="E67199">
        <v>11.57</v>
      </c>
      <c r="F67199">
        <v>11.57</v>
      </c>
      <c r="G67199" s="3">
        <v>43192</v>
      </c>
      <c r="H67199">
        <v>879</v>
      </c>
      <c r="I67199">
        <v>11.57</v>
      </c>
      <c r="J67199">
        <v>11.57</v>
      </c>
      <c r="K67199">
        <v>7</v>
      </c>
      <c r="L67199">
        <v>17</v>
      </c>
      <c r="M67199" t="s">
        <v>213</v>
      </c>
    </row>
    <row r="67200" spans="1:13" hidden="1" x14ac:dyDescent="0.25">
      <c r="A67200" s="3">
        <v>41891</v>
      </c>
      <c r="B67200" s="16">
        <v>625</v>
      </c>
      <c r="C67200">
        <v>71900.27</v>
      </c>
      <c r="D67200">
        <v>71528.37</v>
      </c>
      <c r="E67200">
        <v>11.52</v>
      </c>
      <c r="F67200">
        <v>11.59</v>
      </c>
      <c r="G67200" s="3">
        <v>43010</v>
      </c>
      <c r="H67200">
        <v>760</v>
      </c>
      <c r="I67200">
        <v>11.59</v>
      </c>
      <c r="J67200">
        <v>11.5</v>
      </c>
      <c r="K67200">
        <v>14</v>
      </c>
      <c r="L67200">
        <v>15</v>
      </c>
      <c r="M67200" t="s">
        <v>208</v>
      </c>
    </row>
    <row r="67201" spans="1:13" hidden="1" x14ac:dyDescent="0.25">
      <c r="A67201" s="3">
        <v>41891</v>
      </c>
      <c r="B67201" s="16">
        <v>115</v>
      </c>
      <c r="C67201">
        <v>37502.379999999997</v>
      </c>
      <c r="D67201">
        <v>36883.11</v>
      </c>
      <c r="E67201">
        <v>11.4</v>
      </c>
      <c r="F67201">
        <v>11.36</v>
      </c>
      <c r="G67201" s="3">
        <v>45293</v>
      </c>
      <c r="H67201">
        <v>2301</v>
      </c>
      <c r="I67201">
        <v>11.4</v>
      </c>
      <c r="J67201">
        <v>11.22</v>
      </c>
      <c r="K67201">
        <v>12</v>
      </c>
      <c r="L67201">
        <v>36</v>
      </c>
      <c r="M67201" t="s">
        <v>194</v>
      </c>
    </row>
    <row r="67202" spans="1:13" hidden="1" x14ac:dyDescent="0.25">
      <c r="A67202" s="3">
        <v>41891</v>
      </c>
      <c r="B67202" s="16">
        <v>125</v>
      </c>
      <c r="C67202">
        <v>75820.600000000006</v>
      </c>
      <c r="D67202">
        <v>75526.95</v>
      </c>
      <c r="E67202">
        <v>11.49</v>
      </c>
      <c r="F67202">
        <v>11.59</v>
      </c>
      <c r="G67202" s="3">
        <v>42828</v>
      </c>
      <c r="H67202">
        <v>635</v>
      </c>
      <c r="I67202">
        <v>11.59</v>
      </c>
      <c r="J67202">
        <v>11.48</v>
      </c>
      <c r="K67202">
        <v>11</v>
      </c>
      <c r="L67202">
        <v>13</v>
      </c>
      <c r="M67202" t="s">
        <v>192</v>
      </c>
    </row>
    <row r="67203" spans="1:13" hidden="1" x14ac:dyDescent="0.25">
      <c r="A67203" s="3">
        <v>41891</v>
      </c>
      <c r="B67203" s="16">
        <v>7655</v>
      </c>
      <c r="C67203">
        <v>56926</v>
      </c>
      <c r="D67203">
        <v>56334.51</v>
      </c>
      <c r="E67203">
        <v>11.37</v>
      </c>
      <c r="F67203">
        <v>11.42</v>
      </c>
      <c r="G67203" s="3">
        <v>43832</v>
      </c>
      <c r="H67203">
        <v>1312</v>
      </c>
      <c r="I67203">
        <v>11.45</v>
      </c>
      <c r="J67203">
        <v>11.25</v>
      </c>
      <c r="K67203">
        <v>709</v>
      </c>
      <c r="L67203">
        <v>24</v>
      </c>
      <c r="M67203" t="s">
        <v>179</v>
      </c>
    </row>
    <row r="67204" spans="1:13" hidden="1" x14ac:dyDescent="0.25">
      <c r="A67204" s="3">
        <v>41891</v>
      </c>
      <c r="B67204" s="16">
        <v>12555</v>
      </c>
      <c r="C67204">
        <v>33677.82</v>
      </c>
      <c r="D67204">
        <v>33061.81</v>
      </c>
      <c r="E67204">
        <v>11.32</v>
      </c>
      <c r="F67204">
        <v>11.37</v>
      </c>
      <c r="G67204" s="3">
        <v>45659</v>
      </c>
      <c r="H67204">
        <v>2550</v>
      </c>
      <c r="I67204">
        <v>11.37</v>
      </c>
      <c r="J67204">
        <v>11.17</v>
      </c>
      <c r="K67204">
        <v>228</v>
      </c>
      <c r="L67204">
        <v>38</v>
      </c>
      <c r="M67204" t="s">
        <v>189</v>
      </c>
    </row>
    <row r="67205" spans="1:13" hidden="1" x14ac:dyDescent="0.25">
      <c r="A67205" s="3">
        <v>41891</v>
      </c>
      <c r="B67205" s="16">
        <v>9110</v>
      </c>
      <c r="C67205">
        <v>63101.599999999999</v>
      </c>
      <c r="D67205">
        <v>62594.71</v>
      </c>
      <c r="E67205">
        <v>11.44</v>
      </c>
      <c r="F67205">
        <v>11.54</v>
      </c>
      <c r="G67205" s="3">
        <v>43467</v>
      </c>
      <c r="H67205">
        <v>1064</v>
      </c>
      <c r="I67205">
        <v>11.54</v>
      </c>
      <c r="J67205">
        <v>11.33</v>
      </c>
      <c r="K67205">
        <v>847</v>
      </c>
      <c r="L67205">
        <v>20</v>
      </c>
      <c r="M67205" t="s">
        <v>168</v>
      </c>
    </row>
    <row r="67206" spans="1:13" hidden="1" x14ac:dyDescent="0.25">
      <c r="A67206" s="3">
        <v>41891</v>
      </c>
      <c r="B67206" s="16">
        <v>7490</v>
      </c>
      <c r="C67206">
        <v>73880.28</v>
      </c>
      <c r="D67206">
        <v>73566.94</v>
      </c>
      <c r="E67206">
        <v>11.52</v>
      </c>
      <c r="F67206">
        <v>11.59</v>
      </c>
      <c r="G67206" s="3">
        <v>42919</v>
      </c>
      <c r="H67206">
        <v>696</v>
      </c>
      <c r="I67206">
        <v>11.59</v>
      </c>
      <c r="J67206">
        <v>11.42</v>
      </c>
      <c r="K67206">
        <v>214</v>
      </c>
      <c r="L67206">
        <v>14</v>
      </c>
      <c r="M67206" t="s">
        <v>207</v>
      </c>
    </row>
    <row r="67207" spans="1:13" hidden="1" x14ac:dyDescent="0.25">
      <c r="A67207" s="3">
        <v>41891</v>
      </c>
      <c r="B67207" s="16">
        <v>7365</v>
      </c>
      <c r="C67207">
        <v>80013.45</v>
      </c>
      <c r="D67207">
        <v>79749.070000000007</v>
      </c>
      <c r="E67207">
        <v>11.54</v>
      </c>
      <c r="F67207">
        <v>11.59</v>
      </c>
      <c r="G67207" s="3">
        <v>42646</v>
      </c>
      <c r="H67207">
        <v>512</v>
      </c>
      <c r="I67207">
        <v>11.59</v>
      </c>
      <c r="J67207">
        <v>11.46</v>
      </c>
      <c r="K67207">
        <v>184</v>
      </c>
      <c r="L67207">
        <v>11</v>
      </c>
      <c r="M67207" t="s">
        <v>202</v>
      </c>
    </row>
    <row r="67208" spans="1:13" hidden="1" x14ac:dyDescent="0.25">
      <c r="A67208" s="3">
        <v>41891</v>
      </c>
      <c r="B67208" s="16">
        <v>2925</v>
      </c>
      <c r="C67208">
        <v>89228.479999999996</v>
      </c>
      <c r="D67208">
        <v>89178.95</v>
      </c>
      <c r="E67208">
        <v>11.35</v>
      </c>
      <c r="F67208">
        <v>11.36</v>
      </c>
      <c r="G67208" s="3">
        <v>42278</v>
      </c>
      <c r="H67208">
        <v>264</v>
      </c>
      <c r="I67208">
        <v>11.37</v>
      </c>
      <c r="J67208">
        <v>11.31</v>
      </c>
      <c r="K67208">
        <v>37</v>
      </c>
      <c r="L67208">
        <v>7</v>
      </c>
      <c r="M67208" t="s">
        <v>187</v>
      </c>
    </row>
    <row r="67209" spans="1:13" hidden="1" x14ac:dyDescent="0.25">
      <c r="A67209" s="3">
        <v>41891</v>
      </c>
      <c r="B67209" s="16">
        <v>9560</v>
      </c>
      <c r="C67209">
        <v>66512.39</v>
      </c>
      <c r="D67209">
        <v>66018.070000000007</v>
      </c>
      <c r="E67209">
        <v>11.5</v>
      </c>
      <c r="F67209">
        <v>11.58</v>
      </c>
      <c r="G67209" s="3">
        <v>43283</v>
      </c>
      <c r="H67209">
        <v>942</v>
      </c>
      <c r="I67209">
        <v>11.58</v>
      </c>
      <c r="J67209">
        <v>11.39</v>
      </c>
      <c r="K67209">
        <v>336</v>
      </c>
      <c r="L67209">
        <v>18</v>
      </c>
      <c r="M67209" t="s">
        <v>212</v>
      </c>
    </row>
    <row r="67210" spans="1:13" hidden="1" x14ac:dyDescent="0.25">
      <c r="A67210" s="3">
        <v>41891</v>
      </c>
      <c r="B67210" s="16">
        <v>11230</v>
      </c>
      <c r="C67210">
        <v>41573.160000000003</v>
      </c>
      <c r="D67210">
        <v>40989.96</v>
      </c>
      <c r="E67210">
        <v>11.31</v>
      </c>
      <c r="F67210">
        <v>11.39</v>
      </c>
      <c r="G67210" s="3">
        <v>44928</v>
      </c>
      <c r="H67210">
        <v>2055</v>
      </c>
      <c r="I67210">
        <v>11.4</v>
      </c>
      <c r="J67210">
        <v>11.18</v>
      </c>
      <c r="K67210">
        <v>901</v>
      </c>
      <c r="L67210">
        <v>34</v>
      </c>
      <c r="M67210" t="s">
        <v>195</v>
      </c>
    </row>
    <row r="67211" spans="1:13" hidden="1" x14ac:dyDescent="0.25">
      <c r="A67211" s="3">
        <v>41891</v>
      </c>
      <c r="B67211" s="16">
        <v>1150</v>
      </c>
      <c r="C67211">
        <v>98422.56</v>
      </c>
      <c r="D67211">
        <v>98423.01</v>
      </c>
      <c r="E67211">
        <v>10.824999999999999</v>
      </c>
      <c r="F67211">
        <v>10.824999999999999</v>
      </c>
      <c r="G67211" s="3">
        <v>41946</v>
      </c>
      <c r="H67211">
        <v>39</v>
      </c>
      <c r="I67211">
        <v>10.824999999999999</v>
      </c>
      <c r="J67211">
        <v>10.816000000000001</v>
      </c>
      <c r="K67211">
        <v>4</v>
      </c>
      <c r="L67211">
        <v>2</v>
      </c>
      <c r="M67211" t="s">
        <v>247</v>
      </c>
    </row>
    <row r="67212" spans="1:13" hidden="1" x14ac:dyDescent="0.25">
      <c r="A67212" s="3">
        <v>41891</v>
      </c>
      <c r="B67212" s="16">
        <v>11940</v>
      </c>
      <c r="C67212">
        <v>97621.21</v>
      </c>
      <c r="D67212">
        <v>97622.31</v>
      </c>
      <c r="E67212">
        <v>10.829000000000001</v>
      </c>
      <c r="F67212">
        <v>10.824999999999999</v>
      </c>
      <c r="G67212" s="3">
        <v>41974</v>
      </c>
      <c r="H67212">
        <v>58</v>
      </c>
      <c r="I67212">
        <v>10.829000000000001</v>
      </c>
      <c r="J67212">
        <v>10.824999999999999</v>
      </c>
      <c r="K67212">
        <v>7</v>
      </c>
      <c r="L67212">
        <v>3</v>
      </c>
      <c r="M67212" t="s">
        <v>248</v>
      </c>
    </row>
    <row r="67213" spans="1:13" hidden="1" x14ac:dyDescent="0.25">
      <c r="A67213" s="3">
        <v>41891</v>
      </c>
      <c r="B67213" s="16">
        <v>6585</v>
      </c>
      <c r="C67213">
        <v>84515.58</v>
      </c>
      <c r="D67213">
        <v>84340.72</v>
      </c>
      <c r="E67213">
        <v>11.49</v>
      </c>
      <c r="F67213">
        <v>11.56</v>
      </c>
      <c r="G67213" s="3">
        <v>42461</v>
      </c>
      <c r="H67213">
        <v>384</v>
      </c>
      <c r="I67213">
        <v>11.57</v>
      </c>
      <c r="J67213">
        <v>11.45</v>
      </c>
      <c r="K67213">
        <v>328</v>
      </c>
      <c r="L67213">
        <v>9</v>
      </c>
      <c r="M67213" t="s">
        <v>201</v>
      </c>
    </row>
    <row r="67214" spans="1:13" hidden="1" x14ac:dyDescent="0.25">
      <c r="A67214" s="3">
        <v>41891</v>
      </c>
      <c r="B67214" s="16">
        <v>286360</v>
      </c>
      <c r="C67214">
        <v>51287.26</v>
      </c>
      <c r="D67214">
        <v>50740.21</v>
      </c>
      <c r="E67214">
        <v>11.32</v>
      </c>
      <c r="F67214">
        <v>11.4</v>
      </c>
      <c r="G67214" s="3">
        <v>44200</v>
      </c>
      <c r="H67214">
        <v>1559</v>
      </c>
      <c r="I67214">
        <v>11.42</v>
      </c>
      <c r="J67214">
        <v>11.2</v>
      </c>
      <c r="K67214">
        <v>8130</v>
      </c>
      <c r="L67214">
        <v>28</v>
      </c>
      <c r="M67214" t="s">
        <v>178</v>
      </c>
    </row>
    <row r="67215" spans="1:13" hidden="1" x14ac:dyDescent="0.25">
      <c r="A67215" s="3">
        <v>41891</v>
      </c>
      <c r="B67215" s="16">
        <v>84615</v>
      </c>
      <c r="C67215">
        <v>70087.210000000006</v>
      </c>
      <c r="D67215">
        <v>69675.22</v>
      </c>
      <c r="E67215">
        <v>11.5</v>
      </c>
      <c r="F67215">
        <v>11.58</v>
      </c>
      <c r="G67215" s="3">
        <v>43102</v>
      </c>
      <c r="H67215">
        <v>819</v>
      </c>
      <c r="I67215">
        <v>11.59</v>
      </c>
      <c r="J67215">
        <v>11.41</v>
      </c>
      <c r="K67215">
        <v>3312</v>
      </c>
      <c r="L67215">
        <v>16</v>
      </c>
      <c r="M67215" t="s">
        <v>150</v>
      </c>
    </row>
    <row r="67216" spans="1:13" hidden="1" x14ac:dyDescent="0.25">
      <c r="A67216" s="3">
        <v>41891</v>
      </c>
      <c r="B67216" s="16">
        <v>18788</v>
      </c>
      <c r="C67216">
        <v>82248.009999999995</v>
      </c>
      <c r="D67216">
        <v>82037.03</v>
      </c>
      <c r="E67216">
        <v>11.5</v>
      </c>
      <c r="F67216">
        <v>11.58</v>
      </c>
      <c r="G67216" s="3">
        <v>42552</v>
      </c>
      <c r="H67216">
        <v>447</v>
      </c>
      <c r="I67216">
        <v>11.59</v>
      </c>
      <c r="J67216">
        <v>11.45</v>
      </c>
      <c r="K67216">
        <v>804</v>
      </c>
      <c r="L67216">
        <v>10</v>
      </c>
      <c r="M67216" t="s">
        <v>186</v>
      </c>
    </row>
    <row r="67217" spans="1:13" hidden="1" x14ac:dyDescent="0.25">
      <c r="A67217" s="3">
        <v>41891</v>
      </c>
      <c r="B67217" s="16">
        <v>69720</v>
      </c>
      <c r="C67217">
        <v>91835.82</v>
      </c>
      <c r="D67217">
        <v>91816.97</v>
      </c>
      <c r="E67217">
        <v>11.16</v>
      </c>
      <c r="F67217">
        <v>11.18</v>
      </c>
      <c r="G67217" s="3">
        <v>42186</v>
      </c>
      <c r="H67217">
        <v>200</v>
      </c>
      <c r="I67217">
        <v>11.18</v>
      </c>
      <c r="J67217">
        <v>11.14</v>
      </c>
      <c r="K67217">
        <v>406</v>
      </c>
      <c r="L67217">
        <v>6</v>
      </c>
      <c r="M67217" t="s">
        <v>171</v>
      </c>
    </row>
    <row r="67218" spans="1:13" hidden="1" x14ac:dyDescent="0.25">
      <c r="A67218" s="3">
        <v>41891</v>
      </c>
      <c r="B67218" s="16">
        <v>49450</v>
      </c>
      <c r="C67218">
        <v>94307.61</v>
      </c>
      <c r="D67218">
        <v>94298.54</v>
      </c>
      <c r="E67218">
        <v>10.96</v>
      </c>
      <c r="F67218">
        <v>10.97</v>
      </c>
      <c r="G67218" s="3">
        <v>42095</v>
      </c>
      <c r="H67218">
        <v>139</v>
      </c>
      <c r="I67218">
        <v>10.99</v>
      </c>
      <c r="J67218">
        <v>10.96</v>
      </c>
      <c r="K67218">
        <v>125</v>
      </c>
      <c r="L67218">
        <v>5</v>
      </c>
      <c r="M67218" t="s">
        <v>169</v>
      </c>
    </row>
    <row r="67219" spans="1:13" hidden="1" x14ac:dyDescent="0.25">
      <c r="A67219" s="3">
        <v>41891</v>
      </c>
      <c r="B67219" s="16">
        <v>484310</v>
      </c>
      <c r="C67219">
        <v>77898.3</v>
      </c>
      <c r="D67219">
        <v>77642.259999999995</v>
      </c>
      <c r="E67219">
        <v>11.5</v>
      </c>
      <c r="F67219">
        <v>11.57</v>
      </c>
      <c r="G67219" s="3">
        <v>42737</v>
      </c>
      <c r="H67219">
        <v>573</v>
      </c>
      <c r="I67219">
        <v>11.58</v>
      </c>
      <c r="J67219">
        <v>11.41</v>
      </c>
      <c r="K67219">
        <v>10241</v>
      </c>
      <c r="L67219">
        <v>12</v>
      </c>
      <c r="M67219" t="s">
        <v>119</v>
      </c>
    </row>
    <row r="67220" spans="1:13" hidden="1" x14ac:dyDescent="0.25">
      <c r="A67220" s="3">
        <v>41891</v>
      </c>
      <c r="B67220" s="16">
        <v>271850</v>
      </c>
      <c r="C67220">
        <v>86787.839999999997</v>
      </c>
      <c r="D67220">
        <v>86687.4</v>
      </c>
      <c r="E67220">
        <v>11.43</v>
      </c>
      <c r="F67220">
        <v>11.49</v>
      </c>
      <c r="G67220" s="3">
        <v>42373</v>
      </c>
      <c r="H67220">
        <v>324</v>
      </c>
      <c r="I67220">
        <v>11.5</v>
      </c>
      <c r="J67220">
        <v>11.4</v>
      </c>
      <c r="K67220">
        <v>4396</v>
      </c>
      <c r="L67220">
        <v>8</v>
      </c>
      <c r="M67220" t="s">
        <v>122</v>
      </c>
    </row>
    <row r="67221" spans="1:13" hidden="1" x14ac:dyDescent="0.25">
      <c r="A67221" s="3">
        <v>41891</v>
      </c>
      <c r="B67221" s="16">
        <v>39595</v>
      </c>
      <c r="C67221">
        <v>99349.55</v>
      </c>
      <c r="D67221">
        <v>99349.65</v>
      </c>
      <c r="E67221">
        <v>10.811999999999999</v>
      </c>
      <c r="F67221">
        <v>10.82</v>
      </c>
      <c r="G67221" s="3">
        <v>41913</v>
      </c>
      <c r="H67221">
        <v>16</v>
      </c>
      <c r="I67221">
        <v>10.823</v>
      </c>
      <c r="J67221">
        <v>10.811999999999999</v>
      </c>
      <c r="K67221">
        <v>22</v>
      </c>
      <c r="L67221">
        <v>1</v>
      </c>
      <c r="M67221" t="s">
        <v>176</v>
      </c>
    </row>
    <row r="67222" spans="1:13" hidden="1" x14ac:dyDescent="0.25">
      <c r="A67222" s="3">
        <v>41891</v>
      </c>
      <c r="B67222" s="16">
        <v>82914</v>
      </c>
      <c r="C67222">
        <v>96748.79</v>
      </c>
      <c r="D67222">
        <v>96746.05</v>
      </c>
      <c r="E67222">
        <v>10.83</v>
      </c>
      <c r="F67222">
        <v>10.83</v>
      </c>
      <c r="G67222" s="3">
        <v>42006</v>
      </c>
      <c r="H67222">
        <v>78</v>
      </c>
      <c r="I67222">
        <v>10.84</v>
      </c>
      <c r="J67222">
        <v>10.83</v>
      </c>
      <c r="K67222">
        <v>94</v>
      </c>
      <c r="L67222">
        <v>4</v>
      </c>
      <c r="M67222" t="s">
        <v>131</v>
      </c>
    </row>
    <row r="67223" spans="1:13" hidden="1" x14ac:dyDescent="0.25">
      <c r="A67223" s="3">
        <v>41892</v>
      </c>
      <c r="B67223" s="16">
        <v>0</v>
      </c>
      <c r="C67223">
        <v>29685.87</v>
      </c>
      <c r="D67223">
        <v>29596.42</v>
      </c>
      <c r="E67223">
        <v>0</v>
      </c>
      <c r="F67223">
        <v>0</v>
      </c>
      <c r="G67223" s="3">
        <v>46024</v>
      </c>
      <c r="H67223">
        <v>2798</v>
      </c>
      <c r="I67223">
        <v>0</v>
      </c>
      <c r="J67223">
        <v>0</v>
      </c>
      <c r="K67223">
        <v>0</v>
      </c>
      <c r="L67223">
        <v>39</v>
      </c>
      <c r="M67223" t="s">
        <v>241</v>
      </c>
    </row>
    <row r="67224" spans="1:13" hidden="1" x14ac:dyDescent="0.25">
      <c r="A67224" s="3">
        <v>41892</v>
      </c>
      <c r="B67224" s="16">
        <v>0</v>
      </c>
      <c r="C67224">
        <v>34980.050000000003</v>
      </c>
      <c r="D67224">
        <v>34873.64</v>
      </c>
      <c r="E67224">
        <v>0</v>
      </c>
      <c r="F67224">
        <v>0</v>
      </c>
      <c r="G67224" s="3">
        <v>45474</v>
      </c>
      <c r="H67224">
        <v>2423</v>
      </c>
      <c r="I67224">
        <v>0</v>
      </c>
      <c r="J67224">
        <v>0</v>
      </c>
      <c r="K67224">
        <v>0</v>
      </c>
      <c r="L67224">
        <v>37</v>
      </c>
      <c r="M67224" t="s">
        <v>226</v>
      </c>
    </row>
    <row r="67225" spans="1:13" hidden="1" x14ac:dyDescent="0.25">
      <c r="A67225" s="3">
        <v>41892</v>
      </c>
      <c r="B67225" s="16">
        <v>0</v>
      </c>
      <c r="C67225">
        <v>46812.4</v>
      </c>
      <c r="D67225">
        <v>46766.14</v>
      </c>
      <c r="E67225">
        <v>0</v>
      </c>
      <c r="F67225">
        <v>0</v>
      </c>
      <c r="G67225" s="3">
        <v>44470</v>
      </c>
      <c r="H67225">
        <v>1744</v>
      </c>
      <c r="I67225">
        <v>0</v>
      </c>
      <c r="J67225">
        <v>0</v>
      </c>
      <c r="K67225">
        <v>0</v>
      </c>
      <c r="L67225">
        <v>31</v>
      </c>
      <c r="M67225" t="s">
        <v>228</v>
      </c>
    </row>
    <row r="67226" spans="1:13" hidden="1" x14ac:dyDescent="0.25">
      <c r="A67226" s="3">
        <v>41892</v>
      </c>
      <c r="B67226" s="16">
        <v>0</v>
      </c>
      <c r="C67226">
        <v>21545.599999999999</v>
      </c>
      <c r="D67226">
        <v>21463.47</v>
      </c>
      <c r="E67226">
        <v>0</v>
      </c>
      <c r="F67226">
        <v>0</v>
      </c>
      <c r="G67226" s="3">
        <v>47120</v>
      </c>
      <c r="H67226">
        <v>3537</v>
      </c>
      <c r="I67226">
        <v>0</v>
      </c>
      <c r="J67226">
        <v>0</v>
      </c>
      <c r="K67226">
        <v>0</v>
      </c>
      <c r="L67226">
        <v>40</v>
      </c>
      <c r="M67226" t="s">
        <v>246</v>
      </c>
    </row>
    <row r="67227" spans="1:13" hidden="1" x14ac:dyDescent="0.25">
      <c r="A67227" s="3">
        <v>41892</v>
      </c>
      <c r="B67227" s="16">
        <v>0</v>
      </c>
      <c r="C67227">
        <v>43251.33</v>
      </c>
      <c r="D67227">
        <v>43188.88</v>
      </c>
      <c r="E67227">
        <v>0</v>
      </c>
      <c r="F67227">
        <v>0</v>
      </c>
      <c r="G67227" s="3">
        <v>44743</v>
      </c>
      <c r="H67227">
        <v>1928</v>
      </c>
      <c r="I67227">
        <v>0</v>
      </c>
      <c r="J67227">
        <v>0</v>
      </c>
      <c r="K67227">
        <v>0</v>
      </c>
      <c r="L67227">
        <v>33</v>
      </c>
      <c r="M67227" t="s">
        <v>221</v>
      </c>
    </row>
    <row r="67228" spans="1:13" hidden="1" x14ac:dyDescent="0.25">
      <c r="A67228" s="3">
        <v>41892</v>
      </c>
      <c r="B67228" s="16">
        <v>0</v>
      </c>
      <c r="C67228">
        <v>49443.94</v>
      </c>
      <c r="D67228">
        <v>49352.34</v>
      </c>
      <c r="E67228">
        <v>0</v>
      </c>
      <c r="F67228">
        <v>0</v>
      </c>
      <c r="G67228" s="3">
        <v>44287</v>
      </c>
      <c r="H67228">
        <v>1618</v>
      </c>
      <c r="I67228">
        <v>0</v>
      </c>
      <c r="J67228">
        <v>0</v>
      </c>
      <c r="K67228">
        <v>0</v>
      </c>
      <c r="L67228">
        <v>29</v>
      </c>
      <c r="M67228" t="s">
        <v>229</v>
      </c>
    </row>
    <row r="67229" spans="1:13" hidden="1" x14ac:dyDescent="0.25">
      <c r="A67229" s="3">
        <v>41892</v>
      </c>
      <c r="B67229" s="16">
        <v>0</v>
      </c>
      <c r="C67229">
        <v>48142.83</v>
      </c>
      <c r="D67229">
        <v>48073.63</v>
      </c>
      <c r="E67229">
        <v>0</v>
      </c>
      <c r="F67229">
        <v>0</v>
      </c>
      <c r="G67229" s="3">
        <v>44378</v>
      </c>
      <c r="H67229">
        <v>1680</v>
      </c>
      <c r="I67229">
        <v>0</v>
      </c>
      <c r="J67229">
        <v>0</v>
      </c>
      <c r="K67229">
        <v>0</v>
      </c>
      <c r="L67229">
        <v>30</v>
      </c>
      <c r="M67229" t="s">
        <v>222</v>
      </c>
    </row>
    <row r="67230" spans="1:13" hidden="1" x14ac:dyDescent="0.25">
      <c r="A67230" s="3">
        <v>41892</v>
      </c>
      <c r="B67230" s="16">
        <v>0</v>
      </c>
      <c r="C67230">
        <v>38905.629999999997</v>
      </c>
      <c r="D67230">
        <v>38799.339999999997</v>
      </c>
      <c r="E67230">
        <v>0</v>
      </c>
      <c r="F67230">
        <v>0</v>
      </c>
      <c r="G67230" s="3">
        <v>45110</v>
      </c>
      <c r="H67230">
        <v>2177</v>
      </c>
      <c r="I67230">
        <v>0</v>
      </c>
      <c r="J67230">
        <v>0</v>
      </c>
      <c r="K67230">
        <v>0</v>
      </c>
      <c r="L67230">
        <v>35</v>
      </c>
      <c r="M67230" t="s">
        <v>227</v>
      </c>
    </row>
    <row r="67231" spans="1:13" hidden="1" x14ac:dyDescent="0.25">
      <c r="A67231" s="3">
        <v>41892</v>
      </c>
      <c r="B67231" s="16">
        <v>0</v>
      </c>
      <c r="C67231">
        <v>54860.57</v>
      </c>
      <c r="D67231">
        <v>54804.65</v>
      </c>
      <c r="E67231">
        <v>0</v>
      </c>
      <c r="F67231">
        <v>0</v>
      </c>
      <c r="G67231" s="3">
        <v>43922</v>
      </c>
      <c r="H67231">
        <v>1373</v>
      </c>
      <c r="I67231">
        <v>0</v>
      </c>
      <c r="J67231">
        <v>0</v>
      </c>
      <c r="K67231">
        <v>0</v>
      </c>
      <c r="L67231">
        <v>25</v>
      </c>
      <c r="M67231" t="s">
        <v>230</v>
      </c>
    </row>
    <row r="67232" spans="1:13" hidden="1" x14ac:dyDescent="0.25">
      <c r="A67232" s="3">
        <v>41892</v>
      </c>
      <c r="B67232" s="16">
        <v>0</v>
      </c>
      <c r="C67232">
        <v>52055.15</v>
      </c>
      <c r="D67232">
        <v>51943.64</v>
      </c>
      <c r="E67232">
        <v>0</v>
      </c>
      <c r="F67232">
        <v>0</v>
      </c>
      <c r="G67232" s="3">
        <v>44105</v>
      </c>
      <c r="H67232">
        <v>1498</v>
      </c>
      <c r="I67232">
        <v>0</v>
      </c>
      <c r="J67232">
        <v>0</v>
      </c>
      <c r="K67232">
        <v>0</v>
      </c>
      <c r="L67232">
        <v>27</v>
      </c>
      <c r="M67232" t="s">
        <v>196</v>
      </c>
    </row>
    <row r="67233" spans="1:13" hidden="1" x14ac:dyDescent="0.25">
      <c r="A67233" s="3">
        <v>41892</v>
      </c>
      <c r="B67233" s="16">
        <v>0</v>
      </c>
      <c r="C67233">
        <v>61038.5</v>
      </c>
      <c r="D67233">
        <v>61012.79</v>
      </c>
      <c r="E67233">
        <v>0</v>
      </c>
      <c r="F67233">
        <v>0</v>
      </c>
      <c r="G67233" s="3">
        <v>43556</v>
      </c>
      <c r="H67233">
        <v>1123</v>
      </c>
      <c r="I67233">
        <v>0</v>
      </c>
      <c r="J67233">
        <v>0</v>
      </c>
      <c r="K67233">
        <v>0</v>
      </c>
      <c r="L67233">
        <v>21</v>
      </c>
      <c r="M67233" t="s">
        <v>232</v>
      </c>
    </row>
    <row r="67234" spans="1:13" hidden="1" x14ac:dyDescent="0.25">
      <c r="A67234" s="3">
        <v>41892</v>
      </c>
      <c r="B67234" s="16">
        <v>0</v>
      </c>
      <c r="C67234">
        <v>59471.39</v>
      </c>
      <c r="D67234">
        <v>59396.53</v>
      </c>
      <c r="E67234">
        <v>0</v>
      </c>
      <c r="F67234">
        <v>0</v>
      </c>
      <c r="G67234" s="3">
        <v>43647</v>
      </c>
      <c r="H67234">
        <v>1185</v>
      </c>
      <c r="I67234">
        <v>0</v>
      </c>
      <c r="J67234">
        <v>0</v>
      </c>
      <c r="K67234">
        <v>0</v>
      </c>
      <c r="L67234">
        <v>22</v>
      </c>
      <c r="M67234" t="s">
        <v>223</v>
      </c>
    </row>
    <row r="67235" spans="1:13" hidden="1" x14ac:dyDescent="0.25">
      <c r="A67235" s="3">
        <v>41892</v>
      </c>
      <c r="B67235" s="16">
        <v>5</v>
      </c>
      <c r="C67235">
        <v>57878.27</v>
      </c>
      <c r="D67235">
        <v>57723</v>
      </c>
      <c r="E67235">
        <v>11.53</v>
      </c>
      <c r="F67235">
        <v>11.53</v>
      </c>
      <c r="G67235" s="3">
        <v>43739</v>
      </c>
      <c r="H67235">
        <v>1250</v>
      </c>
      <c r="I67235">
        <v>11.53</v>
      </c>
      <c r="J67235">
        <v>11.53</v>
      </c>
      <c r="K67235">
        <v>1</v>
      </c>
      <c r="L67235">
        <v>23</v>
      </c>
      <c r="M67235" t="s">
        <v>231</v>
      </c>
    </row>
    <row r="67236" spans="1:13" hidden="1" x14ac:dyDescent="0.25">
      <c r="A67236" s="3">
        <v>41892</v>
      </c>
      <c r="B67236" s="16">
        <v>1875</v>
      </c>
      <c r="C67236">
        <v>64255.71</v>
      </c>
      <c r="D67236">
        <v>64187.7</v>
      </c>
      <c r="E67236">
        <v>11.65</v>
      </c>
      <c r="F67236">
        <v>11.56</v>
      </c>
      <c r="G67236" s="3">
        <v>43374</v>
      </c>
      <c r="H67236">
        <v>1004</v>
      </c>
      <c r="I67236">
        <v>11.68</v>
      </c>
      <c r="J67236">
        <v>11.56</v>
      </c>
      <c r="K67236">
        <v>8</v>
      </c>
      <c r="L67236">
        <v>19</v>
      </c>
      <c r="M67236" t="s">
        <v>216</v>
      </c>
    </row>
    <row r="67237" spans="1:13" hidden="1" x14ac:dyDescent="0.25">
      <c r="A67237" s="3">
        <v>41892</v>
      </c>
      <c r="B67237" s="16">
        <v>10</v>
      </c>
      <c r="C67237">
        <v>53425.26</v>
      </c>
      <c r="D67237">
        <v>53315.85</v>
      </c>
      <c r="E67237">
        <v>11.5</v>
      </c>
      <c r="F67237">
        <v>11.5</v>
      </c>
      <c r="G67237" s="3">
        <v>44013</v>
      </c>
      <c r="H67237">
        <v>1434</v>
      </c>
      <c r="I67237">
        <v>11.5</v>
      </c>
      <c r="J67237">
        <v>11.5</v>
      </c>
      <c r="K67237">
        <v>2</v>
      </c>
      <c r="L67237">
        <v>26</v>
      </c>
      <c r="M67237" t="s">
        <v>211</v>
      </c>
    </row>
    <row r="67238" spans="1:13" hidden="1" x14ac:dyDescent="0.25">
      <c r="A67238" s="3">
        <v>41892</v>
      </c>
      <c r="B67238" s="16">
        <v>795</v>
      </c>
      <c r="C67238">
        <v>45560.11</v>
      </c>
      <c r="D67238">
        <v>45531.3</v>
      </c>
      <c r="E67238">
        <v>11.5</v>
      </c>
      <c r="F67238">
        <v>11.43</v>
      </c>
      <c r="G67238" s="3">
        <v>44564</v>
      </c>
      <c r="H67238">
        <v>1805</v>
      </c>
      <c r="I67238">
        <v>11.56</v>
      </c>
      <c r="J67238">
        <v>11.41</v>
      </c>
      <c r="K67238">
        <v>117</v>
      </c>
      <c r="L67238">
        <v>32</v>
      </c>
      <c r="M67238" t="s">
        <v>145</v>
      </c>
    </row>
    <row r="67239" spans="1:13" hidden="1" x14ac:dyDescent="0.25">
      <c r="A67239" s="3">
        <v>41892</v>
      </c>
      <c r="B67239" s="16">
        <v>2135</v>
      </c>
      <c r="C67239">
        <v>71557.509999999995</v>
      </c>
      <c r="D67239">
        <v>71520.38</v>
      </c>
      <c r="E67239">
        <v>11.6</v>
      </c>
      <c r="F67239">
        <v>11.61</v>
      </c>
      <c r="G67239" s="3">
        <v>43010</v>
      </c>
      <c r="H67239">
        <v>759</v>
      </c>
      <c r="I67239">
        <v>11.68</v>
      </c>
      <c r="J67239">
        <v>11.6</v>
      </c>
      <c r="K67239">
        <v>7</v>
      </c>
      <c r="L67239">
        <v>15</v>
      </c>
      <c r="M67239" t="s">
        <v>208</v>
      </c>
    </row>
    <row r="67240" spans="1:13" hidden="1" x14ac:dyDescent="0.25">
      <c r="A67240" s="3">
        <v>41892</v>
      </c>
      <c r="B67240" s="16">
        <v>305</v>
      </c>
      <c r="C67240">
        <v>67900.67</v>
      </c>
      <c r="D67240">
        <v>67859.5</v>
      </c>
      <c r="E67240">
        <v>11.59</v>
      </c>
      <c r="F67240">
        <v>11.59</v>
      </c>
      <c r="G67240" s="3">
        <v>43192</v>
      </c>
      <c r="H67240">
        <v>878</v>
      </c>
      <c r="I67240">
        <v>11.59</v>
      </c>
      <c r="J67240">
        <v>11.59</v>
      </c>
      <c r="K67240">
        <v>6</v>
      </c>
      <c r="L67240">
        <v>17</v>
      </c>
      <c r="M67240" t="s">
        <v>213</v>
      </c>
    </row>
    <row r="67241" spans="1:13" hidden="1" x14ac:dyDescent="0.25">
      <c r="A67241" s="3">
        <v>41892</v>
      </c>
      <c r="B67241" s="16">
        <v>670</v>
      </c>
      <c r="C67241">
        <v>36898.14</v>
      </c>
      <c r="D67241">
        <v>36776.28</v>
      </c>
      <c r="E67241">
        <v>11.43</v>
      </c>
      <c r="F67241">
        <v>11.54</v>
      </c>
      <c r="G67241" s="3">
        <v>45293</v>
      </c>
      <c r="H67241">
        <v>2300</v>
      </c>
      <c r="I67241">
        <v>11.54</v>
      </c>
      <c r="J67241">
        <v>11.43</v>
      </c>
      <c r="K67241">
        <v>18</v>
      </c>
      <c r="L67241">
        <v>36</v>
      </c>
      <c r="M67241" t="s">
        <v>194</v>
      </c>
    </row>
    <row r="67242" spans="1:13" hidden="1" x14ac:dyDescent="0.25">
      <c r="A67242" s="3">
        <v>41892</v>
      </c>
      <c r="B67242" s="16">
        <v>60</v>
      </c>
      <c r="C67242">
        <v>75557.72</v>
      </c>
      <c r="D67242">
        <v>75507.94</v>
      </c>
      <c r="E67242">
        <v>11.62</v>
      </c>
      <c r="F67242">
        <v>11.62</v>
      </c>
      <c r="G67242" s="3">
        <v>42828</v>
      </c>
      <c r="H67242">
        <v>634</v>
      </c>
      <c r="I67242">
        <v>11.62</v>
      </c>
      <c r="J67242">
        <v>11.62</v>
      </c>
      <c r="K67242">
        <v>5</v>
      </c>
      <c r="L67242">
        <v>13</v>
      </c>
      <c r="M67242" t="s">
        <v>192</v>
      </c>
    </row>
    <row r="67243" spans="1:13" hidden="1" x14ac:dyDescent="0.25">
      <c r="A67243" s="3">
        <v>41892</v>
      </c>
      <c r="B67243" s="16">
        <v>4205</v>
      </c>
      <c r="C67243">
        <v>56357.46</v>
      </c>
      <c r="D67243">
        <v>56358.75</v>
      </c>
      <c r="E67243">
        <v>11.56</v>
      </c>
      <c r="F67243">
        <v>11.44</v>
      </c>
      <c r="G67243" s="3">
        <v>43832</v>
      </c>
      <c r="H67243">
        <v>1311</v>
      </c>
      <c r="I67243">
        <v>11.64</v>
      </c>
      <c r="J67243">
        <v>11.44</v>
      </c>
      <c r="K67243">
        <v>267</v>
      </c>
      <c r="L67243">
        <v>24</v>
      </c>
      <c r="M67243" t="s">
        <v>179</v>
      </c>
    </row>
    <row r="67244" spans="1:13" hidden="1" x14ac:dyDescent="0.25">
      <c r="A67244" s="3">
        <v>41892</v>
      </c>
      <c r="B67244" s="16">
        <v>13760</v>
      </c>
      <c r="C67244">
        <v>33075.279999999999</v>
      </c>
      <c r="D67244">
        <v>32984.54</v>
      </c>
      <c r="E67244">
        <v>11.5</v>
      </c>
      <c r="F67244">
        <v>11.4</v>
      </c>
      <c r="G67244" s="3">
        <v>45659</v>
      </c>
      <c r="H67244">
        <v>2549</v>
      </c>
      <c r="I67244">
        <v>11.57</v>
      </c>
      <c r="J67244">
        <v>11.36</v>
      </c>
      <c r="K67244">
        <v>530</v>
      </c>
      <c r="L67244">
        <v>38</v>
      </c>
      <c r="M67244" t="s">
        <v>189</v>
      </c>
    </row>
    <row r="67245" spans="1:13" hidden="1" x14ac:dyDescent="0.25">
      <c r="A67245" s="3">
        <v>41892</v>
      </c>
      <c r="B67245" s="16">
        <v>8205</v>
      </c>
      <c r="C67245">
        <v>62620.21</v>
      </c>
      <c r="D67245">
        <v>62645.91</v>
      </c>
      <c r="E67245">
        <v>11.59</v>
      </c>
      <c r="F67245">
        <v>11.52</v>
      </c>
      <c r="G67245" s="3">
        <v>43467</v>
      </c>
      <c r="H67245">
        <v>1063</v>
      </c>
      <c r="I67245">
        <v>11.71</v>
      </c>
      <c r="J67245">
        <v>11.52</v>
      </c>
      <c r="K67245">
        <v>595</v>
      </c>
      <c r="L67245">
        <v>20</v>
      </c>
      <c r="M67245" t="s">
        <v>168</v>
      </c>
    </row>
    <row r="67246" spans="1:13" hidden="1" x14ac:dyDescent="0.25">
      <c r="A67246" s="3">
        <v>41892</v>
      </c>
      <c r="B67246" s="16">
        <v>5785</v>
      </c>
      <c r="C67246">
        <v>73596.91</v>
      </c>
      <c r="D67246">
        <v>73543.600000000006</v>
      </c>
      <c r="E67246">
        <v>11.6</v>
      </c>
      <c r="F67246">
        <v>11.58</v>
      </c>
      <c r="G67246" s="3">
        <v>42919</v>
      </c>
      <c r="H67246">
        <v>695</v>
      </c>
      <c r="I67246">
        <v>11.71</v>
      </c>
      <c r="J67246">
        <v>11.56</v>
      </c>
      <c r="K67246">
        <v>66</v>
      </c>
      <c r="L67246">
        <v>14</v>
      </c>
      <c r="M67246" t="s">
        <v>207</v>
      </c>
    </row>
    <row r="67247" spans="1:13" hidden="1" x14ac:dyDescent="0.25">
      <c r="A67247" s="3">
        <v>41892</v>
      </c>
      <c r="B67247" s="16">
        <v>1945</v>
      </c>
      <c r="C67247">
        <v>79781.56</v>
      </c>
      <c r="D67247">
        <v>79724.91</v>
      </c>
      <c r="E67247">
        <v>11.64</v>
      </c>
      <c r="F67247">
        <v>11.61</v>
      </c>
      <c r="G67247" s="3">
        <v>42646</v>
      </c>
      <c r="H67247">
        <v>511</v>
      </c>
      <c r="I67247">
        <v>11.68</v>
      </c>
      <c r="J67247">
        <v>11.61</v>
      </c>
      <c r="K67247">
        <v>97</v>
      </c>
      <c r="L67247">
        <v>11</v>
      </c>
      <c r="M67247" t="s">
        <v>202</v>
      </c>
    </row>
    <row r="67248" spans="1:13" hidden="1" x14ac:dyDescent="0.25">
      <c r="A67248" s="3">
        <v>41892</v>
      </c>
      <c r="B67248" s="16">
        <v>5775</v>
      </c>
      <c r="C67248">
        <v>89215.28</v>
      </c>
      <c r="D67248">
        <v>89208.58</v>
      </c>
      <c r="E67248">
        <v>11.42</v>
      </c>
      <c r="F67248">
        <v>11.35</v>
      </c>
      <c r="G67248" s="3">
        <v>42278</v>
      </c>
      <c r="H67248">
        <v>263</v>
      </c>
      <c r="I67248">
        <v>11.42</v>
      </c>
      <c r="J67248">
        <v>11.35</v>
      </c>
      <c r="K67248">
        <v>111</v>
      </c>
      <c r="L67248">
        <v>7</v>
      </c>
      <c r="M67248" t="s">
        <v>187</v>
      </c>
    </row>
    <row r="67249" spans="1:13" hidden="1" x14ac:dyDescent="0.25">
      <c r="A67249" s="3">
        <v>41892</v>
      </c>
      <c r="B67249" s="16">
        <v>8525</v>
      </c>
      <c r="C67249">
        <v>66044.97</v>
      </c>
      <c r="D67249">
        <v>66046.78</v>
      </c>
      <c r="E67249">
        <v>11.66</v>
      </c>
      <c r="F67249">
        <v>11.58</v>
      </c>
      <c r="G67249" s="3">
        <v>43283</v>
      </c>
      <c r="H67249">
        <v>941</v>
      </c>
      <c r="I67249">
        <v>11.75</v>
      </c>
      <c r="J67249">
        <v>11.57</v>
      </c>
      <c r="K67249">
        <v>196</v>
      </c>
      <c r="L67249">
        <v>18</v>
      </c>
      <c r="M67249" t="s">
        <v>212</v>
      </c>
    </row>
    <row r="67250" spans="1:13" hidden="1" x14ac:dyDescent="0.25">
      <c r="A67250" s="3">
        <v>41892</v>
      </c>
      <c r="B67250" s="16">
        <v>5945</v>
      </c>
      <c r="C67250">
        <v>41006.660000000003</v>
      </c>
      <c r="D67250">
        <v>40916.15</v>
      </c>
      <c r="E67250">
        <v>11.4</v>
      </c>
      <c r="F67250">
        <v>11.4</v>
      </c>
      <c r="G67250" s="3">
        <v>44928</v>
      </c>
      <c r="H67250">
        <v>2054</v>
      </c>
      <c r="I67250">
        <v>11.59</v>
      </c>
      <c r="J67250">
        <v>11.39</v>
      </c>
      <c r="K67250">
        <v>488</v>
      </c>
      <c r="L67250">
        <v>34</v>
      </c>
      <c r="M67250" t="s">
        <v>195</v>
      </c>
    </row>
    <row r="67251" spans="1:13" hidden="1" x14ac:dyDescent="0.25">
      <c r="A67251" s="3">
        <v>41892</v>
      </c>
      <c r="B67251" s="16">
        <v>3200</v>
      </c>
      <c r="C67251">
        <v>98463.11</v>
      </c>
      <c r="D67251">
        <v>98462.73</v>
      </c>
      <c r="E67251">
        <v>10.82</v>
      </c>
      <c r="F67251">
        <v>10.824999999999999</v>
      </c>
      <c r="G67251" s="3">
        <v>41946</v>
      </c>
      <c r="H67251">
        <v>38</v>
      </c>
      <c r="I67251">
        <v>10.824999999999999</v>
      </c>
      <c r="J67251">
        <v>10.82</v>
      </c>
      <c r="K67251">
        <v>2</v>
      </c>
      <c r="L67251">
        <v>2</v>
      </c>
      <c r="M67251" t="s">
        <v>247</v>
      </c>
    </row>
    <row r="67252" spans="1:13" hidden="1" x14ac:dyDescent="0.25">
      <c r="A67252" s="3">
        <v>41892</v>
      </c>
      <c r="B67252" s="16">
        <v>9475</v>
      </c>
      <c r="C67252">
        <v>97662.080000000002</v>
      </c>
      <c r="D67252">
        <v>97662.14</v>
      </c>
      <c r="E67252">
        <v>10.824999999999999</v>
      </c>
      <c r="F67252">
        <v>10.824999999999999</v>
      </c>
      <c r="G67252" s="3">
        <v>41974</v>
      </c>
      <c r="H67252">
        <v>57</v>
      </c>
      <c r="I67252">
        <v>10.835000000000001</v>
      </c>
      <c r="J67252">
        <v>10.824999999999999</v>
      </c>
      <c r="K67252">
        <v>11</v>
      </c>
      <c r="L67252">
        <v>3</v>
      </c>
      <c r="M67252" t="s">
        <v>248</v>
      </c>
    </row>
    <row r="67253" spans="1:13" hidden="1" x14ac:dyDescent="0.25">
      <c r="A67253" s="3">
        <v>41892</v>
      </c>
      <c r="B67253" s="16">
        <v>4525</v>
      </c>
      <c r="C67253">
        <v>84375.08</v>
      </c>
      <c r="D67253">
        <v>84365.64</v>
      </c>
      <c r="E67253">
        <v>11.64</v>
      </c>
      <c r="F67253">
        <v>11.56</v>
      </c>
      <c r="G67253" s="3">
        <v>42461</v>
      </c>
      <c r="H67253">
        <v>383</v>
      </c>
      <c r="I67253">
        <v>11.64</v>
      </c>
      <c r="J67253">
        <v>11.56</v>
      </c>
      <c r="K67253">
        <v>113</v>
      </c>
      <c r="L67253">
        <v>9</v>
      </c>
      <c r="M67253" t="s">
        <v>201</v>
      </c>
    </row>
    <row r="67254" spans="1:13" hidden="1" x14ac:dyDescent="0.25">
      <c r="A67254" s="3">
        <v>41892</v>
      </c>
      <c r="B67254" s="16">
        <v>323500</v>
      </c>
      <c r="C67254">
        <v>50760.88</v>
      </c>
      <c r="D67254">
        <v>50647.5</v>
      </c>
      <c r="E67254">
        <v>11.44</v>
      </c>
      <c r="F67254">
        <v>11.42</v>
      </c>
      <c r="G67254" s="3">
        <v>44200</v>
      </c>
      <c r="H67254">
        <v>1558</v>
      </c>
      <c r="I67254">
        <v>11.61</v>
      </c>
      <c r="J67254">
        <v>11.4</v>
      </c>
      <c r="K67254">
        <v>7182</v>
      </c>
      <c r="L67254">
        <v>28</v>
      </c>
      <c r="M67254" t="s">
        <v>178</v>
      </c>
    </row>
    <row r="67255" spans="1:13" hidden="1" x14ac:dyDescent="0.25">
      <c r="A67255" s="3">
        <v>41892</v>
      </c>
      <c r="B67255" s="16">
        <v>54775</v>
      </c>
      <c r="C67255">
        <v>69703.61</v>
      </c>
      <c r="D67255">
        <v>69705.52</v>
      </c>
      <c r="E67255">
        <v>11.63</v>
      </c>
      <c r="F67255">
        <v>11.55</v>
      </c>
      <c r="G67255" s="3">
        <v>43102</v>
      </c>
      <c r="H67255">
        <v>818</v>
      </c>
      <c r="I67255">
        <v>11.74</v>
      </c>
      <c r="J67255">
        <v>11.55</v>
      </c>
      <c r="K67255">
        <v>2518</v>
      </c>
      <c r="L67255">
        <v>16</v>
      </c>
      <c r="M67255" t="s">
        <v>150</v>
      </c>
    </row>
    <row r="67256" spans="1:13" hidden="1" x14ac:dyDescent="0.25">
      <c r="A67256" s="3">
        <v>41892</v>
      </c>
      <c r="B67256" s="16">
        <v>30685</v>
      </c>
      <c r="C67256">
        <v>82070.45</v>
      </c>
      <c r="D67256">
        <v>82019.759999999995</v>
      </c>
      <c r="E67256">
        <v>11.62</v>
      </c>
      <c r="F67256">
        <v>11.59</v>
      </c>
      <c r="G67256" s="3">
        <v>42552</v>
      </c>
      <c r="H67256">
        <v>446</v>
      </c>
      <c r="I67256">
        <v>11.7</v>
      </c>
      <c r="J67256">
        <v>11.59</v>
      </c>
      <c r="K67256">
        <v>399</v>
      </c>
      <c r="L67256">
        <v>10</v>
      </c>
      <c r="M67256" t="s">
        <v>186</v>
      </c>
    </row>
    <row r="67257" spans="1:13" hidden="1" x14ac:dyDescent="0.25">
      <c r="A67257" s="3">
        <v>41892</v>
      </c>
      <c r="B67257" s="16">
        <v>66305</v>
      </c>
      <c r="C67257">
        <v>91854.38</v>
      </c>
      <c r="D67257">
        <v>91855.59</v>
      </c>
      <c r="E67257">
        <v>11.2</v>
      </c>
      <c r="F67257">
        <v>11.18</v>
      </c>
      <c r="G67257" s="3">
        <v>42186</v>
      </c>
      <c r="H67257">
        <v>199</v>
      </c>
      <c r="I67257">
        <v>11.22</v>
      </c>
      <c r="J67257">
        <v>11.17</v>
      </c>
      <c r="K67257">
        <v>600</v>
      </c>
      <c r="L67257">
        <v>6</v>
      </c>
      <c r="M67257" t="s">
        <v>171</v>
      </c>
    </row>
    <row r="67258" spans="1:13" hidden="1" x14ac:dyDescent="0.25">
      <c r="A67258" s="3">
        <v>41892</v>
      </c>
      <c r="B67258" s="16">
        <v>65370</v>
      </c>
      <c r="C67258">
        <v>94336.960000000006</v>
      </c>
      <c r="D67258">
        <v>94337.53</v>
      </c>
      <c r="E67258">
        <v>10.98</v>
      </c>
      <c r="F67258">
        <v>10.98</v>
      </c>
      <c r="G67258" s="3">
        <v>42095</v>
      </c>
      <c r="H67258">
        <v>138</v>
      </c>
      <c r="I67258">
        <v>11</v>
      </c>
      <c r="J67258">
        <v>10.97</v>
      </c>
      <c r="K67258">
        <v>267</v>
      </c>
      <c r="L67258">
        <v>5</v>
      </c>
      <c r="M67258" t="s">
        <v>169</v>
      </c>
    </row>
    <row r="67259" spans="1:13" hidden="1" x14ac:dyDescent="0.25">
      <c r="A67259" s="3">
        <v>41892</v>
      </c>
      <c r="B67259" s="16">
        <v>438315</v>
      </c>
      <c r="C67259">
        <v>77673.89</v>
      </c>
      <c r="D67259">
        <v>77643.94</v>
      </c>
      <c r="E67259">
        <v>11.59</v>
      </c>
      <c r="F67259">
        <v>11.57</v>
      </c>
      <c r="G67259" s="3">
        <v>42737</v>
      </c>
      <c r="H67259">
        <v>572</v>
      </c>
      <c r="I67259">
        <v>11.72</v>
      </c>
      <c r="J67259">
        <v>11.56</v>
      </c>
      <c r="K67259">
        <v>7483</v>
      </c>
      <c r="L67259">
        <v>12</v>
      </c>
      <c r="M67259" t="s">
        <v>119</v>
      </c>
    </row>
    <row r="67260" spans="1:13" hidden="1" x14ac:dyDescent="0.25">
      <c r="A67260" s="3">
        <v>41892</v>
      </c>
      <c r="B67260" s="16">
        <v>357460</v>
      </c>
      <c r="C67260">
        <v>86722.72</v>
      </c>
      <c r="D67260">
        <v>86724.83</v>
      </c>
      <c r="E67260">
        <v>11.53</v>
      </c>
      <c r="F67260">
        <v>11.46</v>
      </c>
      <c r="G67260" s="3">
        <v>42373</v>
      </c>
      <c r="H67260">
        <v>323</v>
      </c>
      <c r="I67260">
        <v>11.57</v>
      </c>
      <c r="J67260">
        <v>11.45</v>
      </c>
      <c r="K67260">
        <v>4054</v>
      </c>
      <c r="L67260">
        <v>8</v>
      </c>
      <c r="M67260" t="s">
        <v>122</v>
      </c>
    </row>
    <row r="67261" spans="1:13" hidden="1" x14ac:dyDescent="0.25">
      <c r="A67261" s="3">
        <v>41892</v>
      </c>
      <c r="B67261" s="16">
        <v>22240</v>
      </c>
      <c r="C67261">
        <v>99390.13</v>
      </c>
      <c r="D67261">
        <v>99390.34</v>
      </c>
      <c r="E67261">
        <v>10.815</v>
      </c>
      <c r="F67261">
        <v>10.818</v>
      </c>
      <c r="G67261" s="3">
        <v>41913</v>
      </c>
      <c r="H67261">
        <v>15</v>
      </c>
      <c r="I67261">
        <v>10.82</v>
      </c>
      <c r="J67261">
        <v>10.815</v>
      </c>
      <c r="K67261">
        <v>19</v>
      </c>
      <c r="L67261">
        <v>1</v>
      </c>
      <c r="M67261" t="s">
        <v>176</v>
      </c>
    </row>
    <row r="67262" spans="1:13" hidden="1" x14ac:dyDescent="0.25">
      <c r="A67262" s="3">
        <v>41892</v>
      </c>
      <c r="B67262" s="16">
        <v>287275</v>
      </c>
      <c r="C67262">
        <v>96785.46</v>
      </c>
      <c r="D67262">
        <v>96782.8</v>
      </c>
      <c r="E67262">
        <v>10.83</v>
      </c>
      <c r="F67262">
        <v>10.85</v>
      </c>
      <c r="G67262" s="3">
        <v>42006</v>
      </c>
      <c r="H67262">
        <v>77</v>
      </c>
      <c r="I67262">
        <v>10.85</v>
      </c>
      <c r="J67262">
        <v>10.83</v>
      </c>
      <c r="K67262">
        <v>146</v>
      </c>
      <c r="L67262">
        <v>4</v>
      </c>
      <c r="M67262" t="s">
        <v>131</v>
      </c>
    </row>
    <row r="67263" spans="1:13" hidden="1" x14ac:dyDescent="0.25">
      <c r="A67263" s="3">
        <v>41893</v>
      </c>
      <c r="B67263" s="16">
        <v>0</v>
      </c>
      <c r="C67263">
        <v>29608.51</v>
      </c>
      <c r="D67263">
        <v>30001.45</v>
      </c>
      <c r="E67263">
        <v>0</v>
      </c>
      <c r="F67263">
        <v>0</v>
      </c>
      <c r="G67263" s="3">
        <v>46024</v>
      </c>
      <c r="H67263">
        <v>2797</v>
      </c>
      <c r="I67263">
        <v>0</v>
      </c>
      <c r="J67263">
        <v>0</v>
      </c>
      <c r="K67263">
        <v>0</v>
      </c>
      <c r="L67263">
        <v>39</v>
      </c>
      <c r="M67263" t="s">
        <v>241</v>
      </c>
    </row>
    <row r="67264" spans="1:13" hidden="1" x14ac:dyDescent="0.25">
      <c r="A67264" s="3">
        <v>41893</v>
      </c>
      <c r="B67264" s="16">
        <v>0</v>
      </c>
      <c r="C67264">
        <v>34887.879999999997</v>
      </c>
      <c r="D67264">
        <v>35288.21</v>
      </c>
      <c r="E67264">
        <v>0</v>
      </c>
      <c r="F67264">
        <v>0</v>
      </c>
      <c r="G67264" s="3">
        <v>45474</v>
      </c>
      <c r="H67264">
        <v>2422</v>
      </c>
      <c r="I67264">
        <v>0</v>
      </c>
      <c r="J67264">
        <v>0</v>
      </c>
      <c r="K67264">
        <v>0</v>
      </c>
      <c r="L67264">
        <v>37</v>
      </c>
      <c r="M67264" t="s">
        <v>226</v>
      </c>
    </row>
    <row r="67265" spans="1:13" hidden="1" x14ac:dyDescent="0.25">
      <c r="A67265" s="3">
        <v>41893</v>
      </c>
      <c r="B67265" s="16">
        <v>0</v>
      </c>
      <c r="C67265">
        <v>46785.24</v>
      </c>
      <c r="D67265">
        <v>47201.45</v>
      </c>
      <c r="E67265">
        <v>0</v>
      </c>
      <c r="F67265">
        <v>0</v>
      </c>
      <c r="G67265" s="3">
        <v>44470</v>
      </c>
      <c r="H67265">
        <v>1743</v>
      </c>
      <c r="I67265">
        <v>0</v>
      </c>
      <c r="J67265">
        <v>0</v>
      </c>
      <c r="K67265">
        <v>0</v>
      </c>
      <c r="L67265">
        <v>31</v>
      </c>
      <c r="M67265" t="s">
        <v>228</v>
      </c>
    </row>
    <row r="67266" spans="1:13" hidden="1" x14ac:dyDescent="0.25">
      <c r="A67266" s="3">
        <v>41893</v>
      </c>
      <c r="B67266" s="16">
        <v>0</v>
      </c>
      <c r="C67266">
        <v>21472.240000000002</v>
      </c>
      <c r="D67266">
        <v>21832.94</v>
      </c>
      <c r="E67266">
        <v>0</v>
      </c>
      <c r="F67266">
        <v>0</v>
      </c>
      <c r="G67266" s="3">
        <v>47120</v>
      </c>
      <c r="H67266">
        <v>3536</v>
      </c>
      <c r="I67266">
        <v>0</v>
      </c>
      <c r="J67266">
        <v>0</v>
      </c>
      <c r="K67266">
        <v>0</v>
      </c>
      <c r="L67266">
        <v>40</v>
      </c>
      <c r="M67266" t="s">
        <v>246</v>
      </c>
    </row>
    <row r="67267" spans="1:13" hidden="1" x14ac:dyDescent="0.25">
      <c r="A67267" s="3">
        <v>41893</v>
      </c>
      <c r="B67267" s="16">
        <v>0</v>
      </c>
      <c r="C67267">
        <v>43206.52</v>
      </c>
      <c r="D67267">
        <v>43616.38</v>
      </c>
      <c r="E67267">
        <v>0</v>
      </c>
      <c r="F67267">
        <v>0</v>
      </c>
      <c r="G67267" s="3">
        <v>44743</v>
      </c>
      <c r="H67267">
        <v>1927</v>
      </c>
      <c r="I67267">
        <v>0</v>
      </c>
      <c r="J67267">
        <v>0</v>
      </c>
      <c r="K67267">
        <v>0</v>
      </c>
      <c r="L67267">
        <v>33</v>
      </c>
      <c r="M67267" t="s">
        <v>221</v>
      </c>
    </row>
    <row r="67268" spans="1:13" hidden="1" x14ac:dyDescent="0.25">
      <c r="A67268" s="3">
        <v>41893</v>
      </c>
      <c r="B67268" s="16">
        <v>0</v>
      </c>
      <c r="C67268">
        <v>49372.5</v>
      </c>
      <c r="D67268">
        <v>49780.160000000003</v>
      </c>
      <c r="E67268">
        <v>0</v>
      </c>
      <c r="F67268">
        <v>0</v>
      </c>
      <c r="G67268" s="3">
        <v>44287</v>
      </c>
      <c r="H67268">
        <v>1617</v>
      </c>
      <c r="I67268">
        <v>0</v>
      </c>
      <c r="J67268">
        <v>0</v>
      </c>
      <c r="K67268">
        <v>0</v>
      </c>
      <c r="L67268">
        <v>29</v>
      </c>
      <c r="M67268" t="s">
        <v>229</v>
      </c>
    </row>
    <row r="67269" spans="1:13" hidden="1" x14ac:dyDescent="0.25">
      <c r="A67269" s="3">
        <v>41893</v>
      </c>
      <c r="B67269" s="16">
        <v>0</v>
      </c>
      <c r="C67269">
        <v>48093.26</v>
      </c>
      <c r="D67269">
        <v>48505.38</v>
      </c>
      <c r="E67269">
        <v>0</v>
      </c>
      <c r="F67269">
        <v>0</v>
      </c>
      <c r="G67269" s="3">
        <v>44378</v>
      </c>
      <c r="H67269">
        <v>1679</v>
      </c>
      <c r="I67269">
        <v>0</v>
      </c>
      <c r="J67269">
        <v>0</v>
      </c>
      <c r="K67269">
        <v>0</v>
      </c>
      <c r="L67269">
        <v>30</v>
      </c>
      <c r="M67269" t="s">
        <v>222</v>
      </c>
    </row>
    <row r="67270" spans="1:13" hidden="1" x14ac:dyDescent="0.25">
      <c r="A67270" s="3">
        <v>41893</v>
      </c>
      <c r="B67270" s="16">
        <v>0</v>
      </c>
      <c r="C67270">
        <v>38815.19</v>
      </c>
      <c r="D67270">
        <v>39215.300000000003</v>
      </c>
      <c r="E67270">
        <v>0</v>
      </c>
      <c r="F67270">
        <v>0</v>
      </c>
      <c r="G67270" s="3">
        <v>45110</v>
      </c>
      <c r="H67270">
        <v>2176</v>
      </c>
      <c r="I67270">
        <v>0</v>
      </c>
      <c r="J67270">
        <v>0</v>
      </c>
      <c r="K67270">
        <v>0</v>
      </c>
      <c r="L67270">
        <v>35</v>
      </c>
      <c r="M67270" t="s">
        <v>227</v>
      </c>
    </row>
    <row r="67271" spans="1:13" hidden="1" x14ac:dyDescent="0.25">
      <c r="A67271" s="3">
        <v>41893</v>
      </c>
      <c r="B67271" s="16">
        <v>0</v>
      </c>
      <c r="C67271">
        <v>54827.03</v>
      </c>
      <c r="D67271">
        <v>55158.66</v>
      </c>
      <c r="E67271">
        <v>0</v>
      </c>
      <c r="F67271">
        <v>0</v>
      </c>
      <c r="G67271" s="3">
        <v>43922</v>
      </c>
      <c r="H67271">
        <v>1372</v>
      </c>
      <c r="I67271">
        <v>0</v>
      </c>
      <c r="J67271">
        <v>0</v>
      </c>
      <c r="K67271">
        <v>0</v>
      </c>
      <c r="L67271">
        <v>25</v>
      </c>
      <c r="M67271" t="s">
        <v>230</v>
      </c>
    </row>
    <row r="67272" spans="1:13" hidden="1" x14ac:dyDescent="0.25">
      <c r="A67272" s="3">
        <v>41893</v>
      </c>
      <c r="B67272" s="16">
        <v>0</v>
      </c>
      <c r="C67272">
        <v>51964.85</v>
      </c>
      <c r="D67272">
        <v>52375.64</v>
      </c>
      <c r="E67272">
        <v>0</v>
      </c>
      <c r="F67272">
        <v>0</v>
      </c>
      <c r="G67272" s="3">
        <v>44105</v>
      </c>
      <c r="H67272">
        <v>1497</v>
      </c>
      <c r="I67272">
        <v>0</v>
      </c>
      <c r="J67272">
        <v>0</v>
      </c>
      <c r="K67272">
        <v>0</v>
      </c>
      <c r="L67272">
        <v>27</v>
      </c>
      <c r="M67272" t="s">
        <v>196</v>
      </c>
    </row>
    <row r="67273" spans="1:13" hidden="1" x14ac:dyDescent="0.25">
      <c r="A67273" s="3">
        <v>41893</v>
      </c>
      <c r="B67273" s="16">
        <v>0</v>
      </c>
      <c r="C67273">
        <v>61037.71</v>
      </c>
      <c r="D67273">
        <v>61332.22</v>
      </c>
      <c r="E67273">
        <v>0</v>
      </c>
      <c r="F67273">
        <v>0</v>
      </c>
      <c r="G67273" s="3">
        <v>43556</v>
      </c>
      <c r="H67273">
        <v>1122</v>
      </c>
      <c r="I67273">
        <v>0</v>
      </c>
      <c r="J67273">
        <v>0</v>
      </c>
      <c r="K67273">
        <v>0</v>
      </c>
      <c r="L67273">
        <v>21</v>
      </c>
      <c r="M67273" t="s">
        <v>232</v>
      </c>
    </row>
    <row r="67274" spans="1:13" hidden="1" x14ac:dyDescent="0.25">
      <c r="A67274" s="3">
        <v>41893</v>
      </c>
      <c r="B67274" s="16">
        <v>0</v>
      </c>
      <c r="C67274">
        <v>59420.79</v>
      </c>
      <c r="D67274">
        <v>59763.97</v>
      </c>
      <c r="E67274">
        <v>0</v>
      </c>
      <c r="F67274">
        <v>0</v>
      </c>
      <c r="G67274" s="3">
        <v>43647</v>
      </c>
      <c r="H67274">
        <v>1184</v>
      </c>
      <c r="I67274">
        <v>0</v>
      </c>
      <c r="J67274">
        <v>0</v>
      </c>
      <c r="K67274">
        <v>0</v>
      </c>
      <c r="L67274">
        <v>22</v>
      </c>
      <c r="M67274" t="s">
        <v>223</v>
      </c>
    </row>
    <row r="67275" spans="1:13" hidden="1" x14ac:dyDescent="0.25">
      <c r="A67275" s="3">
        <v>41893</v>
      </c>
      <c r="B67275" s="16">
        <v>5</v>
      </c>
      <c r="C67275">
        <v>57746.57</v>
      </c>
      <c r="D67275">
        <v>58140.4</v>
      </c>
      <c r="E67275">
        <v>11.38</v>
      </c>
      <c r="F67275">
        <v>11.38</v>
      </c>
      <c r="G67275" s="3">
        <v>43739</v>
      </c>
      <c r="H67275">
        <v>1249</v>
      </c>
      <c r="I67275">
        <v>11.38</v>
      </c>
      <c r="J67275">
        <v>11.38</v>
      </c>
      <c r="K67275">
        <v>1</v>
      </c>
      <c r="L67275">
        <v>23</v>
      </c>
      <c r="M67275" t="s">
        <v>231</v>
      </c>
    </row>
    <row r="67276" spans="1:13" hidden="1" x14ac:dyDescent="0.25">
      <c r="A67276" s="3">
        <v>41893</v>
      </c>
      <c r="B67276" s="16">
        <v>145</v>
      </c>
      <c r="C67276">
        <v>64213.91</v>
      </c>
      <c r="D67276">
        <v>64495.08</v>
      </c>
      <c r="E67276">
        <v>11.44</v>
      </c>
      <c r="F67276">
        <v>11.51</v>
      </c>
      <c r="G67276" s="3">
        <v>43374</v>
      </c>
      <c r="H67276">
        <v>1003</v>
      </c>
      <c r="I67276">
        <v>11.51</v>
      </c>
      <c r="J67276">
        <v>11.44</v>
      </c>
      <c r="K67276">
        <v>10</v>
      </c>
      <c r="L67276">
        <v>19</v>
      </c>
      <c r="M67276" t="s">
        <v>216</v>
      </c>
    </row>
    <row r="67277" spans="1:13" hidden="1" x14ac:dyDescent="0.25">
      <c r="A67277" s="3">
        <v>41893</v>
      </c>
      <c r="B67277" s="16">
        <v>20</v>
      </c>
      <c r="C67277">
        <v>53337.62</v>
      </c>
      <c r="D67277">
        <v>53755.09</v>
      </c>
      <c r="E67277">
        <v>11.35</v>
      </c>
      <c r="F67277">
        <v>11.35</v>
      </c>
      <c r="G67277" s="3">
        <v>44013</v>
      </c>
      <c r="H67277">
        <v>1433</v>
      </c>
      <c r="I67277">
        <v>11.35</v>
      </c>
      <c r="J67277">
        <v>11.35</v>
      </c>
      <c r="K67277">
        <v>3</v>
      </c>
      <c r="L67277">
        <v>26</v>
      </c>
      <c r="M67277" t="s">
        <v>211</v>
      </c>
    </row>
    <row r="67278" spans="1:13" hidden="1" x14ac:dyDescent="0.25">
      <c r="A67278" s="3">
        <v>41893</v>
      </c>
      <c r="B67278" s="16">
        <v>735</v>
      </c>
      <c r="C67278">
        <v>45549.89</v>
      </c>
      <c r="D67278">
        <v>45969.58</v>
      </c>
      <c r="E67278">
        <v>11.29</v>
      </c>
      <c r="F67278">
        <v>11.33</v>
      </c>
      <c r="G67278" s="3">
        <v>44564</v>
      </c>
      <c r="H67278">
        <v>1804</v>
      </c>
      <c r="I67278">
        <v>11.33</v>
      </c>
      <c r="J67278">
        <v>11.24</v>
      </c>
      <c r="K67278">
        <v>111</v>
      </c>
      <c r="L67278">
        <v>32</v>
      </c>
      <c r="M67278" t="s">
        <v>145</v>
      </c>
    </row>
    <row r="67279" spans="1:13" hidden="1" x14ac:dyDescent="0.25">
      <c r="A67279" s="3">
        <v>41893</v>
      </c>
      <c r="B67279" s="16">
        <v>565</v>
      </c>
      <c r="C67279">
        <v>71549.59</v>
      </c>
      <c r="D67279">
        <v>71825.78</v>
      </c>
      <c r="E67279">
        <v>11.53</v>
      </c>
      <c r="F67279">
        <v>11.47</v>
      </c>
      <c r="G67279" s="3">
        <v>43010</v>
      </c>
      <c r="H67279">
        <v>758</v>
      </c>
      <c r="I67279">
        <v>11.53</v>
      </c>
      <c r="J67279">
        <v>11.46</v>
      </c>
      <c r="K67279">
        <v>64</v>
      </c>
      <c r="L67279">
        <v>15</v>
      </c>
      <c r="M67279" t="s">
        <v>208</v>
      </c>
    </row>
    <row r="67280" spans="1:13" hidden="1" x14ac:dyDescent="0.25">
      <c r="A67280" s="3">
        <v>41893</v>
      </c>
      <c r="B67280" s="16">
        <v>890</v>
      </c>
      <c r="C67280">
        <v>67887.210000000006</v>
      </c>
      <c r="D67280">
        <v>68147.5</v>
      </c>
      <c r="E67280">
        <v>11.54</v>
      </c>
      <c r="F67280">
        <v>11.52</v>
      </c>
      <c r="G67280" s="3">
        <v>43192</v>
      </c>
      <c r="H67280">
        <v>877</v>
      </c>
      <c r="I67280">
        <v>11.56</v>
      </c>
      <c r="J67280">
        <v>11.44</v>
      </c>
      <c r="K67280">
        <v>58</v>
      </c>
      <c r="L67280">
        <v>17</v>
      </c>
      <c r="M67280" t="s">
        <v>213</v>
      </c>
    </row>
    <row r="67281" spans="1:13" hidden="1" x14ac:dyDescent="0.25">
      <c r="A67281" s="3">
        <v>41893</v>
      </c>
      <c r="B67281" s="16">
        <v>70</v>
      </c>
      <c r="C67281">
        <v>36791.300000000003</v>
      </c>
      <c r="D67281">
        <v>37192.089999999997</v>
      </c>
      <c r="E67281">
        <v>11.25</v>
      </c>
      <c r="F67281">
        <v>11.32</v>
      </c>
      <c r="G67281" s="3">
        <v>45293</v>
      </c>
      <c r="H67281">
        <v>2299</v>
      </c>
      <c r="I67281">
        <v>11.32</v>
      </c>
      <c r="J67281">
        <v>11.25</v>
      </c>
      <c r="K67281">
        <v>8</v>
      </c>
      <c r="L67281">
        <v>36</v>
      </c>
      <c r="M67281" t="s">
        <v>194</v>
      </c>
    </row>
    <row r="67282" spans="1:13" hidden="1" x14ac:dyDescent="0.25">
      <c r="A67282" s="3">
        <v>41893</v>
      </c>
      <c r="B67282" s="16">
        <v>40</v>
      </c>
      <c r="C67282">
        <v>75538.78</v>
      </c>
      <c r="D67282">
        <v>75765.84</v>
      </c>
      <c r="E67282">
        <v>11.44</v>
      </c>
      <c r="F67282">
        <v>11.49</v>
      </c>
      <c r="G67282" s="3">
        <v>42828</v>
      </c>
      <c r="H67282">
        <v>633</v>
      </c>
      <c r="I67282">
        <v>11.49</v>
      </c>
      <c r="J67282">
        <v>11.43</v>
      </c>
      <c r="K67282">
        <v>4</v>
      </c>
      <c r="L67282">
        <v>13</v>
      </c>
      <c r="M67282" t="s">
        <v>192</v>
      </c>
    </row>
    <row r="67283" spans="1:13" hidden="1" x14ac:dyDescent="0.25">
      <c r="A67283" s="3">
        <v>41893</v>
      </c>
      <c r="B67283" s="16">
        <v>4230</v>
      </c>
      <c r="C67283">
        <v>56381.77</v>
      </c>
      <c r="D67283">
        <v>56624.28</v>
      </c>
      <c r="E67283">
        <v>11.39</v>
      </c>
      <c r="F67283">
        <v>11.43</v>
      </c>
      <c r="G67283" s="3">
        <v>43832</v>
      </c>
      <c r="H67283">
        <v>1310</v>
      </c>
      <c r="I67283">
        <v>11.43</v>
      </c>
      <c r="J67283">
        <v>11.32</v>
      </c>
      <c r="K67283">
        <v>543</v>
      </c>
      <c r="L67283">
        <v>24</v>
      </c>
      <c r="M67283" t="s">
        <v>179</v>
      </c>
    </row>
    <row r="67284" spans="1:13" hidden="1" x14ac:dyDescent="0.25">
      <c r="A67284" s="3">
        <v>41893</v>
      </c>
      <c r="B67284" s="16">
        <v>7335</v>
      </c>
      <c r="C67284">
        <v>32998.01</v>
      </c>
      <c r="D67284">
        <v>33396.76</v>
      </c>
      <c r="E67284">
        <v>11.31</v>
      </c>
      <c r="F67284">
        <v>11.35</v>
      </c>
      <c r="G67284" s="3">
        <v>45659</v>
      </c>
      <c r="H67284">
        <v>2548</v>
      </c>
      <c r="I67284">
        <v>11.35</v>
      </c>
      <c r="J67284">
        <v>11.24</v>
      </c>
      <c r="K67284">
        <v>220</v>
      </c>
      <c r="L67284">
        <v>38</v>
      </c>
      <c r="M67284" t="s">
        <v>189</v>
      </c>
    </row>
    <row r="67285" spans="1:13" hidden="1" x14ac:dyDescent="0.25">
      <c r="A67285" s="3">
        <v>41893</v>
      </c>
      <c r="B67285" s="16">
        <v>8995</v>
      </c>
      <c r="C67285">
        <v>62671.49</v>
      </c>
      <c r="D67285">
        <v>62914.22</v>
      </c>
      <c r="E67285">
        <v>11.45</v>
      </c>
      <c r="F67285">
        <v>11.48</v>
      </c>
      <c r="G67285" s="3">
        <v>43467</v>
      </c>
      <c r="H67285">
        <v>1062</v>
      </c>
      <c r="I67285">
        <v>11.49</v>
      </c>
      <c r="J67285">
        <v>11.39</v>
      </c>
      <c r="K67285">
        <v>934</v>
      </c>
      <c r="L67285">
        <v>20</v>
      </c>
      <c r="M67285" t="s">
        <v>168</v>
      </c>
    </row>
    <row r="67286" spans="1:13" hidden="1" x14ac:dyDescent="0.25">
      <c r="A67286" s="3">
        <v>41893</v>
      </c>
      <c r="B67286" s="16">
        <v>2085</v>
      </c>
      <c r="C67286">
        <v>73573.64</v>
      </c>
      <c r="D67286">
        <v>73815.600000000006</v>
      </c>
      <c r="E67286">
        <v>11.45</v>
      </c>
      <c r="F67286">
        <v>11.48</v>
      </c>
      <c r="G67286" s="3">
        <v>42919</v>
      </c>
      <c r="H67286">
        <v>694</v>
      </c>
      <c r="I67286">
        <v>11.51</v>
      </c>
      <c r="J67286">
        <v>11.43</v>
      </c>
      <c r="K67286">
        <v>182</v>
      </c>
      <c r="L67286">
        <v>14</v>
      </c>
      <c r="M67286" t="s">
        <v>207</v>
      </c>
    </row>
    <row r="67287" spans="1:13" hidden="1" x14ac:dyDescent="0.25">
      <c r="A67287" s="3">
        <v>41893</v>
      </c>
      <c r="B67287" s="16">
        <v>7645</v>
      </c>
      <c r="C67287">
        <v>79757.47</v>
      </c>
      <c r="D67287">
        <v>79936.259999999995</v>
      </c>
      <c r="E67287">
        <v>11.56</v>
      </c>
      <c r="F67287">
        <v>11.51</v>
      </c>
      <c r="G67287" s="3">
        <v>42646</v>
      </c>
      <c r="H67287">
        <v>510</v>
      </c>
      <c r="I67287">
        <v>11.56</v>
      </c>
      <c r="J67287">
        <v>11.48</v>
      </c>
      <c r="K67287">
        <v>375</v>
      </c>
      <c r="L67287">
        <v>11</v>
      </c>
      <c r="M67287" t="s">
        <v>202</v>
      </c>
    </row>
    <row r="67288" spans="1:13" hidden="1" x14ac:dyDescent="0.25">
      <c r="A67288" s="3">
        <v>41893</v>
      </c>
      <c r="B67288" s="16">
        <v>11540</v>
      </c>
      <c r="C67288">
        <v>89245.01</v>
      </c>
      <c r="D67288">
        <v>89305.99</v>
      </c>
      <c r="E67288">
        <v>11.29</v>
      </c>
      <c r="F67288">
        <v>11.32</v>
      </c>
      <c r="G67288" s="3">
        <v>42278</v>
      </c>
      <c r="H67288">
        <v>262</v>
      </c>
      <c r="I67288">
        <v>11.32</v>
      </c>
      <c r="J67288">
        <v>11.29</v>
      </c>
      <c r="K67288">
        <v>133</v>
      </c>
      <c r="L67288">
        <v>7</v>
      </c>
      <c r="M67288" t="s">
        <v>187</v>
      </c>
    </row>
    <row r="67289" spans="1:13" hidden="1" x14ac:dyDescent="0.25">
      <c r="A67289" s="3">
        <v>41893</v>
      </c>
      <c r="B67289" s="16">
        <v>49310</v>
      </c>
      <c r="C67289">
        <v>66073.75</v>
      </c>
      <c r="D67289">
        <v>66299.929999999993</v>
      </c>
      <c r="E67289">
        <v>11.54</v>
      </c>
      <c r="F67289">
        <v>11.53</v>
      </c>
      <c r="G67289" s="3">
        <v>43283</v>
      </c>
      <c r="H67289">
        <v>940</v>
      </c>
      <c r="I67289">
        <v>11.56</v>
      </c>
      <c r="J67289">
        <v>11.44</v>
      </c>
      <c r="K67289">
        <v>1462</v>
      </c>
      <c r="L67289">
        <v>18</v>
      </c>
      <c r="M67289" t="s">
        <v>212</v>
      </c>
    </row>
    <row r="67290" spans="1:13" hidden="1" x14ac:dyDescent="0.25">
      <c r="A67290" s="3">
        <v>41893</v>
      </c>
      <c r="B67290" s="16">
        <v>8960</v>
      </c>
      <c r="C67290">
        <v>40932.86</v>
      </c>
      <c r="D67290">
        <v>41331.06</v>
      </c>
      <c r="E67290">
        <v>11.37</v>
      </c>
      <c r="F67290">
        <v>11.34</v>
      </c>
      <c r="G67290" s="3">
        <v>44928</v>
      </c>
      <c r="H67290">
        <v>2053</v>
      </c>
      <c r="I67290">
        <v>11.4</v>
      </c>
      <c r="J67290">
        <v>11.24</v>
      </c>
      <c r="K67290">
        <v>291</v>
      </c>
      <c r="L67290">
        <v>34</v>
      </c>
      <c r="M67290" t="s">
        <v>195</v>
      </c>
    </row>
    <row r="67291" spans="1:13" hidden="1" x14ac:dyDescent="0.25">
      <c r="A67291" s="3">
        <v>41893</v>
      </c>
      <c r="B67291" s="16">
        <v>18590</v>
      </c>
      <c r="C67291">
        <v>98502.94</v>
      </c>
      <c r="D67291">
        <v>98503.53</v>
      </c>
      <c r="E67291">
        <v>10.83</v>
      </c>
      <c r="F67291">
        <v>10.82</v>
      </c>
      <c r="G67291" s="3">
        <v>41946</v>
      </c>
      <c r="H67291">
        <v>37</v>
      </c>
      <c r="I67291">
        <v>10.83</v>
      </c>
      <c r="J67291">
        <v>10.815</v>
      </c>
      <c r="K67291">
        <v>12</v>
      </c>
      <c r="L67291">
        <v>2</v>
      </c>
      <c r="M67291" t="s">
        <v>247</v>
      </c>
    </row>
    <row r="67292" spans="1:13" hidden="1" x14ac:dyDescent="0.25">
      <c r="A67292" s="3">
        <v>41893</v>
      </c>
      <c r="B67292" s="16">
        <v>66020</v>
      </c>
      <c r="C67292">
        <v>97702.03</v>
      </c>
      <c r="D67292">
        <v>97701.98</v>
      </c>
      <c r="E67292">
        <v>10.824999999999999</v>
      </c>
      <c r="F67292">
        <v>10.824</v>
      </c>
      <c r="G67292" s="3">
        <v>41974</v>
      </c>
      <c r="H67292">
        <v>56</v>
      </c>
      <c r="I67292">
        <v>10.83</v>
      </c>
      <c r="J67292">
        <v>10.824</v>
      </c>
      <c r="K67292">
        <v>123</v>
      </c>
      <c r="L67292">
        <v>3</v>
      </c>
      <c r="M67292" t="s">
        <v>248</v>
      </c>
    </row>
    <row r="67293" spans="1:13" hidden="1" x14ac:dyDescent="0.25">
      <c r="A67293" s="3">
        <v>41893</v>
      </c>
      <c r="B67293" s="16">
        <v>3710</v>
      </c>
      <c r="C67293">
        <v>84400.09</v>
      </c>
      <c r="D67293">
        <v>84519.53</v>
      </c>
      <c r="E67293">
        <v>11.5</v>
      </c>
      <c r="F67293">
        <v>11.5</v>
      </c>
      <c r="G67293" s="3">
        <v>42461</v>
      </c>
      <c r="H67293">
        <v>382</v>
      </c>
      <c r="I67293">
        <v>11.52</v>
      </c>
      <c r="J67293">
        <v>11.45</v>
      </c>
      <c r="K67293">
        <v>111</v>
      </c>
      <c r="L67293">
        <v>9</v>
      </c>
      <c r="M67293" t="s">
        <v>201</v>
      </c>
    </row>
    <row r="67294" spans="1:13" hidden="1" x14ac:dyDescent="0.25">
      <c r="A67294" s="3">
        <v>41893</v>
      </c>
      <c r="B67294" s="16">
        <v>194500</v>
      </c>
      <c r="C67294">
        <v>50668.18</v>
      </c>
      <c r="D67294">
        <v>51070.99</v>
      </c>
      <c r="E67294">
        <v>11.37</v>
      </c>
      <c r="F67294">
        <v>11.38</v>
      </c>
      <c r="G67294" s="3">
        <v>44200</v>
      </c>
      <c r="H67294">
        <v>1557</v>
      </c>
      <c r="I67294">
        <v>11.42</v>
      </c>
      <c r="J67294">
        <v>11.26</v>
      </c>
      <c r="K67294">
        <v>5416</v>
      </c>
      <c r="L67294">
        <v>28</v>
      </c>
      <c r="M67294" t="s">
        <v>178</v>
      </c>
    </row>
    <row r="67295" spans="1:13" hidden="1" x14ac:dyDescent="0.25">
      <c r="A67295" s="3">
        <v>41893</v>
      </c>
      <c r="B67295" s="16">
        <v>63735</v>
      </c>
      <c r="C67295">
        <v>69733.990000000005</v>
      </c>
      <c r="D67295">
        <v>69941.83</v>
      </c>
      <c r="E67295">
        <v>11.54</v>
      </c>
      <c r="F67295">
        <v>11.55</v>
      </c>
      <c r="G67295" s="3">
        <v>43102</v>
      </c>
      <c r="H67295">
        <v>817</v>
      </c>
      <c r="I67295">
        <v>11.55</v>
      </c>
      <c r="J67295">
        <v>11.44</v>
      </c>
      <c r="K67295">
        <v>3504</v>
      </c>
      <c r="L67295">
        <v>16</v>
      </c>
      <c r="M67295" t="s">
        <v>150</v>
      </c>
    </row>
    <row r="67296" spans="1:13" hidden="1" x14ac:dyDescent="0.25">
      <c r="A67296" s="3">
        <v>41893</v>
      </c>
      <c r="B67296" s="16">
        <v>6535</v>
      </c>
      <c r="C67296">
        <v>82053.259999999995</v>
      </c>
      <c r="D67296">
        <v>82214.38</v>
      </c>
      <c r="E67296">
        <v>11.55</v>
      </c>
      <c r="F67296">
        <v>11.55</v>
      </c>
      <c r="G67296" s="3">
        <v>42552</v>
      </c>
      <c r="H67296">
        <v>445</v>
      </c>
      <c r="I67296">
        <v>11.55</v>
      </c>
      <c r="J67296">
        <v>11.47</v>
      </c>
      <c r="K67296">
        <v>369</v>
      </c>
      <c r="L67296">
        <v>10</v>
      </c>
      <c r="M67296" t="s">
        <v>186</v>
      </c>
    </row>
    <row r="67297" spans="1:13" hidden="1" x14ac:dyDescent="0.25">
      <c r="A67297" s="3">
        <v>41893</v>
      </c>
      <c r="B67297" s="16">
        <v>42934</v>
      </c>
      <c r="C67297">
        <v>91893.1</v>
      </c>
      <c r="D67297">
        <v>91933.81</v>
      </c>
      <c r="E67297">
        <v>11.15</v>
      </c>
      <c r="F67297">
        <v>11.14</v>
      </c>
      <c r="G67297" s="3">
        <v>42186</v>
      </c>
      <c r="H67297">
        <v>198</v>
      </c>
      <c r="I67297">
        <v>11.16</v>
      </c>
      <c r="J67297">
        <v>11.11</v>
      </c>
      <c r="K67297">
        <v>226</v>
      </c>
      <c r="L67297">
        <v>6</v>
      </c>
      <c r="M67297" t="s">
        <v>171</v>
      </c>
    </row>
    <row r="67298" spans="1:13" hidden="1" x14ac:dyDescent="0.25">
      <c r="A67298" s="3">
        <v>41893</v>
      </c>
      <c r="B67298" s="16">
        <v>106885</v>
      </c>
      <c r="C67298">
        <v>94376.06</v>
      </c>
      <c r="D67298">
        <v>94381.26</v>
      </c>
      <c r="E67298">
        <v>10.98</v>
      </c>
      <c r="F67298">
        <v>10.98</v>
      </c>
      <c r="G67298" s="3">
        <v>42095</v>
      </c>
      <c r="H67298">
        <v>137</v>
      </c>
      <c r="I67298">
        <v>10.99</v>
      </c>
      <c r="J67298">
        <v>10.96</v>
      </c>
      <c r="K67298">
        <v>133</v>
      </c>
      <c r="L67298">
        <v>5</v>
      </c>
      <c r="M67298" t="s">
        <v>169</v>
      </c>
    </row>
    <row r="67299" spans="1:13" hidden="1" x14ac:dyDescent="0.25">
      <c r="A67299" s="3">
        <v>41893</v>
      </c>
      <c r="B67299" s="16">
        <v>353070</v>
      </c>
      <c r="C67299">
        <v>77675.649999999994</v>
      </c>
      <c r="D67299">
        <v>77870.34</v>
      </c>
      <c r="E67299">
        <v>11.54</v>
      </c>
      <c r="F67299">
        <v>11.54</v>
      </c>
      <c r="G67299" s="3">
        <v>42737</v>
      </c>
      <c r="H67299">
        <v>571</v>
      </c>
      <c r="I67299">
        <v>11.55</v>
      </c>
      <c r="J67299">
        <v>11.43</v>
      </c>
      <c r="K67299">
        <v>8150</v>
      </c>
      <c r="L67299">
        <v>12</v>
      </c>
      <c r="M67299" t="s">
        <v>119</v>
      </c>
    </row>
    <row r="67300" spans="1:13" hidden="1" x14ac:dyDescent="0.25">
      <c r="A67300" s="3">
        <v>41893</v>
      </c>
      <c r="B67300" s="16">
        <v>259905</v>
      </c>
      <c r="C67300">
        <v>86760.25</v>
      </c>
      <c r="D67300">
        <v>86843.61</v>
      </c>
      <c r="E67300">
        <v>11.43</v>
      </c>
      <c r="F67300">
        <v>11.44</v>
      </c>
      <c r="G67300" s="3">
        <v>42373</v>
      </c>
      <c r="H67300">
        <v>322</v>
      </c>
      <c r="I67300">
        <v>11.44</v>
      </c>
      <c r="J67300">
        <v>11.36</v>
      </c>
      <c r="K67300">
        <v>3902</v>
      </c>
      <c r="L67300">
        <v>8</v>
      </c>
      <c r="M67300" t="s">
        <v>122</v>
      </c>
    </row>
    <row r="67301" spans="1:13" hidden="1" x14ac:dyDescent="0.25">
      <c r="A67301" s="3">
        <v>41893</v>
      </c>
      <c r="B67301" s="16">
        <v>16335</v>
      </c>
      <c r="C67301">
        <v>99430.93</v>
      </c>
      <c r="D67301">
        <v>99430.61</v>
      </c>
      <c r="E67301">
        <v>10.82</v>
      </c>
      <c r="F67301">
        <v>10.824999999999999</v>
      </c>
      <c r="G67301" s="3">
        <v>41913</v>
      </c>
      <c r="H67301">
        <v>14</v>
      </c>
      <c r="I67301">
        <v>10.824999999999999</v>
      </c>
      <c r="J67301">
        <v>10.815</v>
      </c>
      <c r="K67301">
        <v>11</v>
      </c>
      <c r="L67301">
        <v>1</v>
      </c>
      <c r="M67301" t="s">
        <v>176</v>
      </c>
    </row>
    <row r="67302" spans="1:13" hidden="1" x14ac:dyDescent="0.25">
      <c r="A67302" s="3">
        <v>41893</v>
      </c>
      <c r="B67302" s="16">
        <v>165825</v>
      </c>
      <c r="C67302">
        <v>96822.33</v>
      </c>
      <c r="D67302">
        <v>96827.85</v>
      </c>
      <c r="E67302">
        <v>10.84</v>
      </c>
      <c r="F67302">
        <v>10.84</v>
      </c>
      <c r="G67302" s="3">
        <v>42006</v>
      </c>
      <c r="H67302">
        <v>76</v>
      </c>
      <c r="I67302">
        <v>10.84</v>
      </c>
      <c r="J67302">
        <v>10.83</v>
      </c>
      <c r="K67302">
        <v>115</v>
      </c>
      <c r="L67302">
        <v>4</v>
      </c>
      <c r="M67302" t="s">
        <v>131</v>
      </c>
    </row>
    <row r="67303" spans="1:13" hidden="1" x14ac:dyDescent="0.25">
      <c r="A67303" s="3">
        <v>41894</v>
      </c>
      <c r="B67303" s="16">
        <v>0</v>
      </c>
      <c r="C67303">
        <v>30013.67</v>
      </c>
      <c r="D67303">
        <v>28941.200000000001</v>
      </c>
      <c r="E67303">
        <v>0</v>
      </c>
      <c r="F67303">
        <v>0</v>
      </c>
      <c r="G67303" s="3">
        <v>46024</v>
      </c>
      <c r="H67303">
        <v>2796</v>
      </c>
      <c r="I67303">
        <v>0</v>
      </c>
      <c r="J67303">
        <v>0</v>
      </c>
      <c r="K67303">
        <v>0</v>
      </c>
      <c r="L67303">
        <v>39</v>
      </c>
      <c r="M67303" t="s">
        <v>241</v>
      </c>
    </row>
    <row r="67304" spans="1:13" hidden="1" x14ac:dyDescent="0.25">
      <c r="A67304" s="3">
        <v>41894</v>
      </c>
      <c r="B67304" s="16">
        <v>0</v>
      </c>
      <c r="C67304">
        <v>35302.589999999997</v>
      </c>
      <c r="D67304">
        <v>34178.79</v>
      </c>
      <c r="E67304">
        <v>0</v>
      </c>
      <c r="F67304">
        <v>0</v>
      </c>
      <c r="G67304" s="3">
        <v>45474</v>
      </c>
      <c r="H67304">
        <v>2421</v>
      </c>
      <c r="I67304">
        <v>0</v>
      </c>
      <c r="J67304">
        <v>0</v>
      </c>
      <c r="K67304">
        <v>0</v>
      </c>
      <c r="L67304">
        <v>37</v>
      </c>
      <c r="M67304" t="s">
        <v>226</v>
      </c>
    </row>
    <row r="67305" spans="1:13" hidden="1" x14ac:dyDescent="0.25">
      <c r="A67305" s="3">
        <v>41894</v>
      </c>
      <c r="B67305" s="16">
        <v>0</v>
      </c>
      <c r="C67305">
        <v>47220.68</v>
      </c>
      <c r="D67305">
        <v>46118.67</v>
      </c>
      <c r="E67305">
        <v>0</v>
      </c>
      <c r="F67305">
        <v>0</v>
      </c>
      <c r="G67305" s="3">
        <v>44470</v>
      </c>
      <c r="H67305">
        <v>1742</v>
      </c>
      <c r="I67305">
        <v>0</v>
      </c>
      <c r="J67305">
        <v>0</v>
      </c>
      <c r="K67305">
        <v>0</v>
      </c>
      <c r="L67305">
        <v>31</v>
      </c>
      <c r="M67305" t="s">
        <v>228</v>
      </c>
    </row>
    <row r="67306" spans="1:13" hidden="1" x14ac:dyDescent="0.25">
      <c r="A67306" s="3">
        <v>41894</v>
      </c>
      <c r="B67306" s="16">
        <v>0</v>
      </c>
      <c r="C67306">
        <v>21841.83</v>
      </c>
      <c r="D67306">
        <v>20859.86</v>
      </c>
      <c r="E67306">
        <v>0</v>
      </c>
      <c r="F67306">
        <v>0</v>
      </c>
      <c r="G67306" s="3">
        <v>47120</v>
      </c>
      <c r="H67306">
        <v>3535</v>
      </c>
      <c r="I67306">
        <v>0</v>
      </c>
      <c r="J67306">
        <v>0</v>
      </c>
      <c r="K67306">
        <v>0</v>
      </c>
      <c r="L67306">
        <v>40</v>
      </c>
      <c r="M67306" t="s">
        <v>246</v>
      </c>
    </row>
    <row r="67307" spans="1:13" hidden="1" x14ac:dyDescent="0.25">
      <c r="A67307" s="3">
        <v>41894</v>
      </c>
      <c r="B67307" s="16">
        <v>0</v>
      </c>
      <c r="C67307">
        <v>43634.15</v>
      </c>
      <c r="D67307">
        <v>42524.31</v>
      </c>
      <c r="E67307">
        <v>0</v>
      </c>
      <c r="F67307">
        <v>0</v>
      </c>
      <c r="G67307" s="3">
        <v>44743</v>
      </c>
      <c r="H67307">
        <v>1926</v>
      </c>
      <c r="I67307">
        <v>0</v>
      </c>
      <c r="J67307">
        <v>0</v>
      </c>
      <c r="K67307">
        <v>0</v>
      </c>
      <c r="L67307">
        <v>33</v>
      </c>
      <c r="M67307" t="s">
        <v>221</v>
      </c>
    </row>
    <row r="67308" spans="1:13" hidden="1" x14ac:dyDescent="0.25">
      <c r="A67308" s="3">
        <v>41894</v>
      </c>
      <c r="B67308" s="16">
        <v>0</v>
      </c>
      <c r="C67308">
        <v>49800.44</v>
      </c>
      <c r="D67308">
        <v>48695.28</v>
      </c>
      <c r="E67308">
        <v>0</v>
      </c>
      <c r="F67308">
        <v>0</v>
      </c>
      <c r="G67308" s="3">
        <v>44287</v>
      </c>
      <c r="H67308">
        <v>1616</v>
      </c>
      <c r="I67308">
        <v>0</v>
      </c>
      <c r="J67308">
        <v>0</v>
      </c>
      <c r="K67308">
        <v>0</v>
      </c>
      <c r="L67308">
        <v>29</v>
      </c>
      <c r="M67308" t="s">
        <v>229</v>
      </c>
    </row>
    <row r="67309" spans="1:13" hidden="1" x14ac:dyDescent="0.25">
      <c r="A67309" s="3">
        <v>41894</v>
      </c>
      <c r="B67309" s="16">
        <v>0</v>
      </c>
      <c r="C67309">
        <v>48525.14</v>
      </c>
      <c r="D67309">
        <v>47419.51</v>
      </c>
      <c r="E67309">
        <v>0</v>
      </c>
      <c r="F67309">
        <v>0</v>
      </c>
      <c r="G67309" s="3">
        <v>44378</v>
      </c>
      <c r="H67309">
        <v>1678</v>
      </c>
      <c r="I67309">
        <v>0</v>
      </c>
      <c r="J67309">
        <v>0</v>
      </c>
      <c r="K67309">
        <v>0</v>
      </c>
      <c r="L67309">
        <v>30</v>
      </c>
      <c r="M67309" t="s">
        <v>222</v>
      </c>
    </row>
    <row r="67310" spans="1:13" hidden="1" x14ac:dyDescent="0.25">
      <c r="A67310" s="3">
        <v>41894</v>
      </c>
      <c r="B67310" s="16">
        <v>0</v>
      </c>
      <c r="C67310">
        <v>39231.279999999999</v>
      </c>
      <c r="D67310">
        <v>38092.269999999997</v>
      </c>
      <c r="E67310">
        <v>0</v>
      </c>
      <c r="F67310">
        <v>0</v>
      </c>
      <c r="G67310" s="3">
        <v>45110</v>
      </c>
      <c r="H67310">
        <v>2175</v>
      </c>
      <c r="I67310">
        <v>0</v>
      </c>
      <c r="J67310">
        <v>0</v>
      </c>
      <c r="K67310">
        <v>0</v>
      </c>
      <c r="L67310">
        <v>35</v>
      </c>
      <c r="M67310" t="s">
        <v>227</v>
      </c>
    </row>
    <row r="67311" spans="1:13" hidden="1" x14ac:dyDescent="0.25">
      <c r="A67311" s="3">
        <v>41894</v>
      </c>
      <c r="B67311" s="16">
        <v>0</v>
      </c>
      <c r="C67311">
        <v>55181.13</v>
      </c>
      <c r="D67311">
        <v>54160.800000000003</v>
      </c>
      <c r="E67311">
        <v>0</v>
      </c>
      <c r="F67311">
        <v>0</v>
      </c>
      <c r="G67311" s="3">
        <v>43922</v>
      </c>
      <c r="H67311">
        <v>1371</v>
      </c>
      <c r="I67311">
        <v>0</v>
      </c>
      <c r="J67311">
        <v>0</v>
      </c>
      <c r="K67311">
        <v>0</v>
      </c>
      <c r="L67311">
        <v>25</v>
      </c>
      <c r="M67311" t="s">
        <v>230</v>
      </c>
    </row>
    <row r="67312" spans="1:13" hidden="1" x14ac:dyDescent="0.25">
      <c r="A67312" s="3">
        <v>41894</v>
      </c>
      <c r="B67312" s="16">
        <v>0</v>
      </c>
      <c r="C67312">
        <v>52396.98</v>
      </c>
      <c r="D67312">
        <v>51277.2</v>
      </c>
      <c r="E67312">
        <v>0</v>
      </c>
      <c r="F67312">
        <v>0</v>
      </c>
      <c r="G67312" s="3">
        <v>44105</v>
      </c>
      <c r="H67312">
        <v>1496</v>
      </c>
      <c r="I67312">
        <v>0</v>
      </c>
      <c r="J67312">
        <v>0</v>
      </c>
      <c r="K67312">
        <v>0</v>
      </c>
      <c r="L67312">
        <v>27</v>
      </c>
      <c r="M67312" t="s">
        <v>196</v>
      </c>
    </row>
    <row r="67313" spans="1:13" hidden="1" x14ac:dyDescent="0.25">
      <c r="A67313" s="3">
        <v>41894</v>
      </c>
      <c r="B67313" s="16">
        <v>0</v>
      </c>
      <c r="C67313">
        <v>61357.21</v>
      </c>
      <c r="D67313">
        <v>60499.69</v>
      </c>
      <c r="E67313">
        <v>0</v>
      </c>
      <c r="F67313">
        <v>0</v>
      </c>
      <c r="G67313" s="3">
        <v>43556</v>
      </c>
      <c r="H67313">
        <v>1121</v>
      </c>
      <c r="I67313">
        <v>0</v>
      </c>
      <c r="J67313">
        <v>0</v>
      </c>
      <c r="K67313">
        <v>0</v>
      </c>
      <c r="L67313">
        <v>21</v>
      </c>
      <c r="M67313" t="s">
        <v>232</v>
      </c>
    </row>
    <row r="67314" spans="1:13" hidden="1" x14ac:dyDescent="0.25">
      <c r="A67314" s="3">
        <v>41894</v>
      </c>
      <c r="B67314" s="16">
        <v>5</v>
      </c>
      <c r="C67314">
        <v>59788.32</v>
      </c>
      <c r="D67314">
        <v>58867.17</v>
      </c>
      <c r="E67314">
        <v>11.76</v>
      </c>
      <c r="F67314">
        <v>11.76</v>
      </c>
      <c r="G67314" s="3">
        <v>43647</v>
      </c>
      <c r="H67314">
        <v>1183</v>
      </c>
      <c r="I67314">
        <v>11.76</v>
      </c>
      <c r="J67314">
        <v>11.76</v>
      </c>
      <c r="K67314">
        <v>1</v>
      </c>
      <c r="L67314">
        <v>22</v>
      </c>
      <c r="M67314" t="s">
        <v>223</v>
      </c>
    </row>
    <row r="67315" spans="1:13" hidden="1" x14ac:dyDescent="0.25">
      <c r="A67315" s="3">
        <v>41894</v>
      </c>
      <c r="B67315" s="16">
        <v>0</v>
      </c>
      <c r="C67315">
        <v>58164.09</v>
      </c>
      <c r="D67315">
        <v>57260.09</v>
      </c>
      <c r="E67315">
        <v>0</v>
      </c>
      <c r="F67315">
        <v>0</v>
      </c>
      <c r="G67315" s="3">
        <v>43739</v>
      </c>
      <c r="H67315">
        <v>1248</v>
      </c>
      <c r="I67315">
        <v>0</v>
      </c>
      <c r="J67315">
        <v>0</v>
      </c>
      <c r="K67315">
        <v>0</v>
      </c>
      <c r="L67315">
        <v>23</v>
      </c>
      <c r="M67315" t="s">
        <v>231</v>
      </c>
    </row>
    <row r="67316" spans="1:13" hidden="1" x14ac:dyDescent="0.25">
      <c r="A67316" s="3">
        <v>41894</v>
      </c>
      <c r="B67316" s="16">
        <v>605</v>
      </c>
      <c r="C67316">
        <v>64521.36</v>
      </c>
      <c r="D67316">
        <v>63804.54</v>
      </c>
      <c r="E67316">
        <v>11.79</v>
      </c>
      <c r="F67316">
        <v>11.79</v>
      </c>
      <c r="G67316" s="3">
        <v>43374</v>
      </c>
      <c r="H67316">
        <v>1002</v>
      </c>
      <c r="I67316">
        <v>11.79</v>
      </c>
      <c r="J67316">
        <v>11.79</v>
      </c>
      <c r="K67316">
        <v>6</v>
      </c>
      <c r="L67316">
        <v>19</v>
      </c>
      <c r="M67316" t="s">
        <v>216</v>
      </c>
    </row>
    <row r="67317" spans="1:13" hidden="1" x14ac:dyDescent="0.25">
      <c r="A67317" s="3">
        <v>41894</v>
      </c>
      <c r="B67317" s="16">
        <v>25</v>
      </c>
      <c r="C67317">
        <v>53776.99</v>
      </c>
      <c r="D67317">
        <v>52649.61</v>
      </c>
      <c r="E67317">
        <v>11.76</v>
      </c>
      <c r="F67317">
        <v>11.76</v>
      </c>
      <c r="G67317" s="3">
        <v>44013</v>
      </c>
      <c r="H67317">
        <v>1432</v>
      </c>
      <c r="I67317">
        <v>11.76</v>
      </c>
      <c r="J67317">
        <v>11.76</v>
      </c>
      <c r="K67317">
        <v>4</v>
      </c>
      <c r="L67317">
        <v>26</v>
      </c>
      <c r="M67317" t="s">
        <v>211</v>
      </c>
    </row>
    <row r="67318" spans="1:13" hidden="1" x14ac:dyDescent="0.25">
      <c r="A67318" s="3">
        <v>41894</v>
      </c>
      <c r="B67318" s="16">
        <v>175</v>
      </c>
      <c r="C67318">
        <v>45988.31</v>
      </c>
      <c r="D67318">
        <v>44891.87</v>
      </c>
      <c r="E67318">
        <v>11.54</v>
      </c>
      <c r="F67318">
        <v>11.73</v>
      </c>
      <c r="G67318" s="3">
        <v>44564</v>
      </c>
      <c r="H67318">
        <v>1803</v>
      </c>
      <c r="I67318">
        <v>11.73</v>
      </c>
      <c r="J67318">
        <v>11.52</v>
      </c>
      <c r="K67318">
        <v>23</v>
      </c>
      <c r="L67318">
        <v>32</v>
      </c>
      <c r="M67318" t="s">
        <v>145</v>
      </c>
    </row>
    <row r="67319" spans="1:13" hidden="1" x14ac:dyDescent="0.25">
      <c r="A67319" s="3">
        <v>41894</v>
      </c>
      <c r="B67319" s="16">
        <v>2180</v>
      </c>
      <c r="C67319">
        <v>71855.039999999994</v>
      </c>
      <c r="D67319">
        <v>71213.13</v>
      </c>
      <c r="E67319">
        <v>11.65</v>
      </c>
      <c r="F67319">
        <v>11.78</v>
      </c>
      <c r="G67319" s="3">
        <v>43010</v>
      </c>
      <c r="H67319">
        <v>757</v>
      </c>
      <c r="I67319">
        <v>11.84</v>
      </c>
      <c r="J67319">
        <v>11.65</v>
      </c>
      <c r="K67319">
        <v>13</v>
      </c>
      <c r="L67319">
        <v>15</v>
      </c>
      <c r="M67319" t="s">
        <v>208</v>
      </c>
    </row>
    <row r="67320" spans="1:13" hidden="1" x14ac:dyDescent="0.25">
      <c r="A67320" s="3">
        <v>41894</v>
      </c>
      <c r="B67320" s="16">
        <v>1640</v>
      </c>
      <c r="C67320">
        <v>68175.259999999995</v>
      </c>
      <c r="D67320">
        <v>67490.89</v>
      </c>
      <c r="E67320">
        <v>11.67</v>
      </c>
      <c r="F67320">
        <v>11.78</v>
      </c>
      <c r="G67320" s="3">
        <v>43192</v>
      </c>
      <c r="H67320">
        <v>876</v>
      </c>
      <c r="I67320">
        <v>11.83</v>
      </c>
      <c r="J67320">
        <v>11.65</v>
      </c>
      <c r="K67320">
        <v>9</v>
      </c>
      <c r="L67320">
        <v>17</v>
      </c>
      <c r="M67320" t="s">
        <v>213</v>
      </c>
    </row>
    <row r="67321" spans="1:13" hidden="1" x14ac:dyDescent="0.25">
      <c r="A67321" s="3">
        <v>41894</v>
      </c>
      <c r="B67321" s="16">
        <v>5</v>
      </c>
      <c r="C67321">
        <v>37207.24</v>
      </c>
      <c r="D67321">
        <v>36051.800000000003</v>
      </c>
      <c r="E67321">
        <v>11.65</v>
      </c>
      <c r="F67321">
        <v>11.65</v>
      </c>
      <c r="G67321" s="3">
        <v>45293</v>
      </c>
      <c r="H67321">
        <v>2298</v>
      </c>
      <c r="I67321">
        <v>11.65</v>
      </c>
      <c r="J67321">
        <v>11.65</v>
      </c>
      <c r="K67321">
        <v>1</v>
      </c>
      <c r="L67321">
        <v>36</v>
      </c>
      <c r="M67321" t="s">
        <v>194</v>
      </c>
    </row>
    <row r="67322" spans="1:13" hidden="1" x14ac:dyDescent="0.25">
      <c r="A67322" s="3">
        <v>41894</v>
      </c>
      <c r="B67322" s="16">
        <v>140</v>
      </c>
      <c r="C67322">
        <v>75796.710000000006</v>
      </c>
      <c r="D67322">
        <v>75298.559999999998</v>
      </c>
      <c r="E67322">
        <v>11.65</v>
      </c>
      <c r="F67322">
        <v>11.78</v>
      </c>
      <c r="G67322" s="3">
        <v>42828</v>
      </c>
      <c r="H67322">
        <v>632</v>
      </c>
      <c r="I67322">
        <v>11.78</v>
      </c>
      <c r="J67322">
        <v>11.65</v>
      </c>
      <c r="K67322">
        <v>7</v>
      </c>
      <c r="L67322">
        <v>13</v>
      </c>
      <c r="M67322" t="s">
        <v>192</v>
      </c>
    </row>
    <row r="67323" spans="1:13" hidden="1" x14ac:dyDescent="0.25">
      <c r="A67323" s="3">
        <v>41894</v>
      </c>
      <c r="B67323" s="16">
        <v>1585</v>
      </c>
      <c r="C67323">
        <v>56647.35</v>
      </c>
      <c r="D67323">
        <v>55743.64</v>
      </c>
      <c r="E67323">
        <v>11.44</v>
      </c>
      <c r="F67323">
        <v>11.75</v>
      </c>
      <c r="G67323" s="3">
        <v>43832</v>
      </c>
      <c r="H67323">
        <v>1309</v>
      </c>
      <c r="I67323">
        <v>11.75</v>
      </c>
      <c r="J67323">
        <v>11.44</v>
      </c>
      <c r="K67323">
        <v>119</v>
      </c>
      <c r="L67323">
        <v>24</v>
      </c>
      <c r="M67323" t="s">
        <v>179</v>
      </c>
    </row>
    <row r="67324" spans="1:13" hidden="1" x14ac:dyDescent="0.25">
      <c r="A67324" s="3">
        <v>41894</v>
      </c>
      <c r="B67324" s="16">
        <v>4395</v>
      </c>
      <c r="C67324">
        <v>33410.370000000003</v>
      </c>
      <c r="D67324">
        <v>32321.17</v>
      </c>
      <c r="E67324">
        <v>11.36</v>
      </c>
      <c r="F67324">
        <v>11.68</v>
      </c>
      <c r="G67324" s="3">
        <v>45659</v>
      </c>
      <c r="H67324">
        <v>2547</v>
      </c>
      <c r="I67324">
        <v>11.72</v>
      </c>
      <c r="J67324">
        <v>11.36</v>
      </c>
      <c r="K67324">
        <v>251</v>
      </c>
      <c r="L67324">
        <v>38</v>
      </c>
      <c r="M67324" t="s">
        <v>189</v>
      </c>
    </row>
    <row r="67325" spans="1:13" hidden="1" x14ac:dyDescent="0.25">
      <c r="A67325" s="3">
        <v>41894</v>
      </c>
      <c r="B67325" s="16">
        <v>3945</v>
      </c>
      <c r="C67325">
        <v>62939.85</v>
      </c>
      <c r="D67325">
        <v>62150.06</v>
      </c>
      <c r="E67325">
        <v>11.57</v>
      </c>
      <c r="F67325">
        <v>11.81</v>
      </c>
      <c r="G67325" s="3">
        <v>43467</v>
      </c>
      <c r="H67325">
        <v>1061</v>
      </c>
      <c r="I67325">
        <v>11.85</v>
      </c>
      <c r="J67325">
        <v>11.52</v>
      </c>
      <c r="K67325">
        <v>443</v>
      </c>
      <c r="L67325">
        <v>20</v>
      </c>
      <c r="M67325" t="s">
        <v>168</v>
      </c>
    </row>
    <row r="67326" spans="1:13" hidden="1" x14ac:dyDescent="0.25">
      <c r="A67326" s="3">
        <v>41894</v>
      </c>
      <c r="B67326" s="16">
        <v>1900</v>
      </c>
      <c r="C67326">
        <v>73845.67</v>
      </c>
      <c r="D67326">
        <v>73277.58</v>
      </c>
      <c r="E67326">
        <v>11.58</v>
      </c>
      <c r="F67326">
        <v>11.82</v>
      </c>
      <c r="G67326" s="3">
        <v>42919</v>
      </c>
      <c r="H67326">
        <v>693</v>
      </c>
      <c r="I67326">
        <v>11.82</v>
      </c>
      <c r="J67326">
        <v>11.56</v>
      </c>
      <c r="K67326">
        <v>72</v>
      </c>
      <c r="L67326">
        <v>14</v>
      </c>
      <c r="M67326" t="s">
        <v>207</v>
      </c>
    </row>
    <row r="67327" spans="1:13" hidden="1" x14ac:dyDescent="0.25">
      <c r="A67327" s="3">
        <v>41894</v>
      </c>
      <c r="B67327" s="16">
        <v>1795</v>
      </c>
      <c r="C67327">
        <v>79968.83</v>
      </c>
      <c r="D67327">
        <v>79531.23</v>
      </c>
      <c r="E67327">
        <v>11.62</v>
      </c>
      <c r="F67327">
        <v>11.81</v>
      </c>
      <c r="G67327" s="3">
        <v>42646</v>
      </c>
      <c r="H67327">
        <v>509</v>
      </c>
      <c r="I67327">
        <v>11.81</v>
      </c>
      <c r="J67327">
        <v>11.59</v>
      </c>
      <c r="K67327">
        <v>47</v>
      </c>
      <c r="L67327">
        <v>11</v>
      </c>
      <c r="M67327" t="s">
        <v>202</v>
      </c>
    </row>
    <row r="67328" spans="1:13" hidden="1" x14ac:dyDescent="0.25">
      <c r="A67328" s="3">
        <v>41894</v>
      </c>
      <c r="B67328" s="16">
        <v>3245</v>
      </c>
      <c r="C67328">
        <v>89342.37</v>
      </c>
      <c r="D67328">
        <v>89209.12</v>
      </c>
      <c r="E67328">
        <v>11.38</v>
      </c>
      <c r="F67328">
        <v>11.48</v>
      </c>
      <c r="G67328" s="3">
        <v>42278</v>
      </c>
      <c r="H67328">
        <v>261</v>
      </c>
      <c r="I67328">
        <v>11.51</v>
      </c>
      <c r="J67328">
        <v>11.38</v>
      </c>
      <c r="K67328">
        <v>49</v>
      </c>
      <c r="L67328">
        <v>7</v>
      </c>
      <c r="M67328" t="s">
        <v>187</v>
      </c>
    </row>
    <row r="67329" spans="1:13" hidden="1" x14ac:dyDescent="0.25">
      <c r="A67329" s="3">
        <v>41894</v>
      </c>
      <c r="B67329" s="16">
        <v>27010</v>
      </c>
      <c r="C67329">
        <v>66326.94</v>
      </c>
      <c r="D67329">
        <v>65614.17</v>
      </c>
      <c r="E67329">
        <v>11.62</v>
      </c>
      <c r="F67329">
        <v>11.86</v>
      </c>
      <c r="G67329" s="3">
        <v>43283</v>
      </c>
      <c r="H67329">
        <v>939</v>
      </c>
      <c r="I67329">
        <v>11.86</v>
      </c>
      <c r="J67329">
        <v>11.58</v>
      </c>
      <c r="K67329">
        <v>686</v>
      </c>
      <c r="L67329">
        <v>18</v>
      </c>
      <c r="M67329" t="s">
        <v>212</v>
      </c>
    </row>
    <row r="67330" spans="1:13" hidden="1" x14ac:dyDescent="0.25">
      <c r="A67330" s="3">
        <v>41894</v>
      </c>
      <c r="B67330" s="16">
        <v>4920</v>
      </c>
      <c r="C67330">
        <v>41347.9</v>
      </c>
      <c r="D67330">
        <v>40228.85</v>
      </c>
      <c r="E67330">
        <v>11.41</v>
      </c>
      <c r="F67330">
        <v>11.71</v>
      </c>
      <c r="G67330" s="3">
        <v>44928</v>
      </c>
      <c r="H67330">
        <v>2052</v>
      </c>
      <c r="I67330">
        <v>11.75</v>
      </c>
      <c r="J67330">
        <v>11.38</v>
      </c>
      <c r="K67330">
        <v>339</v>
      </c>
      <c r="L67330">
        <v>34</v>
      </c>
      <c r="M67330" t="s">
        <v>195</v>
      </c>
    </row>
    <row r="67331" spans="1:13" hidden="1" x14ac:dyDescent="0.25">
      <c r="A67331" s="3">
        <v>41894</v>
      </c>
      <c r="B67331" s="16">
        <v>15315</v>
      </c>
      <c r="C67331">
        <v>98543.66</v>
      </c>
      <c r="D67331">
        <v>98543.3</v>
      </c>
      <c r="E67331">
        <v>10.82</v>
      </c>
      <c r="F67331">
        <v>10.818</v>
      </c>
      <c r="G67331" s="3">
        <v>41946</v>
      </c>
      <c r="H67331">
        <v>36</v>
      </c>
      <c r="I67331">
        <v>10.824999999999999</v>
      </c>
      <c r="J67331">
        <v>10.818</v>
      </c>
      <c r="K67331">
        <v>6</v>
      </c>
      <c r="L67331">
        <v>2</v>
      </c>
      <c r="M67331" t="s">
        <v>247</v>
      </c>
    </row>
    <row r="67332" spans="1:13" hidden="1" x14ac:dyDescent="0.25">
      <c r="A67332" s="3">
        <v>41894</v>
      </c>
      <c r="B67332" s="16">
        <v>18235</v>
      </c>
      <c r="C67332">
        <v>97741.78</v>
      </c>
      <c r="D67332">
        <v>97741.45</v>
      </c>
      <c r="E67332">
        <v>10.83</v>
      </c>
      <c r="F67332">
        <v>10.827</v>
      </c>
      <c r="G67332" s="3">
        <v>41974</v>
      </c>
      <c r="H67332">
        <v>55</v>
      </c>
      <c r="I67332">
        <v>10.83</v>
      </c>
      <c r="J67332">
        <v>10.827</v>
      </c>
      <c r="K67332">
        <v>12</v>
      </c>
      <c r="L67332">
        <v>3</v>
      </c>
      <c r="M67332" t="s">
        <v>248</v>
      </c>
    </row>
    <row r="67333" spans="1:13" hidden="1" x14ac:dyDescent="0.25">
      <c r="A67333" s="3">
        <v>41894</v>
      </c>
      <c r="B67333" s="16">
        <v>4860</v>
      </c>
      <c r="C67333">
        <v>84553.96</v>
      </c>
      <c r="D67333">
        <v>84287.4</v>
      </c>
      <c r="E67333">
        <v>11.53</v>
      </c>
      <c r="F67333">
        <v>11.72</v>
      </c>
      <c r="G67333" s="3">
        <v>42461</v>
      </c>
      <c r="H67333">
        <v>381</v>
      </c>
      <c r="I67333">
        <v>11.78</v>
      </c>
      <c r="J67333">
        <v>11.53</v>
      </c>
      <c r="K67333">
        <v>160</v>
      </c>
      <c r="L67333">
        <v>9</v>
      </c>
      <c r="M67333" t="s">
        <v>201</v>
      </c>
    </row>
    <row r="67334" spans="1:13" hidden="1" x14ac:dyDescent="0.25">
      <c r="A67334" s="3">
        <v>41894</v>
      </c>
      <c r="B67334" s="16">
        <v>386090</v>
      </c>
      <c r="C67334">
        <v>51091.8</v>
      </c>
      <c r="D67334">
        <v>49982.86</v>
      </c>
      <c r="E67334">
        <v>11.43</v>
      </c>
      <c r="F67334">
        <v>11.7</v>
      </c>
      <c r="G67334" s="3">
        <v>44200</v>
      </c>
      <c r="H67334">
        <v>1556</v>
      </c>
      <c r="I67334">
        <v>11.76</v>
      </c>
      <c r="J67334">
        <v>11.37</v>
      </c>
      <c r="K67334">
        <v>8808</v>
      </c>
      <c r="L67334">
        <v>28</v>
      </c>
      <c r="M67334" t="s">
        <v>178</v>
      </c>
    </row>
    <row r="67335" spans="1:13" hidden="1" x14ac:dyDescent="0.25">
      <c r="A67335" s="3">
        <v>41894</v>
      </c>
      <c r="B67335" s="16">
        <v>54800</v>
      </c>
      <c r="C67335">
        <v>69970.320000000007</v>
      </c>
      <c r="D67335">
        <v>69336.47</v>
      </c>
      <c r="E67335">
        <v>11.57</v>
      </c>
      <c r="F67335">
        <v>11.82</v>
      </c>
      <c r="G67335" s="3">
        <v>43102</v>
      </c>
      <c r="H67335">
        <v>816</v>
      </c>
      <c r="I67335">
        <v>11.87</v>
      </c>
      <c r="J67335">
        <v>11.55</v>
      </c>
      <c r="K67335">
        <v>3061</v>
      </c>
      <c r="L67335">
        <v>16</v>
      </c>
      <c r="M67335" t="s">
        <v>150</v>
      </c>
    </row>
    <row r="67336" spans="1:13" hidden="1" x14ac:dyDescent="0.25">
      <c r="A67336" s="3">
        <v>41894</v>
      </c>
      <c r="B67336" s="16">
        <v>13490</v>
      </c>
      <c r="C67336">
        <v>82247.87</v>
      </c>
      <c r="D67336">
        <v>81920.210000000006</v>
      </c>
      <c r="E67336">
        <v>11.6</v>
      </c>
      <c r="F67336">
        <v>11.77</v>
      </c>
      <c r="G67336" s="3">
        <v>42552</v>
      </c>
      <c r="H67336">
        <v>444</v>
      </c>
      <c r="I67336">
        <v>11.81</v>
      </c>
      <c r="J67336">
        <v>11.58</v>
      </c>
      <c r="K67336">
        <v>527</v>
      </c>
      <c r="L67336">
        <v>10</v>
      </c>
      <c r="M67336" t="s">
        <v>186</v>
      </c>
    </row>
    <row r="67337" spans="1:13" hidden="1" x14ac:dyDescent="0.25">
      <c r="A67337" s="3">
        <v>41894</v>
      </c>
      <c r="B67337" s="16">
        <v>59921</v>
      </c>
      <c r="C67337">
        <v>91971.26</v>
      </c>
      <c r="D67337">
        <v>91886.97</v>
      </c>
      <c r="E67337">
        <v>11.16</v>
      </c>
      <c r="F67337">
        <v>11.25</v>
      </c>
      <c r="G67337" s="3">
        <v>42186</v>
      </c>
      <c r="H67337">
        <v>197</v>
      </c>
      <c r="I67337">
        <v>11.3</v>
      </c>
      <c r="J67337">
        <v>11.15</v>
      </c>
      <c r="K67337">
        <v>530</v>
      </c>
      <c r="L67337">
        <v>6</v>
      </c>
      <c r="M67337" t="s">
        <v>171</v>
      </c>
    </row>
    <row r="67338" spans="1:13" hidden="1" x14ac:dyDescent="0.25">
      <c r="A67338" s="3">
        <v>41894</v>
      </c>
      <c r="B67338" s="16">
        <v>96623</v>
      </c>
      <c r="C67338">
        <v>94419.71</v>
      </c>
      <c r="D67338">
        <v>94396.800000000003</v>
      </c>
      <c r="E67338">
        <v>10.99</v>
      </c>
      <c r="F67338">
        <v>11.02</v>
      </c>
      <c r="G67338" s="3">
        <v>42095</v>
      </c>
      <c r="H67338">
        <v>136</v>
      </c>
      <c r="I67338">
        <v>11.05</v>
      </c>
      <c r="J67338">
        <v>10.98</v>
      </c>
      <c r="K67338">
        <v>301</v>
      </c>
      <c r="L67338">
        <v>5</v>
      </c>
      <c r="M67338" t="s">
        <v>169</v>
      </c>
    </row>
    <row r="67339" spans="1:13" hidden="1" x14ac:dyDescent="0.25">
      <c r="A67339" s="3">
        <v>41894</v>
      </c>
      <c r="B67339" s="16">
        <v>493930</v>
      </c>
      <c r="C67339">
        <v>77902.06</v>
      </c>
      <c r="D67339">
        <v>77440.289999999994</v>
      </c>
      <c r="E67339">
        <v>11.56</v>
      </c>
      <c r="F67339">
        <v>11.78</v>
      </c>
      <c r="G67339" s="3">
        <v>42737</v>
      </c>
      <c r="H67339">
        <v>570</v>
      </c>
      <c r="I67339">
        <v>11.83</v>
      </c>
      <c r="J67339">
        <v>11.52</v>
      </c>
      <c r="K67339">
        <v>10206</v>
      </c>
      <c r="L67339">
        <v>12</v>
      </c>
      <c r="M67339" t="s">
        <v>119</v>
      </c>
    </row>
    <row r="67340" spans="1:13" hidden="1" x14ac:dyDescent="0.25">
      <c r="A67340" s="3">
        <v>41894</v>
      </c>
      <c r="B67340" s="16">
        <v>370842</v>
      </c>
      <c r="C67340">
        <v>86878.99</v>
      </c>
      <c r="D67340">
        <v>86678.27</v>
      </c>
      <c r="E67340">
        <v>11.44</v>
      </c>
      <c r="F67340">
        <v>11.6</v>
      </c>
      <c r="G67340" s="3">
        <v>42373</v>
      </c>
      <c r="H67340">
        <v>321</v>
      </c>
      <c r="I67340">
        <v>11.69</v>
      </c>
      <c r="J67340">
        <v>11.43</v>
      </c>
      <c r="K67340">
        <v>5525</v>
      </c>
      <c r="L67340">
        <v>8</v>
      </c>
      <c r="M67340" t="s">
        <v>122</v>
      </c>
    </row>
    <row r="67341" spans="1:13" hidden="1" x14ac:dyDescent="0.25">
      <c r="A67341" s="3">
        <v>41894</v>
      </c>
      <c r="B67341" s="16">
        <v>34230</v>
      </c>
      <c r="C67341">
        <v>99471.12</v>
      </c>
      <c r="D67341">
        <v>99471.41</v>
      </c>
      <c r="E67341">
        <v>10.82</v>
      </c>
      <c r="F67341">
        <v>10.81</v>
      </c>
      <c r="G67341" s="3">
        <v>41913</v>
      </c>
      <c r="H67341">
        <v>13</v>
      </c>
      <c r="I67341">
        <v>10.83</v>
      </c>
      <c r="J67341">
        <v>10.81</v>
      </c>
      <c r="K67341">
        <v>17</v>
      </c>
      <c r="L67341">
        <v>1</v>
      </c>
      <c r="M67341" t="s">
        <v>176</v>
      </c>
    </row>
    <row r="67342" spans="1:13" hidden="1" x14ac:dyDescent="0.25">
      <c r="A67342" s="3">
        <v>41894</v>
      </c>
      <c r="B67342" s="16">
        <v>147957</v>
      </c>
      <c r="C67342">
        <v>96867.3</v>
      </c>
      <c r="D67342">
        <v>96861.96</v>
      </c>
      <c r="E67342">
        <v>10.84</v>
      </c>
      <c r="F67342">
        <v>10.85</v>
      </c>
      <c r="G67342" s="3">
        <v>42006</v>
      </c>
      <c r="H67342">
        <v>75</v>
      </c>
      <c r="I67342">
        <v>10.86</v>
      </c>
      <c r="J67342">
        <v>10.84</v>
      </c>
      <c r="K67342">
        <v>102</v>
      </c>
      <c r="L67342">
        <v>4</v>
      </c>
      <c r="M67342" t="s">
        <v>131</v>
      </c>
    </row>
    <row r="67343" spans="1:13" hidden="1" x14ac:dyDescent="0.25">
      <c r="A67343" s="3">
        <v>41897</v>
      </c>
      <c r="B67343" s="16">
        <v>0</v>
      </c>
      <c r="C67343">
        <v>28952.99</v>
      </c>
      <c r="D67343">
        <v>29159.17</v>
      </c>
      <c r="E67343">
        <v>0</v>
      </c>
      <c r="F67343">
        <v>0</v>
      </c>
      <c r="G67343" s="3">
        <v>46024</v>
      </c>
      <c r="H67343">
        <v>2795</v>
      </c>
      <c r="I67343">
        <v>0</v>
      </c>
      <c r="J67343">
        <v>0</v>
      </c>
      <c r="K67343">
        <v>0</v>
      </c>
      <c r="L67343">
        <v>39</v>
      </c>
      <c r="M67343" t="s">
        <v>241</v>
      </c>
    </row>
    <row r="67344" spans="1:13" hidden="1" x14ac:dyDescent="0.25">
      <c r="A67344" s="3">
        <v>41897</v>
      </c>
      <c r="B67344" s="16">
        <v>0</v>
      </c>
      <c r="C67344">
        <v>34192.71</v>
      </c>
      <c r="D67344">
        <v>34433.449999999997</v>
      </c>
      <c r="E67344">
        <v>0</v>
      </c>
      <c r="F67344">
        <v>0</v>
      </c>
      <c r="G67344" s="3">
        <v>45474</v>
      </c>
      <c r="H67344">
        <v>2420</v>
      </c>
      <c r="I67344">
        <v>0</v>
      </c>
      <c r="J67344">
        <v>0</v>
      </c>
      <c r="K67344">
        <v>0</v>
      </c>
      <c r="L67344">
        <v>37</v>
      </c>
      <c r="M67344" t="s">
        <v>226</v>
      </c>
    </row>
    <row r="67345" spans="1:13" hidden="1" x14ac:dyDescent="0.25">
      <c r="A67345" s="3">
        <v>41897</v>
      </c>
      <c r="B67345" s="16">
        <v>0</v>
      </c>
      <c r="C67345">
        <v>46137.46</v>
      </c>
      <c r="D67345">
        <v>46365.74</v>
      </c>
      <c r="E67345">
        <v>0</v>
      </c>
      <c r="F67345">
        <v>0</v>
      </c>
      <c r="G67345" s="3">
        <v>44470</v>
      </c>
      <c r="H67345">
        <v>1741</v>
      </c>
      <c r="I67345">
        <v>0</v>
      </c>
      <c r="J67345">
        <v>0</v>
      </c>
      <c r="K67345">
        <v>0</v>
      </c>
      <c r="L67345">
        <v>31</v>
      </c>
      <c r="M67345" t="s">
        <v>228</v>
      </c>
    </row>
    <row r="67346" spans="1:13" hidden="1" x14ac:dyDescent="0.25">
      <c r="A67346" s="3">
        <v>41897</v>
      </c>
      <c r="B67346" s="16">
        <v>0</v>
      </c>
      <c r="C67346">
        <v>20868.36</v>
      </c>
      <c r="D67346">
        <v>21056.240000000002</v>
      </c>
      <c r="E67346">
        <v>0</v>
      </c>
      <c r="F67346">
        <v>0</v>
      </c>
      <c r="G67346" s="3">
        <v>47120</v>
      </c>
      <c r="H67346">
        <v>3534</v>
      </c>
      <c r="I67346">
        <v>0</v>
      </c>
      <c r="J67346">
        <v>0</v>
      </c>
      <c r="K67346">
        <v>0</v>
      </c>
      <c r="L67346">
        <v>40</v>
      </c>
      <c r="M67346" t="s">
        <v>246</v>
      </c>
    </row>
    <row r="67347" spans="1:13" hidden="1" x14ac:dyDescent="0.25">
      <c r="A67347" s="3">
        <v>41897</v>
      </c>
      <c r="B67347" s="16">
        <v>0</v>
      </c>
      <c r="C67347">
        <v>42541.63</v>
      </c>
      <c r="D67347">
        <v>42768.36</v>
      </c>
      <c r="E67347">
        <v>0</v>
      </c>
      <c r="F67347">
        <v>0</v>
      </c>
      <c r="G67347" s="3">
        <v>44743</v>
      </c>
      <c r="H67347">
        <v>1925</v>
      </c>
      <c r="I67347">
        <v>0</v>
      </c>
      <c r="J67347">
        <v>0</v>
      </c>
      <c r="K67347">
        <v>0</v>
      </c>
      <c r="L67347">
        <v>33</v>
      </c>
      <c r="M67347" t="s">
        <v>221</v>
      </c>
    </row>
    <row r="67348" spans="1:13" hidden="1" x14ac:dyDescent="0.25">
      <c r="A67348" s="3">
        <v>41897</v>
      </c>
      <c r="B67348" s="16">
        <v>0</v>
      </c>
      <c r="C67348">
        <v>48715.12</v>
      </c>
      <c r="D67348">
        <v>48978.94</v>
      </c>
      <c r="E67348">
        <v>0</v>
      </c>
      <c r="F67348">
        <v>0</v>
      </c>
      <c r="G67348" s="3">
        <v>44287</v>
      </c>
      <c r="H67348">
        <v>1615</v>
      </c>
      <c r="I67348">
        <v>0</v>
      </c>
      <c r="J67348">
        <v>0</v>
      </c>
      <c r="K67348">
        <v>0</v>
      </c>
      <c r="L67348">
        <v>29</v>
      </c>
      <c r="M67348" t="s">
        <v>229</v>
      </c>
    </row>
    <row r="67349" spans="1:13" hidden="1" x14ac:dyDescent="0.25">
      <c r="A67349" s="3">
        <v>41897</v>
      </c>
      <c r="B67349" s="16">
        <v>0</v>
      </c>
      <c r="C67349">
        <v>47438.83</v>
      </c>
      <c r="D67349">
        <v>47685.19</v>
      </c>
      <c r="E67349">
        <v>0</v>
      </c>
      <c r="F67349">
        <v>0</v>
      </c>
      <c r="G67349" s="3">
        <v>44378</v>
      </c>
      <c r="H67349">
        <v>1677</v>
      </c>
      <c r="I67349">
        <v>0</v>
      </c>
      <c r="J67349">
        <v>0</v>
      </c>
      <c r="K67349">
        <v>0</v>
      </c>
      <c r="L67349">
        <v>30</v>
      </c>
      <c r="M67349" t="s">
        <v>222</v>
      </c>
    </row>
    <row r="67350" spans="1:13" hidden="1" x14ac:dyDescent="0.25">
      <c r="A67350" s="3">
        <v>41897</v>
      </c>
      <c r="B67350" s="16">
        <v>0</v>
      </c>
      <c r="C67350">
        <v>38107.79</v>
      </c>
      <c r="D67350">
        <v>38363.97</v>
      </c>
      <c r="E67350">
        <v>0</v>
      </c>
      <c r="F67350">
        <v>0</v>
      </c>
      <c r="G67350" s="3">
        <v>45110</v>
      </c>
      <c r="H67350">
        <v>2174</v>
      </c>
      <c r="I67350">
        <v>0</v>
      </c>
      <c r="J67350">
        <v>0</v>
      </c>
      <c r="K67350">
        <v>0</v>
      </c>
      <c r="L67350">
        <v>35</v>
      </c>
      <c r="M67350" t="s">
        <v>227</v>
      </c>
    </row>
    <row r="67351" spans="1:13" hidden="1" x14ac:dyDescent="0.25">
      <c r="A67351" s="3">
        <v>41897</v>
      </c>
      <c r="B67351" s="16">
        <v>0</v>
      </c>
      <c r="C67351">
        <v>54182.87</v>
      </c>
      <c r="D67351">
        <v>54372.55</v>
      </c>
      <c r="E67351">
        <v>0</v>
      </c>
      <c r="F67351">
        <v>0</v>
      </c>
      <c r="G67351" s="3">
        <v>43922</v>
      </c>
      <c r="H67351">
        <v>1370</v>
      </c>
      <c r="I67351">
        <v>0</v>
      </c>
      <c r="J67351">
        <v>0</v>
      </c>
      <c r="K67351">
        <v>0</v>
      </c>
      <c r="L67351">
        <v>25</v>
      </c>
      <c r="M67351" t="s">
        <v>230</v>
      </c>
    </row>
    <row r="67352" spans="1:13" hidden="1" x14ac:dyDescent="0.25">
      <c r="A67352" s="3">
        <v>41897</v>
      </c>
      <c r="B67352" s="16">
        <v>0</v>
      </c>
      <c r="C67352">
        <v>51298.09</v>
      </c>
      <c r="D67352">
        <v>51524.38</v>
      </c>
      <c r="E67352">
        <v>0</v>
      </c>
      <c r="F67352">
        <v>0</v>
      </c>
      <c r="G67352" s="3">
        <v>44105</v>
      </c>
      <c r="H67352">
        <v>1495</v>
      </c>
      <c r="I67352">
        <v>0</v>
      </c>
      <c r="J67352">
        <v>0</v>
      </c>
      <c r="K67352">
        <v>0</v>
      </c>
      <c r="L67352">
        <v>27</v>
      </c>
      <c r="M67352" t="s">
        <v>196</v>
      </c>
    </row>
    <row r="67353" spans="1:13" hidden="1" x14ac:dyDescent="0.25">
      <c r="A67353" s="3">
        <v>41897</v>
      </c>
      <c r="B67353" s="16">
        <v>5</v>
      </c>
      <c r="C67353">
        <v>60524.34</v>
      </c>
      <c r="D67353">
        <v>60673.35</v>
      </c>
      <c r="E67353">
        <v>11.7</v>
      </c>
      <c r="F67353">
        <v>11.7</v>
      </c>
      <c r="G67353" s="3">
        <v>43556</v>
      </c>
      <c r="H67353">
        <v>1120</v>
      </c>
      <c r="I67353">
        <v>11.7</v>
      </c>
      <c r="J67353">
        <v>11.7</v>
      </c>
      <c r="K67353">
        <v>1</v>
      </c>
      <c r="L67353">
        <v>21</v>
      </c>
      <c r="M67353" t="s">
        <v>232</v>
      </c>
    </row>
    <row r="67354" spans="1:13" hidden="1" x14ac:dyDescent="0.25">
      <c r="A67354" s="3">
        <v>41897</v>
      </c>
      <c r="B67354" s="16">
        <v>105</v>
      </c>
      <c r="C67354">
        <v>58891.15</v>
      </c>
      <c r="D67354">
        <v>58993.63</v>
      </c>
      <c r="E67354">
        <v>11.66</v>
      </c>
      <c r="F67354">
        <v>11.72</v>
      </c>
      <c r="G67354" s="3">
        <v>43647</v>
      </c>
      <c r="H67354">
        <v>1182</v>
      </c>
      <c r="I67354">
        <v>11.72</v>
      </c>
      <c r="J67354">
        <v>11.66</v>
      </c>
      <c r="K67354">
        <v>3</v>
      </c>
      <c r="L67354">
        <v>22</v>
      </c>
      <c r="M67354" t="s">
        <v>223</v>
      </c>
    </row>
    <row r="67355" spans="1:13" hidden="1" x14ac:dyDescent="0.25">
      <c r="A67355" s="3">
        <v>41897</v>
      </c>
      <c r="B67355" s="16">
        <v>5</v>
      </c>
      <c r="C67355">
        <v>57283.42</v>
      </c>
      <c r="D67355">
        <v>57383.28</v>
      </c>
      <c r="E67355">
        <v>11.69</v>
      </c>
      <c r="F67355">
        <v>11.69</v>
      </c>
      <c r="G67355" s="3">
        <v>43739</v>
      </c>
      <c r="H67355">
        <v>1247</v>
      </c>
      <c r="I67355">
        <v>11.69</v>
      </c>
      <c r="J67355">
        <v>11.69</v>
      </c>
      <c r="K67355">
        <v>1</v>
      </c>
      <c r="L67355">
        <v>23</v>
      </c>
      <c r="M67355" t="s">
        <v>231</v>
      </c>
    </row>
    <row r="67356" spans="1:13" hidden="1" x14ac:dyDescent="0.25">
      <c r="A67356" s="3">
        <v>41897</v>
      </c>
      <c r="B67356" s="16">
        <v>500</v>
      </c>
      <c r="C67356">
        <v>63830.53</v>
      </c>
      <c r="D67356">
        <v>63947.89</v>
      </c>
      <c r="E67356">
        <v>11.74</v>
      </c>
      <c r="F67356">
        <v>11.74</v>
      </c>
      <c r="G67356" s="3">
        <v>43374</v>
      </c>
      <c r="H67356">
        <v>1001</v>
      </c>
      <c r="I67356">
        <v>11.74</v>
      </c>
      <c r="J67356">
        <v>11.74</v>
      </c>
      <c r="K67356">
        <v>5</v>
      </c>
      <c r="L67356">
        <v>19</v>
      </c>
      <c r="M67356" t="s">
        <v>216</v>
      </c>
    </row>
    <row r="67357" spans="1:13" hidden="1" x14ac:dyDescent="0.25">
      <c r="A67357" s="3">
        <v>41897</v>
      </c>
      <c r="B67357" s="16">
        <v>15</v>
      </c>
      <c r="C67357">
        <v>52671.06</v>
      </c>
      <c r="D67357">
        <v>52836.19</v>
      </c>
      <c r="E67357">
        <v>11.7</v>
      </c>
      <c r="F67357">
        <v>11.7</v>
      </c>
      <c r="G67357" s="3">
        <v>44013</v>
      </c>
      <c r="H67357">
        <v>1431</v>
      </c>
      <c r="I67357">
        <v>11.7</v>
      </c>
      <c r="J67357">
        <v>11.7</v>
      </c>
      <c r="K67357">
        <v>3</v>
      </c>
      <c r="L67357">
        <v>26</v>
      </c>
      <c r="M67357" t="s">
        <v>211</v>
      </c>
    </row>
    <row r="67358" spans="1:13" hidden="1" x14ac:dyDescent="0.25">
      <c r="A67358" s="3">
        <v>41897</v>
      </c>
      <c r="B67358" s="16">
        <v>165</v>
      </c>
      <c r="C67358">
        <v>44910.16</v>
      </c>
      <c r="D67358">
        <v>45119.68</v>
      </c>
      <c r="E67358">
        <v>11.61</v>
      </c>
      <c r="F67358">
        <v>11.55</v>
      </c>
      <c r="G67358" s="3">
        <v>44564</v>
      </c>
      <c r="H67358">
        <v>1802</v>
      </c>
      <c r="I67358">
        <v>11.69</v>
      </c>
      <c r="J67358">
        <v>11.55</v>
      </c>
      <c r="K67358">
        <v>26</v>
      </c>
      <c r="L67358">
        <v>32</v>
      </c>
      <c r="M67358" t="s">
        <v>145</v>
      </c>
    </row>
    <row r="67359" spans="1:13" hidden="1" x14ac:dyDescent="0.25">
      <c r="A67359" s="3">
        <v>41897</v>
      </c>
      <c r="B67359" s="16">
        <v>295</v>
      </c>
      <c r="C67359">
        <v>71242.14</v>
      </c>
      <c r="D67359">
        <v>71438.710000000006</v>
      </c>
      <c r="E67359">
        <v>11.8</v>
      </c>
      <c r="F67359">
        <v>11.7</v>
      </c>
      <c r="G67359" s="3">
        <v>43010</v>
      </c>
      <c r="H67359">
        <v>756</v>
      </c>
      <c r="I67359">
        <v>11.86</v>
      </c>
      <c r="J67359">
        <v>11.7</v>
      </c>
      <c r="K67359">
        <v>3</v>
      </c>
      <c r="L67359">
        <v>15</v>
      </c>
      <c r="M67359" t="s">
        <v>208</v>
      </c>
    </row>
    <row r="67360" spans="1:13" hidden="1" x14ac:dyDescent="0.25">
      <c r="A67360" s="3">
        <v>41897</v>
      </c>
      <c r="B67360" s="16">
        <v>0</v>
      </c>
      <c r="C67360">
        <v>67518.39</v>
      </c>
      <c r="D67360">
        <v>67605.95</v>
      </c>
      <c r="E67360">
        <v>0</v>
      </c>
      <c r="F67360">
        <v>0</v>
      </c>
      <c r="G67360" s="3">
        <v>43192</v>
      </c>
      <c r="H67360">
        <v>875</v>
      </c>
      <c r="I67360">
        <v>0</v>
      </c>
      <c r="J67360">
        <v>0</v>
      </c>
      <c r="K67360">
        <v>0</v>
      </c>
      <c r="L67360">
        <v>17</v>
      </c>
      <c r="M67360" t="s">
        <v>213</v>
      </c>
    </row>
    <row r="67361" spans="1:13" hidden="1" x14ac:dyDescent="0.25">
      <c r="A67361" s="3">
        <v>41897</v>
      </c>
      <c r="B67361" s="16">
        <v>310</v>
      </c>
      <c r="C67361">
        <v>36066.49</v>
      </c>
      <c r="D67361">
        <v>36337.730000000003</v>
      </c>
      <c r="E67361">
        <v>11.63</v>
      </c>
      <c r="F67361">
        <v>11.58</v>
      </c>
      <c r="G67361" s="3">
        <v>45293</v>
      </c>
      <c r="H67361">
        <v>2297</v>
      </c>
      <c r="I67361">
        <v>11.75</v>
      </c>
      <c r="J67361">
        <v>11.58</v>
      </c>
      <c r="K67361">
        <v>5</v>
      </c>
      <c r="L67361">
        <v>36</v>
      </c>
      <c r="M67361" t="s">
        <v>194</v>
      </c>
    </row>
    <row r="67362" spans="1:13" hidden="1" x14ac:dyDescent="0.25">
      <c r="A67362" s="3">
        <v>41897</v>
      </c>
      <c r="B67362" s="16">
        <v>160</v>
      </c>
      <c r="C67362">
        <v>75329.240000000005</v>
      </c>
      <c r="D67362">
        <v>75469.16</v>
      </c>
      <c r="E67362">
        <v>11.79</v>
      </c>
      <c r="F67362">
        <v>11.7</v>
      </c>
      <c r="G67362" s="3">
        <v>42828</v>
      </c>
      <c r="H67362">
        <v>631</v>
      </c>
      <c r="I67362">
        <v>11.79</v>
      </c>
      <c r="J67362">
        <v>11.7</v>
      </c>
      <c r="K67362">
        <v>11</v>
      </c>
      <c r="L67362">
        <v>13</v>
      </c>
      <c r="M67362" t="s">
        <v>192</v>
      </c>
    </row>
    <row r="67363" spans="1:13" hidden="1" x14ac:dyDescent="0.25">
      <c r="A67363" s="3">
        <v>41897</v>
      </c>
      <c r="B67363" s="16">
        <v>990</v>
      </c>
      <c r="C67363">
        <v>55766.35</v>
      </c>
      <c r="D67363">
        <v>55979.4</v>
      </c>
      <c r="E67363">
        <v>11.68</v>
      </c>
      <c r="F67363">
        <v>11.61</v>
      </c>
      <c r="G67363" s="3">
        <v>43832</v>
      </c>
      <c r="H67363">
        <v>1308</v>
      </c>
      <c r="I67363">
        <v>11.81</v>
      </c>
      <c r="J67363">
        <v>11.61</v>
      </c>
      <c r="K67363">
        <v>89</v>
      </c>
      <c r="L67363">
        <v>24</v>
      </c>
      <c r="M67363" t="s">
        <v>179</v>
      </c>
    </row>
    <row r="67364" spans="1:13" hidden="1" x14ac:dyDescent="0.25">
      <c r="A67364" s="3">
        <v>41897</v>
      </c>
      <c r="B67364" s="16">
        <v>4280</v>
      </c>
      <c r="C67364">
        <v>32334.34</v>
      </c>
      <c r="D67364">
        <v>32544.1</v>
      </c>
      <c r="E67364">
        <v>11.6</v>
      </c>
      <c r="F67364">
        <v>11.54</v>
      </c>
      <c r="G67364" s="3">
        <v>45659</v>
      </c>
      <c r="H67364">
        <v>2546</v>
      </c>
      <c r="I67364">
        <v>11.71</v>
      </c>
      <c r="J67364">
        <v>11.54</v>
      </c>
      <c r="K67364">
        <v>39</v>
      </c>
      <c r="L67364">
        <v>38</v>
      </c>
      <c r="M67364" t="s">
        <v>189</v>
      </c>
    </row>
    <row r="67365" spans="1:13" hidden="1" x14ac:dyDescent="0.25">
      <c r="A67365" s="3">
        <v>41897</v>
      </c>
      <c r="B67365" s="16">
        <v>3200</v>
      </c>
      <c r="C67365">
        <v>62175.38</v>
      </c>
      <c r="D67365">
        <v>62272.68</v>
      </c>
      <c r="E67365">
        <v>11.81</v>
      </c>
      <c r="F67365">
        <v>11.69</v>
      </c>
      <c r="G67365" s="3">
        <v>43467</v>
      </c>
      <c r="H67365">
        <v>1060</v>
      </c>
      <c r="I67365">
        <v>11.85</v>
      </c>
      <c r="J67365">
        <v>11.68</v>
      </c>
      <c r="K67365">
        <v>180</v>
      </c>
      <c r="L67365">
        <v>20</v>
      </c>
      <c r="M67365" t="s">
        <v>168</v>
      </c>
    </row>
    <row r="67366" spans="1:13" hidden="1" x14ac:dyDescent="0.25">
      <c r="A67366" s="3">
        <v>41897</v>
      </c>
      <c r="B67366" s="16">
        <v>1700</v>
      </c>
      <c r="C67366">
        <v>73307.429999999993</v>
      </c>
      <c r="D67366">
        <v>73474.66</v>
      </c>
      <c r="E67366">
        <v>11.77</v>
      </c>
      <c r="F67366">
        <v>11.7</v>
      </c>
      <c r="G67366" s="3">
        <v>42919</v>
      </c>
      <c r="H67366">
        <v>692</v>
      </c>
      <c r="I67366">
        <v>11.86</v>
      </c>
      <c r="J67366">
        <v>11.7</v>
      </c>
      <c r="K67366">
        <v>204</v>
      </c>
      <c r="L67366">
        <v>14</v>
      </c>
      <c r="M67366" t="s">
        <v>207</v>
      </c>
    </row>
    <row r="67367" spans="1:13" hidden="1" x14ac:dyDescent="0.25">
      <c r="A67367" s="3">
        <v>41897</v>
      </c>
      <c r="B67367" s="16">
        <v>3015</v>
      </c>
      <c r="C67367">
        <v>79563.63</v>
      </c>
      <c r="D67367">
        <v>79741.61</v>
      </c>
      <c r="E67367">
        <v>11.77</v>
      </c>
      <c r="F67367">
        <v>11.7</v>
      </c>
      <c r="G67367" s="3">
        <v>42646</v>
      </c>
      <c r="H67367">
        <v>508</v>
      </c>
      <c r="I67367">
        <v>11.8</v>
      </c>
      <c r="J67367">
        <v>11.68</v>
      </c>
      <c r="K67367">
        <v>57</v>
      </c>
      <c r="L67367">
        <v>11</v>
      </c>
      <c r="M67367" t="s">
        <v>202</v>
      </c>
    </row>
    <row r="67368" spans="1:13" hidden="1" x14ac:dyDescent="0.25">
      <c r="A67368" s="3">
        <v>41897</v>
      </c>
      <c r="B67368" s="16">
        <v>8470</v>
      </c>
      <c r="C67368">
        <v>89245.46</v>
      </c>
      <c r="D67368">
        <v>89306.32</v>
      </c>
      <c r="E67368">
        <v>11.39</v>
      </c>
      <c r="F67368">
        <v>11.4</v>
      </c>
      <c r="G67368" s="3">
        <v>42278</v>
      </c>
      <c r="H67368">
        <v>260</v>
      </c>
      <c r="I67368">
        <v>11.47</v>
      </c>
      <c r="J67368">
        <v>11.39</v>
      </c>
      <c r="K67368">
        <v>111</v>
      </c>
      <c r="L67368">
        <v>7</v>
      </c>
      <c r="M67368" t="s">
        <v>187</v>
      </c>
    </row>
    <row r="67369" spans="1:13" hidden="1" x14ac:dyDescent="0.25">
      <c r="A67369" s="3">
        <v>41897</v>
      </c>
      <c r="B67369" s="16">
        <v>5160</v>
      </c>
      <c r="C67369">
        <v>65640.899999999994</v>
      </c>
      <c r="D67369">
        <v>65754.13</v>
      </c>
      <c r="E67369">
        <v>11.77</v>
      </c>
      <c r="F67369">
        <v>11.73</v>
      </c>
      <c r="G67369" s="3">
        <v>43283</v>
      </c>
      <c r="H67369">
        <v>938</v>
      </c>
      <c r="I67369">
        <v>11.88</v>
      </c>
      <c r="J67369">
        <v>11.71</v>
      </c>
      <c r="K67369">
        <v>77</v>
      </c>
      <c r="L67369">
        <v>18</v>
      </c>
      <c r="M67369" t="s">
        <v>212</v>
      </c>
    </row>
    <row r="67370" spans="1:13" hidden="1" x14ac:dyDescent="0.25">
      <c r="A67370" s="3">
        <v>41897</v>
      </c>
      <c r="B67370" s="16">
        <v>2715</v>
      </c>
      <c r="C67370">
        <v>40245.24</v>
      </c>
      <c r="D67370">
        <v>40485.61</v>
      </c>
      <c r="E67370">
        <v>11.61</v>
      </c>
      <c r="F67370">
        <v>11.54</v>
      </c>
      <c r="G67370" s="3">
        <v>44928</v>
      </c>
      <c r="H67370">
        <v>2051</v>
      </c>
      <c r="I67370">
        <v>11.76</v>
      </c>
      <c r="J67370">
        <v>11.54</v>
      </c>
      <c r="K67370">
        <v>119</v>
      </c>
      <c r="L67370">
        <v>34</v>
      </c>
      <c r="M67370" t="s">
        <v>195</v>
      </c>
    </row>
    <row r="67371" spans="1:13" hidden="1" x14ac:dyDescent="0.25">
      <c r="A67371" s="3">
        <v>41897</v>
      </c>
      <c r="B67371" s="16">
        <v>3215</v>
      </c>
      <c r="C67371">
        <v>98583.45</v>
      </c>
      <c r="D67371">
        <v>98583.23</v>
      </c>
      <c r="E67371">
        <v>10.824999999999999</v>
      </c>
      <c r="F67371">
        <v>10.82</v>
      </c>
      <c r="G67371" s="3">
        <v>41946</v>
      </c>
      <c r="H67371">
        <v>35</v>
      </c>
      <c r="I67371">
        <v>10.824999999999999</v>
      </c>
      <c r="J67371">
        <v>10.82</v>
      </c>
      <c r="K67371">
        <v>3</v>
      </c>
      <c r="L67371">
        <v>2</v>
      </c>
      <c r="M67371" t="s">
        <v>247</v>
      </c>
    </row>
    <row r="67372" spans="1:13" hidden="1" x14ac:dyDescent="0.25">
      <c r="A67372" s="3">
        <v>41897</v>
      </c>
      <c r="B67372" s="16">
        <v>47600</v>
      </c>
      <c r="C67372">
        <v>97781.27</v>
      </c>
      <c r="D67372">
        <v>97781.33</v>
      </c>
      <c r="E67372">
        <v>10.83</v>
      </c>
      <c r="F67372">
        <v>10.827</v>
      </c>
      <c r="G67372" s="3">
        <v>41974</v>
      </c>
      <c r="H67372">
        <v>54</v>
      </c>
      <c r="I67372">
        <v>10.83</v>
      </c>
      <c r="J67372">
        <v>10.827</v>
      </c>
      <c r="K67372">
        <v>84</v>
      </c>
      <c r="L67372">
        <v>3</v>
      </c>
      <c r="M67372" t="s">
        <v>248</v>
      </c>
    </row>
    <row r="67373" spans="1:13" hidden="1" x14ac:dyDescent="0.25">
      <c r="A67373" s="3">
        <v>41897</v>
      </c>
      <c r="B67373" s="16">
        <v>1990</v>
      </c>
      <c r="C67373">
        <v>84321.74</v>
      </c>
      <c r="D67373">
        <v>84464.11</v>
      </c>
      <c r="E67373">
        <v>11.67</v>
      </c>
      <c r="F67373">
        <v>11.59</v>
      </c>
      <c r="G67373" s="3">
        <v>42461</v>
      </c>
      <c r="H67373">
        <v>380</v>
      </c>
      <c r="I67373">
        <v>11.7</v>
      </c>
      <c r="J67373">
        <v>11.59</v>
      </c>
      <c r="K67373">
        <v>100</v>
      </c>
      <c r="L67373">
        <v>9</v>
      </c>
      <c r="M67373" t="s">
        <v>201</v>
      </c>
    </row>
    <row r="67374" spans="1:13" hidden="1" x14ac:dyDescent="0.25">
      <c r="A67374" s="3">
        <v>41897</v>
      </c>
      <c r="B67374" s="16">
        <v>189675</v>
      </c>
      <c r="C67374">
        <v>50003.22</v>
      </c>
      <c r="D67374">
        <v>50286.6</v>
      </c>
      <c r="E67374">
        <v>11.72</v>
      </c>
      <c r="F67374">
        <v>11.56</v>
      </c>
      <c r="G67374" s="3">
        <v>44200</v>
      </c>
      <c r="H67374">
        <v>1555</v>
      </c>
      <c r="I67374">
        <v>11.78</v>
      </c>
      <c r="J67374">
        <v>11.55</v>
      </c>
      <c r="K67374">
        <v>5538</v>
      </c>
      <c r="L67374">
        <v>28</v>
      </c>
      <c r="M67374" t="s">
        <v>178</v>
      </c>
    </row>
    <row r="67375" spans="1:13" hidden="1" x14ac:dyDescent="0.25">
      <c r="A67375" s="3">
        <v>41897</v>
      </c>
      <c r="B67375" s="16">
        <v>34360</v>
      </c>
      <c r="C67375">
        <v>81953.58</v>
      </c>
      <c r="D67375">
        <v>82127.259999999995</v>
      </c>
      <c r="E67375">
        <v>11.73</v>
      </c>
      <c r="F67375">
        <v>11.64</v>
      </c>
      <c r="G67375" s="3">
        <v>42552</v>
      </c>
      <c r="H67375">
        <v>443</v>
      </c>
      <c r="I67375">
        <v>11.77</v>
      </c>
      <c r="J67375">
        <v>11.63</v>
      </c>
      <c r="K67375">
        <v>1166</v>
      </c>
      <c r="L67375">
        <v>10</v>
      </c>
      <c r="M67375" t="s">
        <v>186</v>
      </c>
    </row>
    <row r="67376" spans="1:13" hidden="1" x14ac:dyDescent="0.25">
      <c r="A67376" s="3">
        <v>41897</v>
      </c>
      <c r="B67376" s="16">
        <v>34030</v>
      </c>
      <c r="C67376">
        <v>69364.72</v>
      </c>
      <c r="D67376">
        <v>69469.06</v>
      </c>
      <c r="E67376">
        <v>11.84</v>
      </c>
      <c r="F67376">
        <v>11.71</v>
      </c>
      <c r="G67376" s="3">
        <v>43102</v>
      </c>
      <c r="H67376">
        <v>815</v>
      </c>
      <c r="I67376">
        <v>11.88</v>
      </c>
      <c r="J67376">
        <v>11.7</v>
      </c>
      <c r="K67376">
        <v>1708</v>
      </c>
      <c r="L67376">
        <v>16</v>
      </c>
      <c r="M67376" t="s">
        <v>150</v>
      </c>
    </row>
    <row r="67377" spans="1:13" hidden="1" x14ac:dyDescent="0.25">
      <c r="A67377" s="3">
        <v>41897</v>
      </c>
      <c r="B67377" s="16">
        <v>56364</v>
      </c>
      <c r="C67377">
        <v>91924.4</v>
      </c>
      <c r="D67377">
        <v>91951.97</v>
      </c>
      <c r="E67377">
        <v>11.21</v>
      </c>
      <c r="F67377">
        <v>11.23</v>
      </c>
      <c r="G67377" s="3">
        <v>42186</v>
      </c>
      <c r="H67377">
        <v>196</v>
      </c>
      <c r="I67377">
        <v>11.27</v>
      </c>
      <c r="J67377">
        <v>11.18</v>
      </c>
      <c r="K67377">
        <v>547</v>
      </c>
      <c r="L67377">
        <v>6</v>
      </c>
      <c r="M67377" t="s">
        <v>171</v>
      </c>
    </row>
    <row r="67378" spans="1:13" hidden="1" x14ac:dyDescent="0.25">
      <c r="A67378" s="3">
        <v>41897</v>
      </c>
      <c r="B67378" s="16">
        <v>83477</v>
      </c>
      <c r="C67378">
        <v>94435.26</v>
      </c>
      <c r="D67378">
        <v>94435.97</v>
      </c>
      <c r="E67378">
        <v>11.01</v>
      </c>
      <c r="F67378">
        <v>11.05</v>
      </c>
      <c r="G67378" s="3">
        <v>42095</v>
      </c>
      <c r="H67378">
        <v>135</v>
      </c>
      <c r="I67378">
        <v>11.05</v>
      </c>
      <c r="J67378">
        <v>11</v>
      </c>
      <c r="K67378">
        <v>431</v>
      </c>
      <c r="L67378">
        <v>5</v>
      </c>
      <c r="M67378" t="s">
        <v>169</v>
      </c>
    </row>
    <row r="67379" spans="1:13" hidden="1" x14ac:dyDescent="0.25">
      <c r="A67379" s="3">
        <v>41897</v>
      </c>
      <c r="B67379" s="16">
        <v>321572</v>
      </c>
      <c r="C67379">
        <v>77471.839999999997</v>
      </c>
      <c r="D67379">
        <v>77601.83</v>
      </c>
      <c r="E67379">
        <v>11.79</v>
      </c>
      <c r="F67379">
        <v>11.68</v>
      </c>
      <c r="G67379" s="3">
        <v>42737</v>
      </c>
      <c r="H67379">
        <v>569</v>
      </c>
      <c r="I67379">
        <v>11.81</v>
      </c>
      <c r="J67379">
        <v>11.67</v>
      </c>
      <c r="K67379">
        <v>8142</v>
      </c>
      <c r="L67379">
        <v>12</v>
      </c>
      <c r="M67379" t="s">
        <v>119</v>
      </c>
    </row>
    <row r="67380" spans="1:13" hidden="1" x14ac:dyDescent="0.25">
      <c r="A67380" s="3">
        <v>41897</v>
      </c>
      <c r="B67380" s="16">
        <v>257349</v>
      </c>
      <c r="C67380">
        <v>86713.58</v>
      </c>
      <c r="D67380">
        <v>86816.98</v>
      </c>
      <c r="E67380">
        <v>11.62</v>
      </c>
      <c r="F67380">
        <v>11.51</v>
      </c>
      <c r="G67380" s="3">
        <v>42373</v>
      </c>
      <c r="H67380">
        <v>320</v>
      </c>
      <c r="I67380">
        <v>11.62</v>
      </c>
      <c r="J67380">
        <v>11.49</v>
      </c>
      <c r="K67380">
        <v>5275</v>
      </c>
      <c r="L67380">
        <v>8</v>
      </c>
      <c r="M67380" t="s">
        <v>122</v>
      </c>
    </row>
    <row r="67381" spans="1:13" hidden="1" x14ac:dyDescent="0.25">
      <c r="A67381" s="3">
        <v>41897</v>
      </c>
      <c r="B67381" s="16">
        <v>9000</v>
      </c>
      <c r="C67381">
        <v>99511.93</v>
      </c>
      <c r="D67381">
        <v>99512.01</v>
      </c>
      <c r="E67381">
        <v>10.81</v>
      </c>
      <c r="F67381">
        <v>10.813000000000001</v>
      </c>
      <c r="G67381" s="3">
        <v>41913</v>
      </c>
      <c r="H67381">
        <v>12</v>
      </c>
      <c r="I67381">
        <v>10.82</v>
      </c>
      <c r="J67381">
        <v>10.81</v>
      </c>
      <c r="K67381">
        <v>22</v>
      </c>
      <c r="L67381">
        <v>1</v>
      </c>
      <c r="M67381" t="s">
        <v>176</v>
      </c>
    </row>
    <row r="67382" spans="1:13" hidden="1" x14ac:dyDescent="0.25">
      <c r="A67382" s="3">
        <v>41897</v>
      </c>
      <c r="B67382" s="16">
        <v>102965</v>
      </c>
      <c r="C67382">
        <v>96901.42</v>
      </c>
      <c r="D67382">
        <v>96901.56</v>
      </c>
      <c r="E67382">
        <v>10.84</v>
      </c>
      <c r="F67382">
        <v>10.85</v>
      </c>
      <c r="G67382" s="3">
        <v>42006</v>
      </c>
      <c r="H67382">
        <v>74</v>
      </c>
      <c r="I67382">
        <v>10.86</v>
      </c>
      <c r="J67382">
        <v>10.84</v>
      </c>
      <c r="K67382">
        <v>94</v>
      </c>
      <c r="L67382">
        <v>4</v>
      </c>
      <c r="M67382" t="s">
        <v>131</v>
      </c>
    </row>
    <row r="67383" spans="1:13" hidden="1" x14ac:dyDescent="0.25">
      <c r="A67383" s="3">
        <v>41898</v>
      </c>
      <c r="B67383" s="16">
        <v>0</v>
      </c>
      <c r="C67383">
        <v>29171.05</v>
      </c>
      <c r="D67383">
        <v>29647.18</v>
      </c>
      <c r="E67383">
        <v>0</v>
      </c>
      <c r="F67383">
        <v>0</v>
      </c>
      <c r="G67383" s="3">
        <v>46024</v>
      </c>
      <c r="H67383">
        <v>2794</v>
      </c>
      <c r="I67383">
        <v>0</v>
      </c>
      <c r="J67383">
        <v>0</v>
      </c>
      <c r="K67383">
        <v>0</v>
      </c>
      <c r="L67383">
        <v>39</v>
      </c>
      <c r="M67383" t="s">
        <v>241</v>
      </c>
    </row>
    <row r="67384" spans="1:13" hidden="1" x14ac:dyDescent="0.25">
      <c r="A67384" s="3">
        <v>41898</v>
      </c>
      <c r="B67384" s="16">
        <v>0</v>
      </c>
      <c r="C67384">
        <v>34447.480000000003</v>
      </c>
      <c r="D67384">
        <v>34933.449999999997</v>
      </c>
      <c r="E67384">
        <v>0</v>
      </c>
      <c r="F67384">
        <v>0</v>
      </c>
      <c r="G67384" s="3">
        <v>45474</v>
      </c>
      <c r="H67384">
        <v>2419</v>
      </c>
      <c r="I67384">
        <v>0</v>
      </c>
      <c r="J67384">
        <v>0</v>
      </c>
      <c r="K67384">
        <v>0</v>
      </c>
      <c r="L67384">
        <v>37</v>
      </c>
      <c r="M67384" t="s">
        <v>226</v>
      </c>
    </row>
    <row r="67385" spans="1:13" hidden="1" x14ac:dyDescent="0.25">
      <c r="A67385" s="3">
        <v>41898</v>
      </c>
      <c r="B67385" s="16">
        <v>0</v>
      </c>
      <c r="C67385">
        <v>46384.63</v>
      </c>
      <c r="D67385">
        <v>46881.85</v>
      </c>
      <c r="E67385">
        <v>0</v>
      </c>
      <c r="F67385">
        <v>0</v>
      </c>
      <c r="G67385" s="3">
        <v>44470</v>
      </c>
      <c r="H67385">
        <v>1740</v>
      </c>
      <c r="I67385">
        <v>0</v>
      </c>
      <c r="J67385">
        <v>0</v>
      </c>
      <c r="K67385">
        <v>0</v>
      </c>
      <c r="L67385">
        <v>31</v>
      </c>
      <c r="M67385" t="s">
        <v>228</v>
      </c>
    </row>
    <row r="67386" spans="1:13" hidden="1" x14ac:dyDescent="0.25">
      <c r="A67386" s="3">
        <v>41898</v>
      </c>
      <c r="B67386" s="16">
        <v>0</v>
      </c>
      <c r="C67386">
        <v>21064.82</v>
      </c>
      <c r="D67386">
        <v>21500.28</v>
      </c>
      <c r="E67386">
        <v>0</v>
      </c>
      <c r="F67386">
        <v>0</v>
      </c>
      <c r="G67386" s="3">
        <v>47120</v>
      </c>
      <c r="H67386">
        <v>3533</v>
      </c>
      <c r="I67386">
        <v>0</v>
      </c>
      <c r="J67386">
        <v>0</v>
      </c>
      <c r="K67386">
        <v>0</v>
      </c>
      <c r="L67386">
        <v>40</v>
      </c>
      <c r="M67386" t="s">
        <v>246</v>
      </c>
    </row>
    <row r="67387" spans="1:13" hidden="1" x14ac:dyDescent="0.25">
      <c r="A67387" s="3">
        <v>41898</v>
      </c>
      <c r="B67387" s="16">
        <v>0</v>
      </c>
      <c r="C67387">
        <v>42785.78</v>
      </c>
      <c r="D67387">
        <v>43278.05</v>
      </c>
      <c r="E67387">
        <v>0</v>
      </c>
      <c r="F67387">
        <v>0</v>
      </c>
      <c r="G67387" s="3">
        <v>44743</v>
      </c>
      <c r="H67387">
        <v>1924</v>
      </c>
      <c r="I67387">
        <v>0</v>
      </c>
      <c r="J67387">
        <v>0</v>
      </c>
      <c r="K67387">
        <v>0</v>
      </c>
      <c r="L67387">
        <v>33</v>
      </c>
      <c r="M67387" t="s">
        <v>221</v>
      </c>
    </row>
    <row r="67388" spans="1:13" hidden="1" x14ac:dyDescent="0.25">
      <c r="A67388" s="3">
        <v>41898</v>
      </c>
      <c r="B67388" s="16">
        <v>0</v>
      </c>
      <c r="C67388">
        <v>48998.89</v>
      </c>
      <c r="D67388">
        <v>49489.2</v>
      </c>
      <c r="E67388">
        <v>0</v>
      </c>
      <c r="F67388">
        <v>0</v>
      </c>
      <c r="G67388" s="3">
        <v>44287</v>
      </c>
      <c r="H67388">
        <v>1614</v>
      </c>
      <c r="I67388">
        <v>0</v>
      </c>
      <c r="J67388">
        <v>0</v>
      </c>
      <c r="K67388">
        <v>0</v>
      </c>
      <c r="L67388">
        <v>29</v>
      </c>
      <c r="M67388" t="s">
        <v>229</v>
      </c>
    </row>
    <row r="67389" spans="1:13" hidden="1" x14ac:dyDescent="0.25">
      <c r="A67389" s="3">
        <v>41898</v>
      </c>
      <c r="B67389" s="16">
        <v>0</v>
      </c>
      <c r="C67389">
        <v>47704.62</v>
      </c>
      <c r="D67389">
        <v>48197.120000000003</v>
      </c>
      <c r="E67389">
        <v>0</v>
      </c>
      <c r="F67389">
        <v>0</v>
      </c>
      <c r="G67389" s="3">
        <v>44378</v>
      </c>
      <c r="H67389">
        <v>1676</v>
      </c>
      <c r="I67389">
        <v>0</v>
      </c>
      <c r="J67389">
        <v>0</v>
      </c>
      <c r="K67389">
        <v>0</v>
      </c>
      <c r="L67389">
        <v>30</v>
      </c>
      <c r="M67389" t="s">
        <v>222</v>
      </c>
    </row>
    <row r="67390" spans="1:13" hidden="1" x14ac:dyDescent="0.25">
      <c r="A67390" s="3">
        <v>41898</v>
      </c>
      <c r="B67390" s="16">
        <v>0</v>
      </c>
      <c r="C67390">
        <v>38379.599999999999</v>
      </c>
      <c r="D67390">
        <v>38865.879999999997</v>
      </c>
      <c r="E67390">
        <v>0</v>
      </c>
      <c r="F67390">
        <v>0</v>
      </c>
      <c r="G67390" s="3">
        <v>45110</v>
      </c>
      <c r="H67390">
        <v>2173</v>
      </c>
      <c r="I67390">
        <v>0</v>
      </c>
      <c r="J67390">
        <v>0</v>
      </c>
      <c r="K67390">
        <v>0</v>
      </c>
      <c r="L67390">
        <v>35</v>
      </c>
      <c r="M67390" t="s">
        <v>227</v>
      </c>
    </row>
    <row r="67391" spans="1:13" hidden="1" x14ac:dyDescent="0.25">
      <c r="A67391" s="3">
        <v>41898</v>
      </c>
      <c r="B67391" s="16">
        <v>0</v>
      </c>
      <c r="C67391">
        <v>54394.7</v>
      </c>
      <c r="D67391">
        <v>54885.64</v>
      </c>
      <c r="E67391">
        <v>0</v>
      </c>
      <c r="F67391">
        <v>0</v>
      </c>
      <c r="G67391" s="3">
        <v>43922</v>
      </c>
      <c r="H67391">
        <v>1369</v>
      </c>
      <c r="I67391">
        <v>0</v>
      </c>
      <c r="J67391">
        <v>0</v>
      </c>
      <c r="K67391">
        <v>0</v>
      </c>
      <c r="L67391">
        <v>25</v>
      </c>
      <c r="M67391" t="s">
        <v>230</v>
      </c>
    </row>
    <row r="67392" spans="1:13" hidden="1" x14ac:dyDescent="0.25">
      <c r="A67392" s="3">
        <v>41898</v>
      </c>
      <c r="B67392" s="16">
        <v>0</v>
      </c>
      <c r="C67392">
        <v>51545.37</v>
      </c>
      <c r="D67392">
        <v>52064.12</v>
      </c>
      <c r="E67392">
        <v>0</v>
      </c>
      <c r="F67392">
        <v>0</v>
      </c>
      <c r="G67392" s="3">
        <v>44105</v>
      </c>
      <c r="H67392">
        <v>1494</v>
      </c>
      <c r="I67392">
        <v>0</v>
      </c>
      <c r="J67392">
        <v>0</v>
      </c>
      <c r="K67392">
        <v>0</v>
      </c>
      <c r="L67392">
        <v>27</v>
      </c>
      <c r="M67392" t="s">
        <v>196</v>
      </c>
    </row>
    <row r="67393" spans="1:13" hidden="1" x14ac:dyDescent="0.25">
      <c r="A67393" s="3">
        <v>41898</v>
      </c>
      <c r="B67393" s="16">
        <v>95</v>
      </c>
      <c r="C67393">
        <v>60698.07</v>
      </c>
      <c r="D67393">
        <v>61093.85</v>
      </c>
      <c r="E67393">
        <v>11.54</v>
      </c>
      <c r="F67393">
        <v>11.5</v>
      </c>
      <c r="G67393" s="3">
        <v>43556</v>
      </c>
      <c r="H67393">
        <v>1119</v>
      </c>
      <c r="I67393">
        <v>11.54</v>
      </c>
      <c r="J67393">
        <v>11.5</v>
      </c>
      <c r="K67393">
        <v>2</v>
      </c>
      <c r="L67393">
        <v>21</v>
      </c>
      <c r="M67393" t="s">
        <v>232</v>
      </c>
    </row>
    <row r="67394" spans="1:13" hidden="1" x14ac:dyDescent="0.25">
      <c r="A67394" s="3">
        <v>41898</v>
      </c>
      <c r="B67394" s="16">
        <v>140</v>
      </c>
      <c r="C67394">
        <v>59017.66</v>
      </c>
      <c r="D67394">
        <v>59499.5</v>
      </c>
      <c r="E67394">
        <v>11.53</v>
      </c>
      <c r="F67394">
        <v>11.5</v>
      </c>
      <c r="G67394" s="3">
        <v>43647</v>
      </c>
      <c r="H67394">
        <v>1181</v>
      </c>
      <c r="I67394">
        <v>11.53</v>
      </c>
      <c r="J67394">
        <v>11.5</v>
      </c>
      <c r="K67394">
        <v>6</v>
      </c>
      <c r="L67394">
        <v>22</v>
      </c>
      <c r="M67394" t="s">
        <v>223</v>
      </c>
    </row>
    <row r="67395" spans="1:13" hidden="1" x14ac:dyDescent="0.25">
      <c r="A67395" s="3">
        <v>41898</v>
      </c>
      <c r="B67395" s="16">
        <v>70</v>
      </c>
      <c r="C67395">
        <v>57406.66</v>
      </c>
      <c r="D67395">
        <v>57875.15</v>
      </c>
      <c r="E67395">
        <v>11.51</v>
      </c>
      <c r="F67395">
        <v>11.46</v>
      </c>
      <c r="G67395" s="3">
        <v>43739</v>
      </c>
      <c r="H67395">
        <v>1246</v>
      </c>
      <c r="I67395">
        <v>11.51</v>
      </c>
      <c r="J67395">
        <v>11.46</v>
      </c>
      <c r="K67395">
        <v>2</v>
      </c>
      <c r="L67395">
        <v>23</v>
      </c>
      <c r="M67395" t="s">
        <v>231</v>
      </c>
    </row>
    <row r="67396" spans="1:13" hidden="1" x14ac:dyDescent="0.25">
      <c r="A67396" s="3">
        <v>41898</v>
      </c>
      <c r="B67396" s="16">
        <v>200</v>
      </c>
      <c r="C67396">
        <v>63973.94</v>
      </c>
      <c r="D67396">
        <v>64276.43</v>
      </c>
      <c r="E67396">
        <v>11.61</v>
      </c>
      <c r="F67396">
        <v>11.58</v>
      </c>
      <c r="G67396" s="3">
        <v>43374</v>
      </c>
      <c r="H67396">
        <v>1000</v>
      </c>
      <c r="I67396">
        <v>11.61</v>
      </c>
      <c r="J67396">
        <v>11.58</v>
      </c>
      <c r="K67396">
        <v>2</v>
      </c>
      <c r="L67396">
        <v>19</v>
      </c>
      <c r="M67396" t="s">
        <v>216</v>
      </c>
    </row>
    <row r="67397" spans="1:13" hidden="1" x14ac:dyDescent="0.25">
      <c r="A67397" s="3">
        <v>41898</v>
      </c>
      <c r="B67397" s="16">
        <v>5</v>
      </c>
      <c r="C67397">
        <v>52857.72</v>
      </c>
      <c r="D67397">
        <v>53408.05</v>
      </c>
      <c r="E67397">
        <v>11.5</v>
      </c>
      <c r="F67397">
        <v>11.5</v>
      </c>
      <c r="G67397" s="3">
        <v>44013</v>
      </c>
      <c r="H67397">
        <v>1430</v>
      </c>
      <c r="I67397">
        <v>11.5</v>
      </c>
      <c r="J67397">
        <v>11.5</v>
      </c>
      <c r="K67397">
        <v>1</v>
      </c>
      <c r="L67397">
        <v>26</v>
      </c>
      <c r="M67397" t="s">
        <v>211</v>
      </c>
    </row>
    <row r="67398" spans="1:13" hidden="1" x14ac:dyDescent="0.25">
      <c r="A67398" s="3">
        <v>41898</v>
      </c>
      <c r="B67398" s="16">
        <v>570</v>
      </c>
      <c r="C67398">
        <v>45138.06</v>
      </c>
      <c r="D67398">
        <v>45639.21</v>
      </c>
      <c r="E67398">
        <v>11.5</v>
      </c>
      <c r="F67398">
        <v>11.4</v>
      </c>
      <c r="G67398" s="3">
        <v>44564</v>
      </c>
      <c r="H67398">
        <v>1801</v>
      </c>
      <c r="I67398">
        <v>11.5</v>
      </c>
      <c r="J67398">
        <v>11.35</v>
      </c>
      <c r="K67398">
        <v>44</v>
      </c>
      <c r="L67398">
        <v>32</v>
      </c>
      <c r="M67398" t="s">
        <v>145</v>
      </c>
    </row>
    <row r="67399" spans="1:13" hidden="1" x14ac:dyDescent="0.25">
      <c r="A67399" s="3">
        <v>41898</v>
      </c>
      <c r="B67399" s="16">
        <v>445</v>
      </c>
      <c r="C67399">
        <v>71467.81</v>
      </c>
      <c r="D67399">
        <v>71645.179999999993</v>
      </c>
      <c r="E67399">
        <v>11.61</v>
      </c>
      <c r="F67399">
        <v>11.61</v>
      </c>
      <c r="G67399" s="3">
        <v>43010</v>
      </c>
      <c r="H67399">
        <v>755</v>
      </c>
      <c r="I67399">
        <v>11.61</v>
      </c>
      <c r="J67399">
        <v>11.61</v>
      </c>
      <c r="K67399">
        <v>3</v>
      </c>
      <c r="L67399">
        <v>15</v>
      </c>
      <c r="M67399" t="s">
        <v>208</v>
      </c>
    </row>
    <row r="67400" spans="1:13" hidden="1" x14ac:dyDescent="0.25">
      <c r="A67400" s="3">
        <v>41898</v>
      </c>
      <c r="B67400" s="16">
        <v>390</v>
      </c>
      <c r="C67400">
        <v>67633.490000000005</v>
      </c>
      <c r="D67400">
        <v>67934.850000000006</v>
      </c>
      <c r="E67400">
        <v>11.6</v>
      </c>
      <c r="F67400">
        <v>11.6</v>
      </c>
      <c r="G67400" s="3">
        <v>43192</v>
      </c>
      <c r="H67400">
        <v>874</v>
      </c>
      <c r="I67400">
        <v>11.6</v>
      </c>
      <c r="J67400">
        <v>11.6</v>
      </c>
      <c r="K67400">
        <v>1</v>
      </c>
      <c r="L67400">
        <v>17</v>
      </c>
      <c r="M67400" t="s">
        <v>213</v>
      </c>
    </row>
    <row r="67401" spans="1:13" hidden="1" x14ac:dyDescent="0.25">
      <c r="A67401" s="3">
        <v>41898</v>
      </c>
      <c r="B67401" s="16">
        <v>500</v>
      </c>
      <c r="C67401">
        <v>36352.53</v>
      </c>
      <c r="D67401">
        <v>36839.35</v>
      </c>
      <c r="E67401">
        <v>11.41</v>
      </c>
      <c r="F67401">
        <v>11.41</v>
      </c>
      <c r="G67401" s="3">
        <v>45293</v>
      </c>
      <c r="H67401">
        <v>2296</v>
      </c>
      <c r="I67401">
        <v>11.41</v>
      </c>
      <c r="J67401">
        <v>11.41</v>
      </c>
      <c r="K67401">
        <v>1</v>
      </c>
      <c r="L67401">
        <v>36</v>
      </c>
      <c r="M67401" t="s">
        <v>194</v>
      </c>
    </row>
    <row r="67402" spans="1:13" hidden="1" x14ac:dyDescent="0.25">
      <c r="A67402" s="3">
        <v>41898</v>
      </c>
      <c r="B67402" s="16">
        <v>510</v>
      </c>
      <c r="C67402">
        <v>75499.91</v>
      </c>
      <c r="D67402">
        <v>75657.02</v>
      </c>
      <c r="E67402">
        <v>11.61</v>
      </c>
      <c r="F67402">
        <v>11.59</v>
      </c>
      <c r="G67402" s="3">
        <v>42828</v>
      </c>
      <c r="H67402">
        <v>630</v>
      </c>
      <c r="I67402">
        <v>11.61</v>
      </c>
      <c r="J67402">
        <v>11.59</v>
      </c>
      <c r="K67402">
        <v>3</v>
      </c>
      <c r="L67402">
        <v>13</v>
      </c>
      <c r="M67402" t="s">
        <v>192</v>
      </c>
    </row>
    <row r="67403" spans="1:13" hidden="1" x14ac:dyDescent="0.25">
      <c r="A67403" s="3">
        <v>41898</v>
      </c>
      <c r="B67403" s="16">
        <v>3505</v>
      </c>
      <c r="C67403">
        <v>56002.21</v>
      </c>
      <c r="D67403">
        <v>56429.11</v>
      </c>
      <c r="E67403">
        <v>11.59</v>
      </c>
      <c r="F67403">
        <v>11.48</v>
      </c>
      <c r="G67403" s="3">
        <v>43832</v>
      </c>
      <c r="H67403">
        <v>1307</v>
      </c>
      <c r="I67403">
        <v>11.59</v>
      </c>
      <c r="J67403">
        <v>11.4</v>
      </c>
      <c r="K67403">
        <v>469</v>
      </c>
      <c r="L67403">
        <v>24</v>
      </c>
      <c r="M67403" t="s">
        <v>179</v>
      </c>
    </row>
    <row r="67404" spans="1:13" hidden="1" x14ac:dyDescent="0.25">
      <c r="A67404" s="3">
        <v>41898</v>
      </c>
      <c r="B67404" s="16">
        <v>9445</v>
      </c>
      <c r="C67404">
        <v>32557.360000000001</v>
      </c>
      <c r="D67404">
        <v>33041.11</v>
      </c>
      <c r="E67404">
        <v>11.46</v>
      </c>
      <c r="F67404">
        <v>11.44</v>
      </c>
      <c r="G67404" s="3">
        <v>45659</v>
      </c>
      <c r="H67404">
        <v>2545</v>
      </c>
      <c r="I67404">
        <v>11.46</v>
      </c>
      <c r="J67404">
        <v>11.3</v>
      </c>
      <c r="K67404">
        <v>150</v>
      </c>
      <c r="L67404">
        <v>38</v>
      </c>
      <c r="M67404" t="s">
        <v>189</v>
      </c>
    </row>
    <row r="67405" spans="1:13" hidden="1" x14ac:dyDescent="0.25">
      <c r="A67405" s="3">
        <v>41898</v>
      </c>
      <c r="B67405" s="16">
        <v>8330</v>
      </c>
      <c r="C67405">
        <v>62298.05</v>
      </c>
      <c r="D67405">
        <v>62706.48</v>
      </c>
      <c r="E67405">
        <v>11.66</v>
      </c>
      <c r="F67405">
        <v>11.59</v>
      </c>
      <c r="G67405" s="3">
        <v>43467</v>
      </c>
      <c r="H67405">
        <v>1059</v>
      </c>
      <c r="I67405">
        <v>11.66</v>
      </c>
      <c r="J67405">
        <v>11.49</v>
      </c>
      <c r="K67405">
        <v>742</v>
      </c>
      <c r="L67405">
        <v>20</v>
      </c>
      <c r="M67405" t="s">
        <v>168</v>
      </c>
    </row>
    <row r="67406" spans="1:13" hidden="1" x14ac:dyDescent="0.25">
      <c r="A67406" s="3">
        <v>41898</v>
      </c>
      <c r="B67406" s="16">
        <v>4495</v>
      </c>
      <c r="C67406">
        <v>73504.59</v>
      </c>
      <c r="D67406">
        <v>73671.929999999993</v>
      </c>
      <c r="E67406">
        <v>11.7</v>
      </c>
      <c r="F67406">
        <v>11.62</v>
      </c>
      <c r="G67406" s="3">
        <v>42919</v>
      </c>
      <c r="H67406">
        <v>691</v>
      </c>
      <c r="I67406">
        <v>11.7</v>
      </c>
      <c r="J67406">
        <v>11.56</v>
      </c>
      <c r="K67406">
        <v>163</v>
      </c>
      <c r="L67406">
        <v>14</v>
      </c>
      <c r="M67406" t="s">
        <v>207</v>
      </c>
    </row>
    <row r="67407" spans="1:13" hidden="1" x14ac:dyDescent="0.25">
      <c r="A67407" s="3">
        <v>41898</v>
      </c>
      <c r="B67407" s="16">
        <v>9000</v>
      </c>
      <c r="C67407">
        <v>79774.100000000006</v>
      </c>
      <c r="D67407">
        <v>79878.880000000005</v>
      </c>
      <c r="E67407">
        <v>11.66</v>
      </c>
      <c r="F67407">
        <v>11.61</v>
      </c>
      <c r="G67407" s="3">
        <v>42646</v>
      </c>
      <c r="H67407">
        <v>507</v>
      </c>
      <c r="I67407">
        <v>11.66</v>
      </c>
      <c r="J67407">
        <v>11.61</v>
      </c>
      <c r="K67407">
        <v>22</v>
      </c>
      <c r="L67407">
        <v>11</v>
      </c>
      <c r="M67407" t="s">
        <v>202</v>
      </c>
    </row>
    <row r="67408" spans="1:13" hidden="1" x14ac:dyDescent="0.25">
      <c r="A67408" s="3">
        <v>41898</v>
      </c>
      <c r="B67408" s="16">
        <v>12115</v>
      </c>
      <c r="C67408">
        <v>89342.7</v>
      </c>
      <c r="D67408">
        <v>89344.58</v>
      </c>
      <c r="E67408">
        <v>11.38</v>
      </c>
      <c r="F67408">
        <v>11.4</v>
      </c>
      <c r="G67408" s="3">
        <v>42278</v>
      </c>
      <c r="H67408">
        <v>259</v>
      </c>
      <c r="I67408">
        <v>11.4</v>
      </c>
      <c r="J67408">
        <v>11.37</v>
      </c>
      <c r="K67408">
        <v>44</v>
      </c>
      <c r="L67408">
        <v>7</v>
      </c>
      <c r="M67408" t="s">
        <v>187</v>
      </c>
    </row>
    <row r="67409" spans="1:13" hidden="1" x14ac:dyDescent="0.25">
      <c r="A67409" s="3">
        <v>41898</v>
      </c>
      <c r="B67409" s="16">
        <v>16540</v>
      </c>
      <c r="C67409">
        <v>65780.92</v>
      </c>
      <c r="D67409">
        <v>66094.73</v>
      </c>
      <c r="E67409">
        <v>11.68</v>
      </c>
      <c r="F67409">
        <v>11.65</v>
      </c>
      <c r="G67409" s="3">
        <v>43283</v>
      </c>
      <c r="H67409">
        <v>937</v>
      </c>
      <c r="I67409">
        <v>11.68</v>
      </c>
      <c r="J67409">
        <v>11.54</v>
      </c>
      <c r="K67409">
        <v>538</v>
      </c>
      <c r="L67409">
        <v>18</v>
      </c>
      <c r="M67409" t="s">
        <v>212</v>
      </c>
    </row>
    <row r="67410" spans="1:13" hidden="1" x14ac:dyDescent="0.25">
      <c r="A67410" s="3">
        <v>41898</v>
      </c>
      <c r="B67410" s="16">
        <v>13695</v>
      </c>
      <c r="C67410">
        <v>40502.1</v>
      </c>
      <c r="D67410">
        <v>40986.33</v>
      </c>
      <c r="E67410">
        <v>11.51</v>
      </c>
      <c r="F67410">
        <v>11.44</v>
      </c>
      <c r="G67410" s="3">
        <v>44928</v>
      </c>
      <c r="H67410">
        <v>2050</v>
      </c>
      <c r="I67410">
        <v>11.51</v>
      </c>
      <c r="J67410">
        <v>11.3</v>
      </c>
      <c r="K67410">
        <v>495</v>
      </c>
      <c r="L67410">
        <v>34</v>
      </c>
      <c r="M67410" t="s">
        <v>195</v>
      </c>
    </row>
    <row r="67411" spans="1:13" hidden="1" x14ac:dyDescent="0.25">
      <c r="A67411" s="3">
        <v>41898</v>
      </c>
      <c r="B67411" s="16">
        <v>9250</v>
      </c>
      <c r="C67411">
        <v>98623.39</v>
      </c>
      <c r="D67411">
        <v>98624.39</v>
      </c>
      <c r="E67411">
        <v>10.811999999999999</v>
      </c>
      <c r="F67411">
        <v>10.824999999999999</v>
      </c>
      <c r="G67411" s="3">
        <v>41946</v>
      </c>
      <c r="H67411">
        <v>34</v>
      </c>
      <c r="I67411">
        <v>10.824999999999999</v>
      </c>
      <c r="J67411">
        <v>10.811999999999999</v>
      </c>
      <c r="K67411">
        <v>12</v>
      </c>
      <c r="L67411">
        <v>2</v>
      </c>
      <c r="M67411" t="s">
        <v>247</v>
      </c>
    </row>
    <row r="67412" spans="1:13" hidden="1" x14ac:dyDescent="0.25">
      <c r="A67412" s="3">
        <v>41898</v>
      </c>
      <c r="B67412" s="16">
        <v>23025</v>
      </c>
      <c r="C67412">
        <v>97821.17</v>
      </c>
      <c r="D67412">
        <v>97821.41</v>
      </c>
      <c r="E67412">
        <v>10.82</v>
      </c>
      <c r="F67412">
        <v>10.824999999999999</v>
      </c>
      <c r="G67412" s="3">
        <v>41974</v>
      </c>
      <c r="H67412">
        <v>53</v>
      </c>
      <c r="I67412">
        <v>10.83</v>
      </c>
      <c r="J67412">
        <v>10.82</v>
      </c>
      <c r="K67412">
        <v>15</v>
      </c>
      <c r="L67412">
        <v>3</v>
      </c>
      <c r="M67412" t="s">
        <v>248</v>
      </c>
    </row>
    <row r="67413" spans="1:13" hidden="1" x14ac:dyDescent="0.25">
      <c r="A67413" s="3">
        <v>41898</v>
      </c>
      <c r="B67413" s="16">
        <v>2170</v>
      </c>
      <c r="C67413">
        <v>84498.52</v>
      </c>
      <c r="D67413">
        <v>84524.13</v>
      </c>
      <c r="E67413">
        <v>11.59</v>
      </c>
      <c r="F67413">
        <v>11.62</v>
      </c>
      <c r="G67413" s="3">
        <v>42461</v>
      </c>
      <c r="H67413">
        <v>379</v>
      </c>
      <c r="I67413">
        <v>11.62</v>
      </c>
      <c r="J67413">
        <v>11.55</v>
      </c>
      <c r="K67413">
        <v>104</v>
      </c>
      <c r="L67413">
        <v>9</v>
      </c>
      <c r="M67413" t="s">
        <v>201</v>
      </c>
    </row>
    <row r="67414" spans="1:13" hidden="1" x14ac:dyDescent="0.25">
      <c r="A67414" s="3">
        <v>41898</v>
      </c>
      <c r="B67414" s="16">
        <v>221760</v>
      </c>
      <c r="C67414">
        <v>50307.09</v>
      </c>
      <c r="D67414">
        <v>50791.71</v>
      </c>
      <c r="E67414">
        <v>11.53</v>
      </c>
      <c r="F67414">
        <v>11.46</v>
      </c>
      <c r="G67414" s="3">
        <v>44200</v>
      </c>
      <c r="H67414">
        <v>1554</v>
      </c>
      <c r="I67414">
        <v>11.55</v>
      </c>
      <c r="J67414">
        <v>11.31</v>
      </c>
      <c r="K67414">
        <v>5229</v>
      </c>
      <c r="L67414">
        <v>28</v>
      </c>
      <c r="M67414" t="s">
        <v>178</v>
      </c>
    </row>
    <row r="67415" spans="1:13" hidden="1" x14ac:dyDescent="0.25">
      <c r="A67415" s="3">
        <v>41898</v>
      </c>
      <c r="B67415" s="16">
        <v>45115</v>
      </c>
      <c r="C67415">
        <v>69497.36</v>
      </c>
      <c r="D67415">
        <v>69785.850000000006</v>
      </c>
      <c r="E67415">
        <v>11.66</v>
      </c>
      <c r="F67415">
        <v>11.64</v>
      </c>
      <c r="G67415" s="3">
        <v>43102</v>
      </c>
      <c r="H67415">
        <v>814</v>
      </c>
      <c r="I67415">
        <v>11.7</v>
      </c>
      <c r="J67415">
        <v>11.54</v>
      </c>
      <c r="K67415">
        <v>1855</v>
      </c>
      <c r="L67415">
        <v>16</v>
      </c>
      <c r="M67415" t="s">
        <v>150</v>
      </c>
    </row>
    <row r="67416" spans="1:13" hidden="1" x14ac:dyDescent="0.25">
      <c r="A67416" s="3">
        <v>41898</v>
      </c>
      <c r="B67416" s="16">
        <v>15070</v>
      </c>
      <c r="C67416">
        <v>82160.72</v>
      </c>
      <c r="D67416">
        <v>82215.72</v>
      </c>
      <c r="E67416">
        <v>11.64</v>
      </c>
      <c r="F67416">
        <v>11.63</v>
      </c>
      <c r="G67416" s="3">
        <v>42552</v>
      </c>
      <c r="H67416">
        <v>442</v>
      </c>
      <c r="I67416">
        <v>11.64</v>
      </c>
      <c r="J67416">
        <v>11.56</v>
      </c>
      <c r="K67416">
        <v>374</v>
      </c>
      <c r="L67416">
        <v>10</v>
      </c>
      <c r="M67416" t="s">
        <v>186</v>
      </c>
    </row>
    <row r="67417" spans="1:13" hidden="1" x14ac:dyDescent="0.25">
      <c r="A67417" s="3">
        <v>41898</v>
      </c>
      <c r="B67417" s="16">
        <v>46700</v>
      </c>
      <c r="C67417">
        <v>91989.43</v>
      </c>
      <c r="D67417">
        <v>91990.74</v>
      </c>
      <c r="E67417">
        <v>11.21</v>
      </c>
      <c r="F67417">
        <v>11.24</v>
      </c>
      <c r="G67417" s="3">
        <v>42186</v>
      </c>
      <c r="H67417">
        <v>195</v>
      </c>
      <c r="I67417">
        <v>11.25</v>
      </c>
      <c r="J67417">
        <v>11.18</v>
      </c>
      <c r="K67417">
        <v>305</v>
      </c>
      <c r="L67417">
        <v>6</v>
      </c>
      <c r="M67417" t="s">
        <v>171</v>
      </c>
    </row>
    <row r="67418" spans="1:13" hidden="1" x14ac:dyDescent="0.25">
      <c r="A67418" s="3">
        <v>41898</v>
      </c>
      <c r="B67418" s="16">
        <v>69850</v>
      </c>
      <c r="C67418">
        <v>94474.44</v>
      </c>
      <c r="D67418">
        <v>94470.52</v>
      </c>
      <c r="E67418">
        <v>11.03</v>
      </c>
      <c r="F67418">
        <v>11.04</v>
      </c>
      <c r="G67418" s="3">
        <v>42095</v>
      </c>
      <c r="H67418">
        <v>134</v>
      </c>
      <c r="I67418">
        <v>11.05</v>
      </c>
      <c r="J67418">
        <v>11.01</v>
      </c>
      <c r="K67418">
        <v>224</v>
      </c>
      <c r="L67418">
        <v>5</v>
      </c>
      <c r="M67418" t="s">
        <v>169</v>
      </c>
    </row>
    <row r="67419" spans="1:13" hidden="1" x14ac:dyDescent="0.25">
      <c r="A67419" s="3">
        <v>41898</v>
      </c>
      <c r="B67419" s="16">
        <v>347081</v>
      </c>
      <c r="C67419">
        <v>77633.440000000002</v>
      </c>
      <c r="D67419">
        <v>77779.320000000007</v>
      </c>
      <c r="E67419">
        <v>11.65</v>
      </c>
      <c r="F67419">
        <v>11.64</v>
      </c>
      <c r="G67419" s="3">
        <v>42737</v>
      </c>
      <c r="H67419">
        <v>568</v>
      </c>
      <c r="I67419">
        <v>11.67</v>
      </c>
      <c r="J67419">
        <v>11.53</v>
      </c>
      <c r="K67419">
        <v>5565</v>
      </c>
      <c r="L67419">
        <v>12</v>
      </c>
      <c r="M67419" t="s">
        <v>119</v>
      </c>
    </row>
    <row r="67420" spans="1:13" hidden="1" x14ac:dyDescent="0.25">
      <c r="A67420" s="3">
        <v>41898</v>
      </c>
      <c r="B67420" s="16">
        <v>182314</v>
      </c>
      <c r="C67420">
        <v>86852.35</v>
      </c>
      <c r="D67420">
        <v>86864.6</v>
      </c>
      <c r="E67420">
        <v>11.49</v>
      </c>
      <c r="F67420">
        <v>11.55</v>
      </c>
      <c r="G67420" s="3">
        <v>42373</v>
      </c>
      <c r="H67420">
        <v>319</v>
      </c>
      <c r="I67420">
        <v>11.55</v>
      </c>
      <c r="J67420">
        <v>11.46</v>
      </c>
      <c r="K67420">
        <v>1843</v>
      </c>
      <c r="L67420">
        <v>8</v>
      </c>
      <c r="M67420" t="s">
        <v>122</v>
      </c>
    </row>
    <row r="67421" spans="1:13" hidden="1" x14ac:dyDescent="0.25">
      <c r="A67421" s="3">
        <v>41898</v>
      </c>
      <c r="B67421" s="16">
        <v>4230</v>
      </c>
      <c r="C67421">
        <v>99552.55</v>
      </c>
      <c r="D67421">
        <v>99552.59</v>
      </c>
      <c r="E67421">
        <v>10.815</v>
      </c>
      <c r="F67421">
        <v>10.815</v>
      </c>
      <c r="G67421" s="3">
        <v>41913</v>
      </c>
      <c r="H67421">
        <v>11</v>
      </c>
      <c r="I67421">
        <v>10.819000000000001</v>
      </c>
      <c r="J67421">
        <v>10.815</v>
      </c>
      <c r="K67421">
        <v>8</v>
      </c>
      <c r="L67421">
        <v>1</v>
      </c>
      <c r="M67421" t="s">
        <v>176</v>
      </c>
    </row>
    <row r="67422" spans="1:13" hidden="1" x14ac:dyDescent="0.25">
      <c r="A67422" s="3">
        <v>41898</v>
      </c>
      <c r="B67422" s="16">
        <v>76600</v>
      </c>
      <c r="C67422">
        <v>96941.04</v>
      </c>
      <c r="D67422">
        <v>96941.18</v>
      </c>
      <c r="E67422">
        <v>10.84</v>
      </c>
      <c r="F67422">
        <v>10.84</v>
      </c>
      <c r="G67422" s="3">
        <v>42006</v>
      </c>
      <c r="H67422">
        <v>73</v>
      </c>
      <c r="I67422">
        <v>10.85</v>
      </c>
      <c r="J67422">
        <v>10.83</v>
      </c>
      <c r="K67422">
        <v>105</v>
      </c>
      <c r="L67422">
        <v>4</v>
      </c>
      <c r="M67422" t="s">
        <v>131</v>
      </c>
    </row>
    <row r="67423" spans="1:13" hidden="1" x14ac:dyDescent="0.25">
      <c r="A67423" s="3">
        <v>41899</v>
      </c>
      <c r="B67423" s="16">
        <v>0</v>
      </c>
      <c r="C67423">
        <v>29659.26</v>
      </c>
      <c r="D67423">
        <v>29659.89</v>
      </c>
      <c r="E67423">
        <v>0</v>
      </c>
      <c r="F67423">
        <v>0</v>
      </c>
      <c r="G67423" s="3">
        <v>46024</v>
      </c>
      <c r="H67423">
        <v>2793</v>
      </c>
      <c r="I67423">
        <v>0</v>
      </c>
      <c r="J67423">
        <v>0</v>
      </c>
      <c r="K67423">
        <v>0</v>
      </c>
      <c r="L67423">
        <v>39</v>
      </c>
      <c r="M67423" t="s">
        <v>241</v>
      </c>
    </row>
    <row r="67424" spans="1:13" hidden="1" x14ac:dyDescent="0.25">
      <c r="A67424" s="3">
        <v>41899</v>
      </c>
      <c r="B67424" s="16">
        <v>0</v>
      </c>
      <c r="C67424">
        <v>34947.68</v>
      </c>
      <c r="D67424">
        <v>34933.15</v>
      </c>
      <c r="E67424">
        <v>0</v>
      </c>
      <c r="F67424">
        <v>0</v>
      </c>
      <c r="G67424" s="3">
        <v>45474</v>
      </c>
      <c r="H67424">
        <v>2418</v>
      </c>
      <c r="I67424">
        <v>0</v>
      </c>
      <c r="J67424">
        <v>0</v>
      </c>
      <c r="K67424">
        <v>0</v>
      </c>
      <c r="L67424">
        <v>37</v>
      </c>
      <c r="M67424" t="s">
        <v>226</v>
      </c>
    </row>
    <row r="67425" spans="1:13" hidden="1" x14ac:dyDescent="0.25">
      <c r="A67425" s="3">
        <v>41899</v>
      </c>
      <c r="B67425" s="16">
        <v>0</v>
      </c>
      <c r="C67425">
        <v>46900.95</v>
      </c>
      <c r="D67425">
        <v>46845.89</v>
      </c>
      <c r="E67425">
        <v>0</v>
      </c>
      <c r="F67425">
        <v>0</v>
      </c>
      <c r="G67425" s="3">
        <v>44470</v>
      </c>
      <c r="H67425">
        <v>1739</v>
      </c>
      <c r="I67425">
        <v>0</v>
      </c>
      <c r="J67425">
        <v>0</v>
      </c>
      <c r="K67425">
        <v>0</v>
      </c>
      <c r="L67425">
        <v>31</v>
      </c>
      <c r="M67425" t="s">
        <v>228</v>
      </c>
    </row>
    <row r="67426" spans="1:13" hidden="1" x14ac:dyDescent="0.25">
      <c r="A67426" s="3">
        <v>41899</v>
      </c>
      <c r="B67426" s="16">
        <v>0</v>
      </c>
      <c r="C67426">
        <v>21509.040000000001</v>
      </c>
      <c r="D67426">
        <v>21509.5</v>
      </c>
      <c r="E67426">
        <v>0</v>
      </c>
      <c r="F67426">
        <v>0</v>
      </c>
      <c r="G67426" s="3">
        <v>47120</v>
      </c>
      <c r="H67426">
        <v>3532</v>
      </c>
      <c r="I67426">
        <v>0</v>
      </c>
      <c r="J67426">
        <v>0</v>
      </c>
      <c r="K67426">
        <v>0</v>
      </c>
      <c r="L67426">
        <v>40</v>
      </c>
      <c r="M67426" t="s">
        <v>246</v>
      </c>
    </row>
    <row r="67427" spans="1:13" hidden="1" x14ac:dyDescent="0.25">
      <c r="A67427" s="3">
        <v>41899</v>
      </c>
      <c r="B67427" s="16">
        <v>0</v>
      </c>
      <c r="C67427">
        <v>43295.68</v>
      </c>
      <c r="D67427">
        <v>43254.42</v>
      </c>
      <c r="E67427">
        <v>0</v>
      </c>
      <c r="F67427">
        <v>0</v>
      </c>
      <c r="G67427" s="3">
        <v>44743</v>
      </c>
      <c r="H67427">
        <v>1923</v>
      </c>
      <c r="I67427">
        <v>0</v>
      </c>
      <c r="J67427">
        <v>0</v>
      </c>
      <c r="K67427">
        <v>0</v>
      </c>
      <c r="L67427">
        <v>33</v>
      </c>
      <c r="M67427" t="s">
        <v>221</v>
      </c>
    </row>
    <row r="67428" spans="1:13" hidden="1" x14ac:dyDescent="0.25">
      <c r="A67428" s="3">
        <v>41899</v>
      </c>
      <c r="B67428" s="16">
        <v>0</v>
      </c>
      <c r="C67428">
        <v>49509.36</v>
      </c>
      <c r="D67428">
        <v>49452.61</v>
      </c>
      <c r="E67428">
        <v>0</v>
      </c>
      <c r="F67428">
        <v>0</v>
      </c>
      <c r="G67428" s="3">
        <v>44287</v>
      </c>
      <c r="H67428">
        <v>1613</v>
      </c>
      <c r="I67428">
        <v>0</v>
      </c>
      <c r="J67428">
        <v>0</v>
      </c>
      <c r="K67428">
        <v>0</v>
      </c>
      <c r="L67428">
        <v>29</v>
      </c>
      <c r="M67428" t="s">
        <v>229</v>
      </c>
    </row>
    <row r="67429" spans="1:13" hidden="1" x14ac:dyDescent="0.25">
      <c r="A67429" s="3">
        <v>41899</v>
      </c>
      <c r="B67429" s="16">
        <v>0</v>
      </c>
      <c r="C67429">
        <v>48216.76</v>
      </c>
      <c r="D67429">
        <v>48162.28</v>
      </c>
      <c r="E67429">
        <v>0</v>
      </c>
      <c r="F67429">
        <v>0</v>
      </c>
      <c r="G67429" s="3">
        <v>44378</v>
      </c>
      <c r="H67429">
        <v>1675</v>
      </c>
      <c r="I67429">
        <v>0</v>
      </c>
      <c r="J67429">
        <v>0</v>
      </c>
      <c r="K67429">
        <v>0</v>
      </c>
      <c r="L67429">
        <v>30</v>
      </c>
      <c r="M67429" t="s">
        <v>222</v>
      </c>
    </row>
    <row r="67430" spans="1:13" hidden="1" x14ac:dyDescent="0.25">
      <c r="A67430" s="3">
        <v>41899</v>
      </c>
      <c r="B67430" s="16">
        <v>0</v>
      </c>
      <c r="C67430">
        <v>38881.71</v>
      </c>
      <c r="D67430">
        <v>38852.01</v>
      </c>
      <c r="E67430">
        <v>0</v>
      </c>
      <c r="F67430">
        <v>0</v>
      </c>
      <c r="G67430" s="3">
        <v>45110</v>
      </c>
      <c r="H67430">
        <v>2172</v>
      </c>
      <c r="I67430">
        <v>0</v>
      </c>
      <c r="J67430">
        <v>0</v>
      </c>
      <c r="K67430">
        <v>0</v>
      </c>
      <c r="L67430">
        <v>35</v>
      </c>
      <c r="M67430" t="s">
        <v>227</v>
      </c>
    </row>
    <row r="67431" spans="1:13" hidden="1" x14ac:dyDescent="0.25">
      <c r="A67431" s="3">
        <v>41899</v>
      </c>
      <c r="B67431" s="16">
        <v>0</v>
      </c>
      <c r="C67431">
        <v>54908</v>
      </c>
      <c r="D67431">
        <v>54898.46</v>
      </c>
      <c r="E67431">
        <v>0</v>
      </c>
      <c r="F67431">
        <v>0</v>
      </c>
      <c r="G67431" s="3">
        <v>43922</v>
      </c>
      <c r="H67431">
        <v>1368</v>
      </c>
      <c r="I67431">
        <v>0</v>
      </c>
      <c r="J67431">
        <v>0</v>
      </c>
      <c r="K67431">
        <v>0</v>
      </c>
      <c r="L67431">
        <v>25</v>
      </c>
      <c r="M67431" t="s">
        <v>230</v>
      </c>
    </row>
    <row r="67432" spans="1:13" hidden="1" x14ac:dyDescent="0.25">
      <c r="A67432" s="3">
        <v>41899</v>
      </c>
      <c r="B67432" s="16">
        <v>0</v>
      </c>
      <c r="C67432">
        <v>52085.33</v>
      </c>
      <c r="D67432">
        <v>52069.66</v>
      </c>
      <c r="E67432">
        <v>0</v>
      </c>
      <c r="F67432">
        <v>0</v>
      </c>
      <c r="G67432" s="3">
        <v>44105</v>
      </c>
      <c r="H67432">
        <v>1493</v>
      </c>
      <c r="I67432">
        <v>0</v>
      </c>
      <c r="J67432">
        <v>0</v>
      </c>
      <c r="K67432">
        <v>0</v>
      </c>
      <c r="L67432">
        <v>27</v>
      </c>
      <c r="M67432" t="s">
        <v>196</v>
      </c>
    </row>
    <row r="67433" spans="1:13" hidden="1" x14ac:dyDescent="0.25">
      <c r="A67433" s="3">
        <v>41899</v>
      </c>
      <c r="B67433" s="16">
        <v>5</v>
      </c>
      <c r="C67433">
        <v>61118.74</v>
      </c>
      <c r="D67433">
        <v>61120.33</v>
      </c>
      <c r="E67433">
        <v>11.54</v>
      </c>
      <c r="F67433">
        <v>11.54</v>
      </c>
      <c r="G67433" s="3">
        <v>43556</v>
      </c>
      <c r="H67433">
        <v>1118</v>
      </c>
      <c r="I67433">
        <v>11.54</v>
      </c>
      <c r="J67433">
        <v>11.54</v>
      </c>
      <c r="K67433">
        <v>1</v>
      </c>
      <c r="L67433">
        <v>21</v>
      </c>
      <c r="M67433" t="s">
        <v>232</v>
      </c>
    </row>
    <row r="67434" spans="1:13" hidden="1" x14ac:dyDescent="0.25">
      <c r="A67434" s="3">
        <v>41899</v>
      </c>
      <c r="B67434" s="16">
        <v>595</v>
      </c>
      <c r="C67434">
        <v>59523.74</v>
      </c>
      <c r="D67434">
        <v>59525.27</v>
      </c>
      <c r="E67434">
        <v>11.48</v>
      </c>
      <c r="F67434">
        <v>11.53</v>
      </c>
      <c r="G67434" s="3">
        <v>43647</v>
      </c>
      <c r="H67434">
        <v>1180</v>
      </c>
      <c r="I67434">
        <v>11.53</v>
      </c>
      <c r="J67434">
        <v>11.47</v>
      </c>
      <c r="K67434">
        <v>12</v>
      </c>
      <c r="L67434">
        <v>22</v>
      </c>
      <c r="M67434" t="s">
        <v>223</v>
      </c>
    </row>
    <row r="67435" spans="1:13" hidden="1" x14ac:dyDescent="0.25">
      <c r="A67435" s="3">
        <v>41899</v>
      </c>
      <c r="B67435" s="16">
        <v>20</v>
      </c>
      <c r="C67435">
        <v>57898.73</v>
      </c>
      <c r="D67435">
        <v>57900.18</v>
      </c>
      <c r="E67435">
        <v>11.51</v>
      </c>
      <c r="F67435">
        <v>11.51</v>
      </c>
      <c r="G67435" s="3">
        <v>43739</v>
      </c>
      <c r="H67435">
        <v>1245</v>
      </c>
      <c r="I67435">
        <v>11.51</v>
      </c>
      <c r="J67435">
        <v>11.51</v>
      </c>
      <c r="K67435">
        <v>4</v>
      </c>
      <c r="L67435">
        <v>23</v>
      </c>
      <c r="M67435" t="s">
        <v>231</v>
      </c>
    </row>
    <row r="67436" spans="1:13" hidden="1" x14ac:dyDescent="0.25">
      <c r="A67436" s="3">
        <v>41899</v>
      </c>
      <c r="B67436" s="16">
        <v>5</v>
      </c>
      <c r="C67436">
        <v>64302.62</v>
      </c>
      <c r="D67436">
        <v>64327.62</v>
      </c>
      <c r="E67436">
        <v>11.6</v>
      </c>
      <c r="F67436">
        <v>11.6</v>
      </c>
      <c r="G67436" s="3">
        <v>43374</v>
      </c>
      <c r="H67436">
        <v>999</v>
      </c>
      <c r="I67436">
        <v>11.6</v>
      </c>
      <c r="J67436">
        <v>11.6</v>
      </c>
      <c r="K67436">
        <v>1</v>
      </c>
      <c r="L67436">
        <v>19</v>
      </c>
      <c r="M67436" t="s">
        <v>216</v>
      </c>
    </row>
    <row r="67437" spans="1:13" hidden="1" x14ac:dyDescent="0.25">
      <c r="A67437" s="3">
        <v>41899</v>
      </c>
      <c r="B67437" s="16">
        <v>75</v>
      </c>
      <c r="C67437">
        <v>53429.81</v>
      </c>
      <c r="D67437">
        <v>53458.73</v>
      </c>
      <c r="E67437">
        <v>11.49</v>
      </c>
      <c r="F67437">
        <v>11.49</v>
      </c>
      <c r="G67437" s="3">
        <v>44013</v>
      </c>
      <c r="H67437">
        <v>1429</v>
      </c>
      <c r="I67437">
        <v>11.49</v>
      </c>
      <c r="J67437">
        <v>11.49</v>
      </c>
      <c r="K67437">
        <v>6</v>
      </c>
      <c r="L67437">
        <v>26</v>
      </c>
      <c r="M67437" t="s">
        <v>211</v>
      </c>
    </row>
    <row r="67438" spans="1:13" hidden="1" x14ac:dyDescent="0.25">
      <c r="A67438" s="3">
        <v>41899</v>
      </c>
      <c r="B67438" s="16">
        <v>790</v>
      </c>
      <c r="C67438">
        <v>45657.8</v>
      </c>
      <c r="D67438">
        <v>45602.26</v>
      </c>
      <c r="E67438">
        <v>11.34</v>
      </c>
      <c r="F67438">
        <v>11.43</v>
      </c>
      <c r="G67438" s="3">
        <v>44564</v>
      </c>
      <c r="H67438">
        <v>1800</v>
      </c>
      <c r="I67438">
        <v>11.43</v>
      </c>
      <c r="J67438">
        <v>11.26</v>
      </c>
      <c r="K67438">
        <v>100</v>
      </c>
      <c r="L67438">
        <v>32</v>
      </c>
      <c r="M67438" t="s">
        <v>145</v>
      </c>
    </row>
    <row r="67439" spans="1:13" hidden="1" x14ac:dyDescent="0.25">
      <c r="A67439" s="3">
        <v>41899</v>
      </c>
      <c r="B67439" s="16">
        <v>70</v>
      </c>
      <c r="C67439">
        <v>71674.37</v>
      </c>
      <c r="D67439">
        <v>71693.94</v>
      </c>
      <c r="E67439">
        <v>11.55</v>
      </c>
      <c r="F67439">
        <v>11.55</v>
      </c>
      <c r="G67439" s="3">
        <v>43010</v>
      </c>
      <c r="H67439">
        <v>754</v>
      </c>
      <c r="I67439">
        <v>11.55</v>
      </c>
      <c r="J67439">
        <v>11.55</v>
      </c>
      <c r="K67439">
        <v>6</v>
      </c>
      <c r="L67439">
        <v>15</v>
      </c>
      <c r="M67439" t="s">
        <v>208</v>
      </c>
    </row>
    <row r="67440" spans="1:13" hidden="1" x14ac:dyDescent="0.25">
      <c r="A67440" s="3">
        <v>41899</v>
      </c>
      <c r="B67440" s="16">
        <v>20</v>
      </c>
      <c r="C67440">
        <v>67962.53</v>
      </c>
      <c r="D67440">
        <v>67964.47</v>
      </c>
      <c r="E67440">
        <v>11.61</v>
      </c>
      <c r="F67440">
        <v>11.61</v>
      </c>
      <c r="G67440" s="3">
        <v>43192</v>
      </c>
      <c r="H67440">
        <v>873</v>
      </c>
      <c r="I67440">
        <v>11.61</v>
      </c>
      <c r="J67440">
        <v>11.61</v>
      </c>
      <c r="K67440">
        <v>4</v>
      </c>
      <c r="L67440">
        <v>17</v>
      </c>
      <c r="M67440" t="s">
        <v>213</v>
      </c>
    </row>
    <row r="67441" spans="1:13" hidden="1" x14ac:dyDescent="0.25">
      <c r="A67441" s="3">
        <v>41899</v>
      </c>
      <c r="B67441" s="16">
        <v>60</v>
      </c>
      <c r="C67441">
        <v>36854.36</v>
      </c>
      <c r="D67441">
        <v>36824.559999999998</v>
      </c>
      <c r="E67441">
        <v>11.39</v>
      </c>
      <c r="F67441">
        <v>11.47</v>
      </c>
      <c r="G67441" s="3">
        <v>45293</v>
      </c>
      <c r="H67441">
        <v>2295</v>
      </c>
      <c r="I67441">
        <v>11.47</v>
      </c>
      <c r="J67441">
        <v>11.28</v>
      </c>
      <c r="K67441">
        <v>8</v>
      </c>
      <c r="L67441">
        <v>36</v>
      </c>
      <c r="M67441" t="s">
        <v>194</v>
      </c>
    </row>
    <row r="67442" spans="1:13" hidden="1" x14ac:dyDescent="0.25">
      <c r="A67442" s="3">
        <v>41899</v>
      </c>
      <c r="B67442" s="16">
        <v>95</v>
      </c>
      <c r="C67442">
        <v>75687.839999999997</v>
      </c>
      <c r="D67442">
        <v>75724.41</v>
      </c>
      <c r="E67442">
        <v>11.55</v>
      </c>
      <c r="F67442">
        <v>11.59</v>
      </c>
      <c r="G67442" s="3">
        <v>42828</v>
      </c>
      <c r="H67442">
        <v>629</v>
      </c>
      <c r="I67442">
        <v>11.59</v>
      </c>
      <c r="J67442">
        <v>11.55</v>
      </c>
      <c r="K67442">
        <v>8</v>
      </c>
      <c r="L67442">
        <v>13</v>
      </c>
      <c r="M67442" t="s">
        <v>192</v>
      </c>
    </row>
    <row r="67443" spans="1:13" hidden="1" x14ac:dyDescent="0.25">
      <c r="A67443" s="3">
        <v>41899</v>
      </c>
      <c r="B67443" s="16">
        <v>11065</v>
      </c>
      <c r="C67443">
        <v>33054.57</v>
      </c>
      <c r="D67443">
        <v>33055.269999999997</v>
      </c>
      <c r="E67443">
        <v>11.34</v>
      </c>
      <c r="F67443">
        <v>11.44</v>
      </c>
      <c r="G67443" s="3">
        <v>45659</v>
      </c>
      <c r="H67443">
        <v>2544</v>
      </c>
      <c r="I67443">
        <v>11.44</v>
      </c>
      <c r="J67443">
        <v>11.28</v>
      </c>
      <c r="K67443">
        <v>178</v>
      </c>
      <c r="L67443">
        <v>38</v>
      </c>
      <c r="M67443" t="s">
        <v>189</v>
      </c>
    </row>
    <row r="67444" spans="1:13" hidden="1" x14ac:dyDescent="0.25">
      <c r="A67444" s="3">
        <v>41899</v>
      </c>
      <c r="B67444" s="16">
        <v>1955</v>
      </c>
      <c r="C67444">
        <v>56452.1</v>
      </c>
      <c r="D67444">
        <v>56400.05</v>
      </c>
      <c r="E67444">
        <v>11.46</v>
      </c>
      <c r="F67444">
        <v>11.53</v>
      </c>
      <c r="G67444" s="3">
        <v>43832</v>
      </c>
      <c r="H67444">
        <v>1306</v>
      </c>
      <c r="I67444">
        <v>11.53</v>
      </c>
      <c r="J67444">
        <v>11.37</v>
      </c>
      <c r="K67444">
        <v>167</v>
      </c>
      <c r="L67444">
        <v>24</v>
      </c>
      <c r="M67444" t="s">
        <v>179</v>
      </c>
    </row>
    <row r="67445" spans="1:13" hidden="1" x14ac:dyDescent="0.25">
      <c r="A67445" s="3">
        <v>41899</v>
      </c>
      <c r="B67445" s="16">
        <v>4745</v>
      </c>
      <c r="C67445">
        <v>62732.03</v>
      </c>
      <c r="D67445">
        <v>62709.7</v>
      </c>
      <c r="E67445">
        <v>11.56</v>
      </c>
      <c r="F67445">
        <v>11.65</v>
      </c>
      <c r="G67445" s="3">
        <v>43467</v>
      </c>
      <c r="H67445">
        <v>1058</v>
      </c>
      <c r="I67445">
        <v>11.65</v>
      </c>
      <c r="J67445">
        <v>11.47</v>
      </c>
      <c r="K67445">
        <v>475</v>
      </c>
      <c r="L67445">
        <v>20</v>
      </c>
      <c r="M67445" t="s">
        <v>168</v>
      </c>
    </row>
    <row r="67446" spans="1:13" hidden="1" x14ac:dyDescent="0.25">
      <c r="A67446" s="3">
        <v>41899</v>
      </c>
      <c r="B67446" s="16">
        <v>1360</v>
      </c>
      <c r="C67446">
        <v>73701.94</v>
      </c>
      <c r="D67446">
        <v>73740.75</v>
      </c>
      <c r="E67446">
        <v>11.64</v>
      </c>
      <c r="F67446">
        <v>11.67</v>
      </c>
      <c r="G67446" s="3">
        <v>42919</v>
      </c>
      <c r="H67446">
        <v>690</v>
      </c>
      <c r="I67446">
        <v>11.67</v>
      </c>
      <c r="J67446">
        <v>11.53</v>
      </c>
      <c r="K67446">
        <v>73</v>
      </c>
      <c r="L67446">
        <v>14</v>
      </c>
      <c r="M67446" t="s">
        <v>207</v>
      </c>
    </row>
    <row r="67447" spans="1:13" hidden="1" x14ac:dyDescent="0.25">
      <c r="A67447" s="3">
        <v>41899</v>
      </c>
      <c r="B67447" s="16">
        <v>4285</v>
      </c>
      <c r="C67447">
        <v>79911.42</v>
      </c>
      <c r="D67447">
        <v>79942.95</v>
      </c>
      <c r="E67447">
        <v>11.63</v>
      </c>
      <c r="F67447">
        <v>11.6</v>
      </c>
      <c r="G67447" s="3">
        <v>42646</v>
      </c>
      <c r="H67447">
        <v>506</v>
      </c>
      <c r="I67447">
        <v>11.64</v>
      </c>
      <c r="J67447">
        <v>11.58</v>
      </c>
      <c r="K67447">
        <v>76</v>
      </c>
      <c r="L67447">
        <v>11</v>
      </c>
      <c r="M67447" t="s">
        <v>202</v>
      </c>
    </row>
    <row r="67448" spans="1:13" hidden="1" x14ac:dyDescent="0.25">
      <c r="A67448" s="3">
        <v>41899</v>
      </c>
      <c r="B67448" s="16">
        <v>5035</v>
      </c>
      <c r="C67448">
        <v>89380.98</v>
      </c>
      <c r="D67448">
        <v>89366.19</v>
      </c>
      <c r="E67448">
        <v>11.43</v>
      </c>
      <c r="F67448">
        <v>11.45</v>
      </c>
      <c r="G67448" s="3">
        <v>42278</v>
      </c>
      <c r="H67448">
        <v>258</v>
      </c>
      <c r="I67448">
        <v>11.45</v>
      </c>
      <c r="J67448">
        <v>11.41</v>
      </c>
      <c r="K67448">
        <v>53</v>
      </c>
      <c r="L67448">
        <v>7</v>
      </c>
      <c r="M67448" t="s">
        <v>187</v>
      </c>
    </row>
    <row r="67449" spans="1:13" hidden="1" x14ac:dyDescent="0.25">
      <c r="A67449" s="3">
        <v>41899</v>
      </c>
      <c r="B67449" s="16">
        <v>19185</v>
      </c>
      <c r="C67449">
        <v>66121.66</v>
      </c>
      <c r="D67449">
        <v>66123.55</v>
      </c>
      <c r="E67449">
        <v>11.59</v>
      </c>
      <c r="F67449">
        <v>11.7</v>
      </c>
      <c r="G67449" s="3">
        <v>43283</v>
      </c>
      <c r="H67449">
        <v>936</v>
      </c>
      <c r="I67449">
        <v>11.7</v>
      </c>
      <c r="J67449">
        <v>11.52</v>
      </c>
      <c r="K67449">
        <v>513</v>
      </c>
      <c r="L67449">
        <v>18</v>
      </c>
      <c r="M67449" t="s">
        <v>212</v>
      </c>
    </row>
    <row r="67450" spans="1:13" hidden="1" x14ac:dyDescent="0.25">
      <c r="A67450" s="3">
        <v>41899</v>
      </c>
      <c r="B67450" s="16">
        <v>6385</v>
      </c>
      <c r="C67450">
        <v>41003.03</v>
      </c>
      <c r="D67450">
        <v>40973.51</v>
      </c>
      <c r="E67450">
        <v>11.4</v>
      </c>
      <c r="F67450">
        <v>11.45</v>
      </c>
      <c r="G67450" s="3">
        <v>44928</v>
      </c>
      <c r="H67450">
        <v>2049</v>
      </c>
      <c r="I67450">
        <v>11.48</v>
      </c>
      <c r="J67450">
        <v>11.29</v>
      </c>
      <c r="K67450">
        <v>439</v>
      </c>
      <c r="L67450">
        <v>34</v>
      </c>
      <c r="M67450" t="s">
        <v>195</v>
      </c>
    </row>
    <row r="67451" spans="1:13" hidden="1" x14ac:dyDescent="0.25">
      <c r="A67451" s="3">
        <v>41899</v>
      </c>
      <c r="B67451" s="16">
        <v>3500</v>
      </c>
      <c r="C67451">
        <v>98664.57</v>
      </c>
      <c r="D67451">
        <v>98663.18</v>
      </c>
      <c r="E67451">
        <v>10.824</v>
      </c>
      <c r="F67451">
        <v>10.824</v>
      </c>
      <c r="G67451" s="3">
        <v>41946</v>
      </c>
      <c r="H67451">
        <v>33</v>
      </c>
      <c r="I67451">
        <v>10.824</v>
      </c>
      <c r="J67451">
        <v>10.824</v>
      </c>
      <c r="K67451">
        <v>1</v>
      </c>
      <c r="L67451">
        <v>2</v>
      </c>
      <c r="M67451" t="s">
        <v>247</v>
      </c>
    </row>
    <row r="67452" spans="1:13" hidden="1" x14ac:dyDescent="0.25">
      <c r="A67452" s="3">
        <v>41899</v>
      </c>
      <c r="B67452" s="16">
        <v>47645</v>
      </c>
      <c r="C67452">
        <v>84558.57</v>
      </c>
      <c r="D67452">
        <v>84537.65</v>
      </c>
      <c r="E67452">
        <v>11.61</v>
      </c>
      <c r="F67452">
        <v>11.63</v>
      </c>
      <c r="G67452" s="3">
        <v>42461</v>
      </c>
      <c r="H67452">
        <v>378</v>
      </c>
      <c r="I67452">
        <v>11.63</v>
      </c>
      <c r="J67452">
        <v>11.57</v>
      </c>
      <c r="K67452">
        <v>119</v>
      </c>
      <c r="L67452">
        <v>9</v>
      </c>
      <c r="M67452" t="s">
        <v>201</v>
      </c>
    </row>
    <row r="67453" spans="1:13" hidden="1" x14ac:dyDescent="0.25">
      <c r="A67453" s="3">
        <v>41899</v>
      </c>
      <c r="B67453" s="16">
        <v>4050</v>
      </c>
      <c r="C67453">
        <v>97861.26</v>
      </c>
      <c r="D67453">
        <v>97861.32</v>
      </c>
      <c r="E67453">
        <v>10.826000000000001</v>
      </c>
      <c r="F67453">
        <v>10.826000000000001</v>
      </c>
      <c r="G67453" s="3">
        <v>41974</v>
      </c>
      <c r="H67453">
        <v>52</v>
      </c>
      <c r="I67453">
        <v>10.826000000000001</v>
      </c>
      <c r="J67453">
        <v>10.826000000000001</v>
      </c>
      <c r="K67453">
        <v>7</v>
      </c>
      <c r="L67453">
        <v>3</v>
      </c>
      <c r="M67453" t="s">
        <v>248</v>
      </c>
    </row>
    <row r="67454" spans="1:13" hidden="1" x14ac:dyDescent="0.25">
      <c r="A67454" s="3">
        <v>41899</v>
      </c>
      <c r="B67454" s="16">
        <v>192145</v>
      </c>
      <c r="C67454">
        <v>50812.4</v>
      </c>
      <c r="D67454">
        <v>50756.38</v>
      </c>
      <c r="E67454">
        <v>11.43</v>
      </c>
      <c r="F67454">
        <v>11.5</v>
      </c>
      <c r="G67454" s="3">
        <v>44200</v>
      </c>
      <c r="H67454">
        <v>1553</v>
      </c>
      <c r="I67454">
        <v>11.5</v>
      </c>
      <c r="J67454">
        <v>11.28</v>
      </c>
      <c r="K67454">
        <v>5613</v>
      </c>
      <c r="L67454">
        <v>28</v>
      </c>
      <c r="M67454" t="s">
        <v>178</v>
      </c>
    </row>
    <row r="67455" spans="1:13" hidden="1" x14ac:dyDescent="0.25">
      <c r="A67455" s="3">
        <v>41899</v>
      </c>
      <c r="B67455" s="16">
        <v>27130</v>
      </c>
      <c r="C67455">
        <v>82249.210000000006</v>
      </c>
      <c r="D67455">
        <v>82251.5</v>
      </c>
      <c r="E67455">
        <v>11.62</v>
      </c>
      <c r="F67455">
        <v>11.66</v>
      </c>
      <c r="G67455" s="3">
        <v>42552</v>
      </c>
      <c r="H67455">
        <v>441</v>
      </c>
      <c r="I67455">
        <v>11.66</v>
      </c>
      <c r="J67455">
        <v>11.56</v>
      </c>
      <c r="K67455">
        <v>667</v>
      </c>
      <c r="L67455">
        <v>10</v>
      </c>
      <c r="M67455" t="s">
        <v>186</v>
      </c>
    </row>
    <row r="67456" spans="1:13" hidden="1" x14ac:dyDescent="0.25">
      <c r="A67456" s="3">
        <v>41899</v>
      </c>
      <c r="B67456" s="16">
        <v>36510</v>
      </c>
      <c r="C67456">
        <v>69814.28</v>
      </c>
      <c r="D67456">
        <v>69795.77</v>
      </c>
      <c r="E67456">
        <v>11.6</v>
      </c>
      <c r="F67456">
        <v>11.7</v>
      </c>
      <c r="G67456" s="3">
        <v>43102</v>
      </c>
      <c r="H67456">
        <v>813</v>
      </c>
      <c r="I67456">
        <v>11.7</v>
      </c>
      <c r="J67456">
        <v>11.52</v>
      </c>
      <c r="K67456">
        <v>1951</v>
      </c>
      <c r="L67456">
        <v>16</v>
      </c>
      <c r="M67456" t="s">
        <v>150</v>
      </c>
    </row>
    <row r="67457" spans="1:13" hidden="1" x14ac:dyDescent="0.25">
      <c r="A67457" s="3">
        <v>41899</v>
      </c>
      <c r="B67457" s="16">
        <v>24892</v>
      </c>
      <c r="C67457">
        <v>92028.22</v>
      </c>
      <c r="D67457">
        <v>92016.6</v>
      </c>
      <c r="E67457">
        <v>11.21</v>
      </c>
      <c r="F67457">
        <v>11.25</v>
      </c>
      <c r="G67457" s="3">
        <v>42186</v>
      </c>
      <c r="H67457">
        <v>194</v>
      </c>
      <c r="I67457">
        <v>11.26</v>
      </c>
      <c r="J67457">
        <v>11.21</v>
      </c>
      <c r="K67457">
        <v>186</v>
      </c>
      <c r="L67457">
        <v>6</v>
      </c>
      <c r="M67457" t="s">
        <v>171</v>
      </c>
    </row>
    <row r="67458" spans="1:13" hidden="1" x14ac:dyDescent="0.25">
      <c r="A67458" s="3">
        <v>41899</v>
      </c>
      <c r="B67458" s="16">
        <v>42825</v>
      </c>
      <c r="C67458">
        <v>94509.01</v>
      </c>
      <c r="D67458">
        <v>94505.16</v>
      </c>
      <c r="E67458">
        <v>11.05</v>
      </c>
      <c r="F67458">
        <v>11.05</v>
      </c>
      <c r="G67458" s="3">
        <v>42095</v>
      </c>
      <c r="H67458">
        <v>133</v>
      </c>
      <c r="I67458">
        <v>11.06</v>
      </c>
      <c r="J67458">
        <v>11.03</v>
      </c>
      <c r="K67458">
        <v>78</v>
      </c>
      <c r="L67458">
        <v>5</v>
      </c>
      <c r="M67458" t="s">
        <v>169</v>
      </c>
    </row>
    <row r="67459" spans="1:13" hidden="1" x14ac:dyDescent="0.25">
      <c r="A67459" s="3">
        <v>41899</v>
      </c>
      <c r="B67459" s="16">
        <v>297945</v>
      </c>
      <c r="C67459">
        <v>77811.009999999995</v>
      </c>
      <c r="D67459">
        <v>77829.14</v>
      </c>
      <c r="E67459">
        <v>11.63</v>
      </c>
      <c r="F67459">
        <v>11.67</v>
      </c>
      <c r="G67459" s="3">
        <v>42737</v>
      </c>
      <c r="H67459">
        <v>567</v>
      </c>
      <c r="I67459">
        <v>11.69</v>
      </c>
      <c r="J67459">
        <v>11.53</v>
      </c>
      <c r="K67459">
        <v>5996</v>
      </c>
      <c r="L67459">
        <v>12</v>
      </c>
      <c r="M67459" t="s">
        <v>119</v>
      </c>
    </row>
    <row r="67460" spans="1:13" hidden="1" x14ac:dyDescent="0.25">
      <c r="A67460" s="3">
        <v>41899</v>
      </c>
      <c r="B67460" s="16">
        <v>146965</v>
      </c>
      <c r="C67460">
        <v>86899.99</v>
      </c>
      <c r="D67460">
        <v>86871.99</v>
      </c>
      <c r="E67460">
        <v>11.54</v>
      </c>
      <c r="F67460">
        <v>11.58</v>
      </c>
      <c r="G67460" s="3">
        <v>42373</v>
      </c>
      <c r="H67460">
        <v>318</v>
      </c>
      <c r="I67460">
        <v>11.6</v>
      </c>
      <c r="J67460">
        <v>11.5</v>
      </c>
      <c r="K67460">
        <v>2788</v>
      </c>
      <c r="L67460">
        <v>8</v>
      </c>
      <c r="M67460" t="s">
        <v>122</v>
      </c>
    </row>
    <row r="67461" spans="1:13" hidden="1" x14ac:dyDescent="0.25">
      <c r="A67461" s="3">
        <v>41899</v>
      </c>
      <c r="B67461" s="16">
        <v>8275</v>
      </c>
      <c r="C67461">
        <v>99593.15</v>
      </c>
      <c r="D67461">
        <v>99593.21</v>
      </c>
      <c r="E67461">
        <v>10.816000000000001</v>
      </c>
      <c r="F67461">
        <v>10.816000000000001</v>
      </c>
      <c r="G67461" s="3">
        <v>41913</v>
      </c>
      <c r="H67461">
        <v>10</v>
      </c>
      <c r="I67461">
        <v>10.82</v>
      </c>
      <c r="J67461">
        <v>10.816000000000001</v>
      </c>
      <c r="K67461">
        <v>15</v>
      </c>
      <c r="L67461">
        <v>1</v>
      </c>
      <c r="M67461" t="s">
        <v>176</v>
      </c>
    </row>
    <row r="67462" spans="1:13" hidden="1" x14ac:dyDescent="0.25">
      <c r="A67462" s="3">
        <v>41899</v>
      </c>
      <c r="B67462" s="16">
        <v>63635</v>
      </c>
      <c r="C67462">
        <v>96980.67</v>
      </c>
      <c r="D67462">
        <v>96980.81</v>
      </c>
      <c r="E67462">
        <v>10.85</v>
      </c>
      <c r="F67462">
        <v>10.85</v>
      </c>
      <c r="G67462" s="3">
        <v>42006</v>
      </c>
      <c r="H67462">
        <v>72</v>
      </c>
      <c r="I67462">
        <v>10.86</v>
      </c>
      <c r="J67462">
        <v>10.84</v>
      </c>
      <c r="K67462">
        <v>79</v>
      </c>
      <c r="L67462">
        <v>4</v>
      </c>
      <c r="M67462" t="s">
        <v>131</v>
      </c>
    </row>
    <row r="67463" spans="1:13" hidden="1" x14ac:dyDescent="0.25">
      <c r="A67463" s="3">
        <v>41900</v>
      </c>
      <c r="B67463" s="16">
        <v>0</v>
      </c>
      <c r="C67463">
        <v>29671.97</v>
      </c>
      <c r="D67463">
        <v>29256.14</v>
      </c>
      <c r="E67463">
        <v>0</v>
      </c>
      <c r="F67463">
        <v>0</v>
      </c>
      <c r="G67463" s="3">
        <v>46024</v>
      </c>
      <c r="H67463">
        <v>2792</v>
      </c>
      <c r="I67463">
        <v>0</v>
      </c>
      <c r="J67463">
        <v>0</v>
      </c>
      <c r="K67463">
        <v>0</v>
      </c>
      <c r="L67463">
        <v>39</v>
      </c>
      <c r="M67463" t="s">
        <v>241</v>
      </c>
    </row>
    <row r="67464" spans="1:13" hidden="1" x14ac:dyDescent="0.25">
      <c r="A67464" s="3">
        <v>41900</v>
      </c>
      <c r="B67464" s="16">
        <v>0</v>
      </c>
      <c r="C67464">
        <v>34947.379999999997</v>
      </c>
      <c r="D67464">
        <v>34553.629999999997</v>
      </c>
      <c r="E67464">
        <v>0</v>
      </c>
      <c r="F67464">
        <v>0</v>
      </c>
      <c r="G67464" s="3">
        <v>45474</v>
      </c>
      <c r="H67464">
        <v>2417</v>
      </c>
      <c r="I67464">
        <v>0</v>
      </c>
      <c r="J67464">
        <v>0</v>
      </c>
      <c r="K67464">
        <v>0</v>
      </c>
      <c r="L67464">
        <v>37</v>
      </c>
      <c r="M67464" t="s">
        <v>226</v>
      </c>
    </row>
    <row r="67465" spans="1:13" hidden="1" x14ac:dyDescent="0.25">
      <c r="A67465" s="3">
        <v>41900</v>
      </c>
      <c r="B67465" s="16">
        <v>0</v>
      </c>
      <c r="C67465">
        <v>46864.98</v>
      </c>
      <c r="D67465">
        <v>46513.8</v>
      </c>
      <c r="E67465">
        <v>0</v>
      </c>
      <c r="F67465">
        <v>0</v>
      </c>
      <c r="G67465" s="3">
        <v>44470</v>
      </c>
      <c r="H67465">
        <v>1738</v>
      </c>
      <c r="I67465">
        <v>0</v>
      </c>
      <c r="J67465">
        <v>0</v>
      </c>
      <c r="K67465">
        <v>0</v>
      </c>
      <c r="L67465">
        <v>31</v>
      </c>
      <c r="M67465" t="s">
        <v>228</v>
      </c>
    </row>
    <row r="67466" spans="1:13" hidden="1" x14ac:dyDescent="0.25">
      <c r="A67466" s="3">
        <v>41900</v>
      </c>
      <c r="B67466" s="16">
        <v>0</v>
      </c>
      <c r="C67466">
        <v>21518.26</v>
      </c>
      <c r="D67466">
        <v>21137.54</v>
      </c>
      <c r="E67466">
        <v>0</v>
      </c>
      <c r="F67466">
        <v>0</v>
      </c>
      <c r="G67466" s="3">
        <v>47120</v>
      </c>
      <c r="H67466">
        <v>3531</v>
      </c>
      <c r="I67466">
        <v>0</v>
      </c>
      <c r="J67466">
        <v>0</v>
      </c>
      <c r="K67466">
        <v>0</v>
      </c>
      <c r="L67466">
        <v>40</v>
      </c>
      <c r="M67466" t="s">
        <v>246</v>
      </c>
    </row>
    <row r="67467" spans="1:13" hidden="1" x14ac:dyDescent="0.25">
      <c r="A67467" s="3">
        <v>41900</v>
      </c>
      <c r="B67467" s="16">
        <v>0</v>
      </c>
      <c r="C67467">
        <v>43272.04</v>
      </c>
      <c r="D67467">
        <v>42913.47</v>
      </c>
      <c r="E67467">
        <v>0</v>
      </c>
      <c r="F67467">
        <v>0</v>
      </c>
      <c r="G67467" s="3">
        <v>44743</v>
      </c>
      <c r="H67467">
        <v>1922</v>
      </c>
      <c r="I67467">
        <v>0</v>
      </c>
      <c r="J67467">
        <v>0</v>
      </c>
      <c r="K67467">
        <v>0</v>
      </c>
      <c r="L67467">
        <v>33</v>
      </c>
      <c r="M67467" t="s">
        <v>221</v>
      </c>
    </row>
    <row r="67468" spans="1:13" hidden="1" x14ac:dyDescent="0.25">
      <c r="A67468" s="3">
        <v>41900</v>
      </c>
      <c r="B67468" s="16">
        <v>0</v>
      </c>
      <c r="C67468">
        <v>49472.76</v>
      </c>
      <c r="D67468">
        <v>49128.71</v>
      </c>
      <c r="E67468">
        <v>0</v>
      </c>
      <c r="F67468">
        <v>0</v>
      </c>
      <c r="G67468" s="3">
        <v>44287</v>
      </c>
      <c r="H67468">
        <v>1612</v>
      </c>
      <c r="I67468">
        <v>0</v>
      </c>
      <c r="J67468">
        <v>0</v>
      </c>
      <c r="K67468">
        <v>0</v>
      </c>
      <c r="L67468">
        <v>29</v>
      </c>
      <c r="M67468" t="s">
        <v>229</v>
      </c>
    </row>
    <row r="67469" spans="1:13" hidden="1" x14ac:dyDescent="0.25">
      <c r="A67469" s="3">
        <v>41900</v>
      </c>
      <c r="B67469" s="16">
        <v>0</v>
      </c>
      <c r="C67469">
        <v>48181.9</v>
      </c>
      <c r="D67469">
        <v>47834.15</v>
      </c>
      <c r="E67469">
        <v>0</v>
      </c>
      <c r="F67469">
        <v>0</v>
      </c>
      <c r="G67469" s="3">
        <v>44378</v>
      </c>
      <c r="H67469">
        <v>1674</v>
      </c>
      <c r="I67469">
        <v>0</v>
      </c>
      <c r="J67469">
        <v>0</v>
      </c>
      <c r="K67469">
        <v>0</v>
      </c>
      <c r="L67469">
        <v>30</v>
      </c>
      <c r="M67469" t="s">
        <v>222</v>
      </c>
    </row>
    <row r="67470" spans="1:13" hidden="1" x14ac:dyDescent="0.25">
      <c r="A67470" s="3">
        <v>41900</v>
      </c>
      <c r="B67470" s="16">
        <v>0</v>
      </c>
      <c r="C67470">
        <v>38867.839999999997</v>
      </c>
      <c r="D67470">
        <v>38504.43</v>
      </c>
      <c r="E67470">
        <v>0</v>
      </c>
      <c r="F67470">
        <v>0</v>
      </c>
      <c r="G67470" s="3">
        <v>45110</v>
      </c>
      <c r="H67470">
        <v>2171</v>
      </c>
      <c r="I67470">
        <v>0</v>
      </c>
      <c r="J67470">
        <v>0</v>
      </c>
      <c r="K67470">
        <v>0</v>
      </c>
      <c r="L67470">
        <v>35</v>
      </c>
      <c r="M67470" t="s">
        <v>227</v>
      </c>
    </row>
    <row r="67471" spans="1:13" hidden="1" x14ac:dyDescent="0.25">
      <c r="A67471" s="3">
        <v>41900</v>
      </c>
      <c r="B67471" s="16">
        <v>0</v>
      </c>
      <c r="C67471">
        <v>54920.83</v>
      </c>
      <c r="D67471">
        <v>54527.38</v>
      </c>
      <c r="E67471">
        <v>0</v>
      </c>
      <c r="F67471">
        <v>0</v>
      </c>
      <c r="G67471" s="3">
        <v>43922</v>
      </c>
      <c r="H67471">
        <v>1367</v>
      </c>
      <c r="I67471">
        <v>0</v>
      </c>
      <c r="J67471">
        <v>0</v>
      </c>
      <c r="K67471">
        <v>0</v>
      </c>
      <c r="L67471">
        <v>25</v>
      </c>
      <c r="M67471" t="s">
        <v>230</v>
      </c>
    </row>
    <row r="67472" spans="1:13" hidden="1" x14ac:dyDescent="0.25">
      <c r="A67472" s="3">
        <v>41900</v>
      </c>
      <c r="B67472" s="16">
        <v>0</v>
      </c>
      <c r="C67472">
        <v>52090.87</v>
      </c>
      <c r="D67472">
        <v>51703.22</v>
      </c>
      <c r="E67472">
        <v>0</v>
      </c>
      <c r="F67472">
        <v>0</v>
      </c>
      <c r="G67472" s="3">
        <v>44105</v>
      </c>
      <c r="H67472">
        <v>1492</v>
      </c>
      <c r="I67472">
        <v>0</v>
      </c>
      <c r="J67472">
        <v>0</v>
      </c>
      <c r="K67472">
        <v>0</v>
      </c>
      <c r="L67472">
        <v>27</v>
      </c>
      <c r="M67472" t="s">
        <v>196</v>
      </c>
    </row>
    <row r="67473" spans="1:13" hidden="1" x14ac:dyDescent="0.25">
      <c r="A67473" s="3">
        <v>41900</v>
      </c>
      <c r="B67473" s="16">
        <v>0</v>
      </c>
      <c r="C67473">
        <v>61145.23</v>
      </c>
      <c r="D67473">
        <v>60755.77</v>
      </c>
      <c r="E67473">
        <v>0</v>
      </c>
      <c r="F67473">
        <v>0</v>
      </c>
      <c r="G67473" s="3">
        <v>43556</v>
      </c>
      <c r="H67473">
        <v>1117</v>
      </c>
      <c r="I67473">
        <v>0</v>
      </c>
      <c r="J67473">
        <v>0</v>
      </c>
      <c r="K67473">
        <v>0</v>
      </c>
      <c r="L67473">
        <v>21</v>
      </c>
      <c r="M67473" t="s">
        <v>232</v>
      </c>
    </row>
    <row r="67474" spans="1:13" hidden="1" x14ac:dyDescent="0.25">
      <c r="A67474" s="3">
        <v>41900</v>
      </c>
      <c r="B67474" s="16">
        <v>20</v>
      </c>
      <c r="C67474">
        <v>59549.52</v>
      </c>
      <c r="D67474">
        <v>59149.43</v>
      </c>
      <c r="E67474">
        <v>11.64</v>
      </c>
      <c r="F67474">
        <v>11.59</v>
      </c>
      <c r="G67474" s="3">
        <v>43647</v>
      </c>
      <c r="H67474">
        <v>1179</v>
      </c>
      <c r="I67474">
        <v>11.64</v>
      </c>
      <c r="J67474">
        <v>11.59</v>
      </c>
      <c r="K67474">
        <v>3</v>
      </c>
      <c r="L67474">
        <v>22</v>
      </c>
      <c r="M67474" t="s">
        <v>223</v>
      </c>
    </row>
    <row r="67475" spans="1:13" hidden="1" x14ac:dyDescent="0.25">
      <c r="A67475" s="3">
        <v>41900</v>
      </c>
      <c r="B67475" s="16">
        <v>70</v>
      </c>
      <c r="C67475">
        <v>57923.77</v>
      </c>
      <c r="D67475">
        <v>57484.639999999999</v>
      </c>
      <c r="E67475">
        <v>11.59</v>
      </c>
      <c r="F67475">
        <v>11.68</v>
      </c>
      <c r="G67475" s="3">
        <v>43739</v>
      </c>
      <c r="H67475">
        <v>1244</v>
      </c>
      <c r="I67475">
        <v>11.68</v>
      </c>
      <c r="J67475">
        <v>11.58</v>
      </c>
      <c r="K67475">
        <v>5</v>
      </c>
      <c r="L67475">
        <v>23</v>
      </c>
      <c r="M67475" t="s">
        <v>231</v>
      </c>
    </row>
    <row r="67476" spans="1:13" hidden="1" x14ac:dyDescent="0.25">
      <c r="A67476" s="3">
        <v>41900</v>
      </c>
      <c r="B67476" s="16">
        <v>30</v>
      </c>
      <c r="C67476">
        <v>64353.83</v>
      </c>
      <c r="D67476">
        <v>64009.440000000002</v>
      </c>
      <c r="E67476">
        <v>11.7</v>
      </c>
      <c r="F67476">
        <v>11.75</v>
      </c>
      <c r="G67476" s="3">
        <v>43374</v>
      </c>
      <c r="H67476">
        <v>998</v>
      </c>
      <c r="I67476">
        <v>11.75</v>
      </c>
      <c r="J67476">
        <v>11.7</v>
      </c>
      <c r="K67476">
        <v>3</v>
      </c>
      <c r="L67476">
        <v>19</v>
      </c>
      <c r="M67476" t="s">
        <v>216</v>
      </c>
    </row>
    <row r="67477" spans="1:13" hidden="1" x14ac:dyDescent="0.25">
      <c r="A67477" s="3">
        <v>41900</v>
      </c>
      <c r="B67477" s="16">
        <v>15</v>
      </c>
      <c r="C67477">
        <v>53480.51</v>
      </c>
      <c r="D67477">
        <v>53042.31</v>
      </c>
      <c r="E67477">
        <v>11.65</v>
      </c>
      <c r="F67477">
        <v>11.65</v>
      </c>
      <c r="G67477" s="3">
        <v>44013</v>
      </c>
      <c r="H67477">
        <v>1428</v>
      </c>
      <c r="I67477">
        <v>11.65</v>
      </c>
      <c r="J67477">
        <v>11.65</v>
      </c>
      <c r="K67477">
        <v>3</v>
      </c>
      <c r="L67477">
        <v>26</v>
      </c>
      <c r="M67477" t="s">
        <v>211</v>
      </c>
    </row>
    <row r="67478" spans="1:13" hidden="1" x14ac:dyDescent="0.25">
      <c r="A67478" s="3">
        <v>41900</v>
      </c>
      <c r="B67478" s="16">
        <v>110</v>
      </c>
      <c r="C67478">
        <v>45620.84</v>
      </c>
      <c r="D67478">
        <v>45266.79</v>
      </c>
      <c r="E67478">
        <v>11.5</v>
      </c>
      <c r="F67478">
        <v>11.47</v>
      </c>
      <c r="G67478" s="3">
        <v>44564</v>
      </c>
      <c r="H67478">
        <v>1799</v>
      </c>
      <c r="I67478">
        <v>11.5</v>
      </c>
      <c r="J67478">
        <v>11.45</v>
      </c>
      <c r="K67478">
        <v>22</v>
      </c>
      <c r="L67478">
        <v>32</v>
      </c>
      <c r="M67478" t="s">
        <v>145</v>
      </c>
    </row>
    <row r="67479" spans="1:13" hidden="1" x14ac:dyDescent="0.25">
      <c r="A67479" s="3">
        <v>41900</v>
      </c>
      <c r="B67479" s="16">
        <v>20</v>
      </c>
      <c r="C67479">
        <v>67992.160000000003</v>
      </c>
      <c r="D67479">
        <v>67674.149999999994</v>
      </c>
      <c r="E67479">
        <v>11.76</v>
      </c>
      <c r="F67479">
        <v>11.76</v>
      </c>
      <c r="G67479" s="3">
        <v>43192</v>
      </c>
      <c r="H67479">
        <v>872</v>
      </c>
      <c r="I67479">
        <v>11.76</v>
      </c>
      <c r="J67479">
        <v>11.76</v>
      </c>
      <c r="K67479">
        <v>4</v>
      </c>
      <c r="L67479">
        <v>17</v>
      </c>
      <c r="M67479" t="s">
        <v>213</v>
      </c>
    </row>
    <row r="67480" spans="1:13" hidden="1" x14ac:dyDescent="0.25">
      <c r="A67480" s="3">
        <v>41900</v>
      </c>
      <c r="B67480" s="16">
        <v>2715</v>
      </c>
      <c r="C67480">
        <v>71723.149999999994</v>
      </c>
      <c r="D67480">
        <v>71397.31</v>
      </c>
      <c r="E67480">
        <v>11.74</v>
      </c>
      <c r="F67480">
        <v>11.76</v>
      </c>
      <c r="G67480" s="3">
        <v>43010</v>
      </c>
      <c r="H67480">
        <v>753</v>
      </c>
      <c r="I67480">
        <v>11.77</v>
      </c>
      <c r="J67480">
        <v>11.71</v>
      </c>
      <c r="K67480">
        <v>31</v>
      </c>
      <c r="L67480">
        <v>15</v>
      </c>
      <c r="M67480" t="s">
        <v>208</v>
      </c>
    </row>
    <row r="67481" spans="1:13" hidden="1" x14ac:dyDescent="0.25">
      <c r="A67481" s="3">
        <v>41900</v>
      </c>
      <c r="B67481" s="16">
        <v>10</v>
      </c>
      <c r="C67481">
        <v>36839.56</v>
      </c>
      <c r="D67481">
        <v>36475.64</v>
      </c>
      <c r="E67481">
        <v>11.43</v>
      </c>
      <c r="F67481">
        <v>11.53</v>
      </c>
      <c r="G67481" s="3">
        <v>45293</v>
      </c>
      <c r="H67481">
        <v>2294</v>
      </c>
      <c r="I67481">
        <v>11.53</v>
      </c>
      <c r="J67481">
        <v>11.43</v>
      </c>
      <c r="K67481">
        <v>2</v>
      </c>
      <c r="L67481">
        <v>36</v>
      </c>
      <c r="M67481" t="s">
        <v>194</v>
      </c>
    </row>
    <row r="67482" spans="1:13" hidden="1" x14ac:dyDescent="0.25">
      <c r="A67482" s="3">
        <v>41900</v>
      </c>
      <c r="B67482" s="16">
        <v>50</v>
      </c>
      <c r="C67482">
        <v>75755.259999999995</v>
      </c>
      <c r="D67482">
        <v>75448.87</v>
      </c>
      <c r="E67482">
        <v>11.73</v>
      </c>
      <c r="F67482">
        <v>11.77</v>
      </c>
      <c r="G67482" s="3">
        <v>42828</v>
      </c>
      <c r="H67482">
        <v>628</v>
      </c>
      <c r="I67482">
        <v>11.77</v>
      </c>
      <c r="J67482">
        <v>11.73</v>
      </c>
      <c r="K67482">
        <v>3</v>
      </c>
      <c r="L67482">
        <v>13</v>
      </c>
      <c r="M67482" t="s">
        <v>192</v>
      </c>
    </row>
    <row r="67483" spans="1:13" hidden="1" x14ac:dyDescent="0.25">
      <c r="A67483" s="3">
        <v>41900</v>
      </c>
      <c r="B67483" s="16">
        <v>7325</v>
      </c>
      <c r="C67483">
        <v>33068.74</v>
      </c>
      <c r="D67483">
        <v>32646.45</v>
      </c>
      <c r="E67483">
        <v>11.5</v>
      </c>
      <c r="F67483">
        <v>11.54</v>
      </c>
      <c r="G67483" s="3">
        <v>45659</v>
      </c>
      <c r="H67483">
        <v>2543</v>
      </c>
      <c r="I67483">
        <v>11.54</v>
      </c>
      <c r="J67483">
        <v>11.43</v>
      </c>
      <c r="K67483">
        <v>248</v>
      </c>
      <c r="L67483">
        <v>38</v>
      </c>
      <c r="M67483" t="s">
        <v>189</v>
      </c>
    </row>
    <row r="67484" spans="1:13" hidden="1" x14ac:dyDescent="0.25">
      <c r="A67484" s="3">
        <v>41900</v>
      </c>
      <c r="B67484" s="16">
        <v>2705</v>
      </c>
      <c r="C67484">
        <v>56423.03</v>
      </c>
      <c r="D67484">
        <v>56079.16</v>
      </c>
      <c r="E67484">
        <v>11.63</v>
      </c>
      <c r="F67484">
        <v>11.61</v>
      </c>
      <c r="G67484" s="3">
        <v>43832</v>
      </c>
      <c r="H67484">
        <v>1305</v>
      </c>
      <c r="I67484">
        <v>11.65</v>
      </c>
      <c r="J67484">
        <v>11.53</v>
      </c>
      <c r="K67484">
        <v>379</v>
      </c>
      <c r="L67484">
        <v>24</v>
      </c>
      <c r="M67484" t="s">
        <v>179</v>
      </c>
    </row>
    <row r="67485" spans="1:13" hidden="1" x14ac:dyDescent="0.25">
      <c r="A67485" s="3">
        <v>41900</v>
      </c>
      <c r="B67485" s="16">
        <v>5950</v>
      </c>
      <c r="C67485">
        <v>62735.25</v>
      </c>
      <c r="D67485">
        <v>62378.69</v>
      </c>
      <c r="E67485">
        <v>11.69</v>
      </c>
      <c r="F67485">
        <v>11.72</v>
      </c>
      <c r="G67485" s="3">
        <v>43467</v>
      </c>
      <c r="H67485">
        <v>1057</v>
      </c>
      <c r="I67485">
        <v>11.74</v>
      </c>
      <c r="J67485">
        <v>11.63</v>
      </c>
      <c r="K67485">
        <v>636</v>
      </c>
      <c r="L67485">
        <v>20</v>
      </c>
      <c r="M67485" t="s">
        <v>168</v>
      </c>
    </row>
    <row r="67486" spans="1:13" hidden="1" x14ac:dyDescent="0.25">
      <c r="A67486" s="3">
        <v>41900</v>
      </c>
      <c r="B67486" s="16">
        <v>1990</v>
      </c>
      <c r="C67486">
        <v>73770.789999999994</v>
      </c>
      <c r="D67486">
        <v>73462</v>
      </c>
      <c r="E67486">
        <v>11.74</v>
      </c>
      <c r="F67486">
        <v>11.76</v>
      </c>
      <c r="G67486" s="3">
        <v>42919</v>
      </c>
      <c r="H67486">
        <v>689</v>
      </c>
      <c r="I67486">
        <v>11.76</v>
      </c>
      <c r="J67486">
        <v>11.69</v>
      </c>
      <c r="K67486">
        <v>51</v>
      </c>
      <c r="L67486">
        <v>14</v>
      </c>
      <c r="M67486" t="s">
        <v>207</v>
      </c>
    </row>
    <row r="67487" spans="1:13" hidden="1" x14ac:dyDescent="0.25">
      <c r="A67487" s="3">
        <v>41900</v>
      </c>
      <c r="B67487" s="16">
        <v>8855</v>
      </c>
      <c r="C67487">
        <v>79975.520000000004</v>
      </c>
      <c r="D67487">
        <v>79773.919999999998</v>
      </c>
      <c r="E67487">
        <v>11.72</v>
      </c>
      <c r="F67487">
        <v>11.77</v>
      </c>
      <c r="G67487" s="3">
        <v>42646</v>
      </c>
      <c r="H67487">
        <v>505</v>
      </c>
      <c r="I67487">
        <v>11.77</v>
      </c>
      <c r="J67487">
        <v>11.7</v>
      </c>
      <c r="K67487">
        <v>143</v>
      </c>
      <c r="L67487">
        <v>11</v>
      </c>
      <c r="M67487" t="s">
        <v>202</v>
      </c>
    </row>
    <row r="67488" spans="1:13" hidden="1" x14ac:dyDescent="0.25">
      <c r="A67488" s="3">
        <v>41900</v>
      </c>
      <c r="B67488" s="16">
        <v>27375</v>
      </c>
      <c r="C67488">
        <v>89402.6</v>
      </c>
      <c r="D67488">
        <v>89338.11</v>
      </c>
      <c r="E67488">
        <v>11.48</v>
      </c>
      <c r="F67488">
        <v>11.5</v>
      </c>
      <c r="G67488" s="3">
        <v>42278</v>
      </c>
      <c r="H67488">
        <v>257</v>
      </c>
      <c r="I67488">
        <v>11.5</v>
      </c>
      <c r="J67488">
        <v>11.46</v>
      </c>
      <c r="K67488">
        <v>25</v>
      </c>
      <c r="L67488">
        <v>7</v>
      </c>
      <c r="M67488" t="s">
        <v>187</v>
      </c>
    </row>
    <row r="67489" spans="1:13" hidden="1" x14ac:dyDescent="0.25">
      <c r="A67489" s="3">
        <v>41900</v>
      </c>
      <c r="B67489" s="16">
        <v>25430</v>
      </c>
      <c r="C67489">
        <v>66150.490000000005</v>
      </c>
      <c r="D67489">
        <v>65818.990000000005</v>
      </c>
      <c r="E67489">
        <v>11.76</v>
      </c>
      <c r="F67489">
        <v>11.76</v>
      </c>
      <c r="G67489" s="3">
        <v>43283</v>
      </c>
      <c r="H67489">
        <v>935</v>
      </c>
      <c r="I67489">
        <v>11.8</v>
      </c>
      <c r="J67489">
        <v>11.69</v>
      </c>
      <c r="K67489">
        <v>822</v>
      </c>
      <c r="L67489">
        <v>18</v>
      </c>
      <c r="M67489" t="s">
        <v>212</v>
      </c>
    </row>
    <row r="67490" spans="1:13" hidden="1" x14ac:dyDescent="0.25">
      <c r="A67490" s="3">
        <v>41900</v>
      </c>
      <c r="B67490" s="16">
        <v>4425</v>
      </c>
      <c r="C67490">
        <v>40990.199999999997</v>
      </c>
      <c r="D67490">
        <v>40628.46</v>
      </c>
      <c r="E67490">
        <v>11.56</v>
      </c>
      <c r="F67490">
        <v>11.53</v>
      </c>
      <c r="G67490" s="3">
        <v>44928</v>
      </c>
      <c r="H67490">
        <v>2048</v>
      </c>
      <c r="I67490">
        <v>11.56</v>
      </c>
      <c r="J67490">
        <v>11.42</v>
      </c>
      <c r="K67490">
        <v>239</v>
      </c>
      <c r="L67490">
        <v>34</v>
      </c>
      <c r="M67490" t="s">
        <v>195</v>
      </c>
    </row>
    <row r="67491" spans="1:13" hidden="1" x14ac:dyDescent="0.25">
      <c r="A67491" s="3">
        <v>41900</v>
      </c>
      <c r="B67491" s="16">
        <v>2000</v>
      </c>
      <c r="C67491">
        <v>98703.38</v>
      </c>
      <c r="D67491">
        <v>98704.44</v>
      </c>
      <c r="E67491">
        <v>10.815</v>
      </c>
      <c r="F67491">
        <v>10.815</v>
      </c>
      <c r="G67491" s="3">
        <v>41946</v>
      </c>
      <c r="H67491">
        <v>32</v>
      </c>
      <c r="I67491">
        <v>10.815</v>
      </c>
      <c r="J67491">
        <v>10.815</v>
      </c>
      <c r="K67491">
        <v>4</v>
      </c>
      <c r="L67491">
        <v>2</v>
      </c>
      <c r="M67491" t="s">
        <v>247</v>
      </c>
    </row>
    <row r="67492" spans="1:13" hidden="1" x14ac:dyDescent="0.25">
      <c r="A67492" s="3">
        <v>41900</v>
      </c>
      <c r="B67492" s="16">
        <v>2465</v>
      </c>
      <c r="C67492">
        <v>84572.09</v>
      </c>
      <c r="D67492">
        <v>84435.69</v>
      </c>
      <c r="E67492">
        <v>11.69</v>
      </c>
      <c r="F67492">
        <v>11.71</v>
      </c>
      <c r="G67492" s="3">
        <v>42461</v>
      </c>
      <c r="H67492">
        <v>377</v>
      </c>
      <c r="I67492">
        <v>11.71</v>
      </c>
      <c r="J67492">
        <v>11.67</v>
      </c>
      <c r="K67492">
        <v>47</v>
      </c>
      <c r="L67492">
        <v>9</v>
      </c>
      <c r="M67492" t="s">
        <v>201</v>
      </c>
    </row>
    <row r="67493" spans="1:13" hidden="1" x14ac:dyDescent="0.25">
      <c r="A67493" s="3">
        <v>41900</v>
      </c>
      <c r="B67493" s="16">
        <v>14240</v>
      </c>
      <c r="C67493">
        <v>97901.19</v>
      </c>
      <c r="D67493">
        <v>97900.15</v>
      </c>
      <c r="E67493">
        <v>10.83</v>
      </c>
      <c r="F67493">
        <v>10.832000000000001</v>
      </c>
      <c r="G67493" s="3">
        <v>41974</v>
      </c>
      <c r="H67493">
        <v>51</v>
      </c>
      <c r="I67493">
        <v>10.832000000000001</v>
      </c>
      <c r="J67493">
        <v>10.83</v>
      </c>
      <c r="K67493">
        <v>10</v>
      </c>
      <c r="L67493">
        <v>3</v>
      </c>
      <c r="M67493" t="s">
        <v>248</v>
      </c>
    </row>
    <row r="67494" spans="1:13" hidden="1" x14ac:dyDescent="0.25">
      <c r="A67494" s="3">
        <v>41900</v>
      </c>
      <c r="B67494" s="16">
        <v>206250</v>
      </c>
      <c r="C67494">
        <v>50777.06</v>
      </c>
      <c r="D67494">
        <v>50437.09</v>
      </c>
      <c r="E67494">
        <v>11.49</v>
      </c>
      <c r="F67494">
        <v>11.55</v>
      </c>
      <c r="G67494" s="3">
        <v>44200</v>
      </c>
      <c r="H67494">
        <v>1552</v>
      </c>
      <c r="I67494">
        <v>11.6</v>
      </c>
      <c r="J67494">
        <v>11.45</v>
      </c>
      <c r="K67494">
        <v>6150</v>
      </c>
      <c r="L67494">
        <v>28</v>
      </c>
      <c r="M67494" t="s">
        <v>178</v>
      </c>
    </row>
    <row r="67495" spans="1:13" hidden="1" x14ac:dyDescent="0.25">
      <c r="A67495" s="3">
        <v>41900</v>
      </c>
      <c r="B67495" s="16">
        <v>6845</v>
      </c>
      <c r="C67495">
        <v>82285.009999999995</v>
      </c>
      <c r="D67495">
        <v>82117.16</v>
      </c>
      <c r="E67495">
        <v>11.69</v>
      </c>
      <c r="F67495">
        <v>11.72</v>
      </c>
      <c r="G67495" s="3">
        <v>42552</v>
      </c>
      <c r="H67495">
        <v>440</v>
      </c>
      <c r="I67495">
        <v>11.75</v>
      </c>
      <c r="J67495">
        <v>11.67</v>
      </c>
      <c r="K67495">
        <v>213</v>
      </c>
      <c r="L67495">
        <v>10</v>
      </c>
      <c r="M67495" t="s">
        <v>186</v>
      </c>
    </row>
    <row r="67496" spans="1:13" hidden="1" x14ac:dyDescent="0.25">
      <c r="A67496" s="3">
        <v>41900</v>
      </c>
      <c r="B67496" s="16">
        <v>50135</v>
      </c>
      <c r="C67496">
        <v>69824.2</v>
      </c>
      <c r="D67496">
        <v>69540.570000000007</v>
      </c>
      <c r="E67496">
        <v>11.71</v>
      </c>
      <c r="F67496">
        <v>11.76</v>
      </c>
      <c r="G67496" s="3">
        <v>43102</v>
      </c>
      <c r="H67496">
        <v>812</v>
      </c>
      <c r="I67496">
        <v>11.79</v>
      </c>
      <c r="J67496">
        <v>11.69</v>
      </c>
      <c r="K67496">
        <v>2611</v>
      </c>
      <c r="L67496">
        <v>16</v>
      </c>
      <c r="M67496" t="s">
        <v>150</v>
      </c>
    </row>
    <row r="67497" spans="1:13" hidden="1" x14ac:dyDescent="0.25">
      <c r="A67497" s="3">
        <v>41900</v>
      </c>
      <c r="B67497" s="16">
        <v>19931</v>
      </c>
      <c r="C67497">
        <v>92054.09</v>
      </c>
      <c r="D67497">
        <v>92023.3</v>
      </c>
      <c r="E67497">
        <v>11.28</v>
      </c>
      <c r="F67497">
        <v>11.28</v>
      </c>
      <c r="G67497" s="3">
        <v>42186</v>
      </c>
      <c r="H67497">
        <v>193</v>
      </c>
      <c r="I67497">
        <v>11.3</v>
      </c>
      <c r="J67497">
        <v>11.25</v>
      </c>
      <c r="K67497">
        <v>178</v>
      </c>
      <c r="L67497">
        <v>6</v>
      </c>
      <c r="M67497" t="s">
        <v>171</v>
      </c>
    </row>
    <row r="67498" spans="1:13" hidden="1" x14ac:dyDescent="0.25">
      <c r="A67498" s="3">
        <v>41900</v>
      </c>
      <c r="B67498" s="16">
        <v>45940</v>
      </c>
      <c r="C67498">
        <v>94543.66</v>
      </c>
      <c r="D67498">
        <v>94535.32</v>
      </c>
      <c r="E67498">
        <v>11.04</v>
      </c>
      <c r="F67498">
        <v>11.06</v>
      </c>
      <c r="G67498" s="3">
        <v>42095</v>
      </c>
      <c r="H67498">
        <v>132</v>
      </c>
      <c r="I67498">
        <v>11.07</v>
      </c>
      <c r="J67498">
        <v>11.04</v>
      </c>
      <c r="K67498">
        <v>112</v>
      </c>
      <c r="L67498">
        <v>5</v>
      </c>
      <c r="M67498" t="s">
        <v>169</v>
      </c>
    </row>
    <row r="67499" spans="1:13" hidden="1" x14ac:dyDescent="0.25">
      <c r="A67499" s="3">
        <v>41900</v>
      </c>
      <c r="B67499" s="16">
        <v>300555</v>
      </c>
      <c r="C67499">
        <v>77860.850000000006</v>
      </c>
      <c r="D67499">
        <v>77608.87</v>
      </c>
      <c r="E67499">
        <v>11.67</v>
      </c>
      <c r="F67499">
        <v>11.74</v>
      </c>
      <c r="G67499" s="3">
        <v>42737</v>
      </c>
      <c r="H67499">
        <v>566</v>
      </c>
      <c r="I67499">
        <v>11.76</v>
      </c>
      <c r="J67499">
        <v>11.67</v>
      </c>
      <c r="K67499">
        <v>6173</v>
      </c>
      <c r="L67499">
        <v>12</v>
      </c>
      <c r="M67499" t="s">
        <v>119</v>
      </c>
    </row>
    <row r="67500" spans="1:13" hidden="1" x14ac:dyDescent="0.25">
      <c r="A67500" s="3">
        <v>41900</v>
      </c>
      <c r="B67500" s="16">
        <v>120485</v>
      </c>
      <c r="C67500">
        <v>86907.38</v>
      </c>
      <c r="D67500">
        <v>86809.53</v>
      </c>
      <c r="E67500">
        <v>11.6</v>
      </c>
      <c r="F67500">
        <v>11.62</v>
      </c>
      <c r="G67500" s="3">
        <v>42373</v>
      </c>
      <c r="H67500">
        <v>317</v>
      </c>
      <c r="I67500">
        <v>11.64</v>
      </c>
      <c r="J67500">
        <v>11.58</v>
      </c>
      <c r="K67500">
        <v>1924</v>
      </c>
      <c r="L67500">
        <v>8</v>
      </c>
      <c r="M67500" t="s">
        <v>122</v>
      </c>
    </row>
    <row r="67501" spans="1:13" hidden="1" x14ac:dyDescent="0.25">
      <c r="A67501" s="3">
        <v>41900</v>
      </c>
      <c r="B67501" s="16">
        <v>55315</v>
      </c>
      <c r="C67501">
        <v>99633.78</v>
      </c>
      <c r="D67501">
        <v>99633.79</v>
      </c>
      <c r="E67501">
        <v>10.815</v>
      </c>
      <c r="F67501">
        <v>10.819000000000001</v>
      </c>
      <c r="G67501" s="3">
        <v>41913</v>
      </c>
      <c r="H67501">
        <v>9</v>
      </c>
      <c r="I67501">
        <v>10.819000000000001</v>
      </c>
      <c r="J67501">
        <v>10.8</v>
      </c>
      <c r="K67501">
        <v>16</v>
      </c>
      <c r="L67501">
        <v>1</v>
      </c>
      <c r="M67501" t="s">
        <v>176</v>
      </c>
    </row>
    <row r="67502" spans="1:13" hidden="1" x14ac:dyDescent="0.25">
      <c r="A67502" s="3">
        <v>41900</v>
      </c>
      <c r="B67502" s="16">
        <v>89003</v>
      </c>
      <c r="C67502">
        <v>97020.32</v>
      </c>
      <c r="D67502">
        <v>97017.89</v>
      </c>
      <c r="E67502">
        <v>10.84</v>
      </c>
      <c r="F67502">
        <v>10.85</v>
      </c>
      <c r="G67502" s="3">
        <v>42006</v>
      </c>
      <c r="H67502">
        <v>71</v>
      </c>
      <c r="I67502">
        <v>10.86</v>
      </c>
      <c r="J67502">
        <v>10.84</v>
      </c>
      <c r="K67502">
        <v>80</v>
      </c>
      <c r="L67502">
        <v>4</v>
      </c>
      <c r="M67502" t="s">
        <v>131</v>
      </c>
    </row>
    <row r="67503" spans="1:13" hidden="1" x14ac:dyDescent="0.25">
      <c r="A67503" s="3">
        <v>41901</v>
      </c>
      <c r="B67503" s="16">
        <v>0</v>
      </c>
      <c r="C67503">
        <v>29268.06</v>
      </c>
      <c r="D67503">
        <v>29327.93</v>
      </c>
      <c r="E67503">
        <v>0</v>
      </c>
      <c r="F67503">
        <v>0</v>
      </c>
      <c r="G67503" s="3">
        <v>46024</v>
      </c>
      <c r="H67503">
        <v>2791</v>
      </c>
      <c r="I67503">
        <v>0</v>
      </c>
      <c r="J67503">
        <v>0</v>
      </c>
      <c r="K67503">
        <v>0</v>
      </c>
      <c r="L67503">
        <v>39</v>
      </c>
      <c r="M67503" t="s">
        <v>241</v>
      </c>
    </row>
    <row r="67504" spans="1:13" hidden="1" x14ac:dyDescent="0.25">
      <c r="A67504" s="3">
        <v>41901</v>
      </c>
      <c r="B67504" s="16">
        <v>0</v>
      </c>
      <c r="C67504">
        <v>34567.71</v>
      </c>
      <c r="D67504">
        <v>34659.199999999997</v>
      </c>
      <c r="E67504">
        <v>0</v>
      </c>
      <c r="F67504">
        <v>0</v>
      </c>
      <c r="G67504" s="3">
        <v>45474</v>
      </c>
      <c r="H67504">
        <v>2416</v>
      </c>
      <c r="I67504">
        <v>0</v>
      </c>
      <c r="J67504">
        <v>0</v>
      </c>
      <c r="K67504">
        <v>0</v>
      </c>
      <c r="L67504">
        <v>37</v>
      </c>
      <c r="M67504" t="s">
        <v>226</v>
      </c>
    </row>
    <row r="67505" spans="1:13" hidden="1" x14ac:dyDescent="0.25">
      <c r="A67505" s="3">
        <v>41901</v>
      </c>
      <c r="B67505" s="16">
        <v>0</v>
      </c>
      <c r="C67505">
        <v>46532.75</v>
      </c>
      <c r="D67505">
        <v>46569.04</v>
      </c>
      <c r="E67505">
        <v>0</v>
      </c>
      <c r="F67505">
        <v>0</v>
      </c>
      <c r="G67505" s="3">
        <v>44470</v>
      </c>
      <c r="H67505">
        <v>1737</v>
      </c>
      <c r="I67505">
        <v>0</v>
      </c>
      <c r="J67505">
        <v>0</v>
      </c>
      <c r="K67505">
        <v>0</v>
      </c>
      <c r="L67505">
        <v>31</v>
      </c>
      <c r="M67505" t="s">
        <v>228</v>
      </c>
    </row>
    <row r="67506" spans="1:13" hidden="1" x14ac:dyDescent="0.25">
      <c r="A67506" s="3">
        <v>41901</v>
      </c>
      <c r="B67506" s="16">
        <v>0</v>
      </c>
      <c r="C67506">
        <v>21146.15</v>
      </c>
      <c r="D67506">
        <v>21200.720000000001</v>
      </c>
      <c r="E67506">
        <v>0</v>
      </c>
      <c r="F67506">
        <v>0</v>
      </c>
      <c r="G67506" s="3">
        <v>47120</v>
      </c>
      <c r="H67506">
        <v>3530</v>
      </c>
      <c r="I67506">
        <v>0</v>
      </c>
      <c r="J67506">
        <v>0</v>
      </c>
      <c r="K67506">
        <v>0</v>
      </c>
      <c r="L67506">
        <v>40</v>
      </c>
      <c r="M67506" t="s">
        <v>246</v>
      </c>
    </row>
    <row r="67507" spans="1:13" hidden="1" x14ac:dyDescent="0.25">
      <c r="A67507" s="3">
        <v>41901</v>
      </c>
      <c r="B67507" s="16">
        <v>0</v>
      </c>
      <c r="C67507">
        <v>42930.95</v>
      </c>
      <c r="D67507">
        <v>42973.83</v>
      </c>
      <c r="E67507">
        <v>0</v>
      </c>
      <c r="F67507">
        <v>0</v>
      </c>
      <c r="G67507" s="3">
        <v>44743</v>
      </c>
      <c r="H67507">
        <v>1921</v>
      </c>
      <c r="I67507">
        <v>0</v>
      </c>
      <c r="J67507">
        <v>0</v>
      </c>
      <c r="K67507">
        <v>0</v>
      </c>
      <c r="L67507">
        <v>33</v>
      </c>
      <c r="M67507" t="s">
        <v>221</v>
      </c>
    </row>
    <row r="67508" spans="1:13" hidden="1" x14ac:dyDescent="0.25">
      <c r="A67508" s="3">
        <v>41901</v>
      </c>
      <c r="B67508" s="16">
        <v>0</v>
      </c>
      <c r="C67508">
        <v>49148.73</v>
      </c>
      <c r="D67508">
        <v>49144.29</v>
      </c>
      <c r="E67508">
        <v>0</v>
      </c>
      <c r="F67508">
        <v>0</v>
      </c>
      <c r="G67508" s="3">
        <v>44287</v>
      </c>
      <c r="H67508">
        <v>1611</v>
      </c>
      <c r="I67508">
        <v>0</v>
      </c>
      <c r="J67508">
        <v>0</v>
      </c>
      <c r="K67508">
        <v>0</v>
      </c>
      <c r="L67508">
        <v>29</v>
      </c>
      <c r="M67508" t="s">
        <v>229</v>
      </c>
    </row>
    <row r="67509" spans="1:13" hidden="1" x14ac:dyDescent="0.25">
      <c r="A67509" s="3">
        <v>41901</v>
      </c>
      <c r="B67509" s="16">
        <v>0</v>
      </c>
      <c r="C67509">
        <v>47853.64</v>
      </c>
      <c r="D67509">
        <v>47869.36</v>
      </c>
      <c r="E67509">
        <v>0</v>
      </c>
      <c r="F67509">
        <v>0</v>
      </c>
      <c r="G67509" s="3">
        <v>44378</v>
      </c>
      <c r="H67509">
        <v>1673</v>
      </c>
      <c r="I67509">
        <v>0</v>
      </c>
      <c r="J67509">
        <v>0</v>
      </c>
      <c r="K67509">
        <v>0</v>
      </c>
      <c r="L67509">
        <v>30</v>
      </c>
      <c r="M67509" t="s">
        <v>222</v>
      </c>
    </row>
    <row r="67510" spans="1:13" hidden="1" x14ac:dyDescent="0.25">
      <c r="A67510" s="3">
        <v>41901</v>
      </c>
      <c r="B67510" s="16">
        <v>0</v>
      </c>
      <c r="C67510">
        <v>38520.120000000003</v>
      </c>
      <c r="D67510">
        <v>38599.699999999997</v>
      </c>
      <c r="E67510">
        <v>0</v>
      </c>
      <c r="F67510">
        <v>0</v>
      </c>
      <c r="G67510" s="3">
        <v>45110</v>
      </c>
      <c r="H67510">
        <v>2170</v>
      </c>
      <c r="I67510">
        <v>0</v>
      </c>
      <c r="J67510">
        <v>0</v>
      </c>
      <c r="K67510">
        <v>0</v>
      </c>
      <c r="L67510">
        <v>35</v>
      </c>
      <c r="M67510" t="s">
        <v>227</v>
      </c>
    </row>
    <row r="67511" spans="1:13" hidden="1" x14ac:dyDescent="0.25">
      <c r="A67511" s="3">
        <v>41901</v>
      </c>
      <c r="B67511" s="16">
        <v>0</v>
      </c>
      <c r="C67511">
        <v>54549.59</v>
      </c>
      <c r="D67511">
        <v>54537.74</v>
      </c>
      <c r="E67511">
        <v>0</v>
      </c>
      <c r="F67511">
        <v>0</v>
      </c>
      <c r="G67511" s="3">
        <v>43922</v>
      </c>
      <c r="H67511">
        <v>1366</v>
      </c>
      <c r="I67511">
        <v>0</v>
      </c>
      <c r="J67511">
        <v>0</v>
      </c>
      <c r="K67511">
        <v>0</v>
      </c>
      <c r="L67511">
        <v>25</v>
      </c>
      <c r="M67511" t="s">
        <v>230</v>
      </c>
    </row>
    <row r="67512" spans="1:13" hidden="1" x14ac:dyDescent="0.25">
      <c r="A67512" s="3">
        <v>41901</v>
      </c>
      <c r="B67512" s="16">
        <v>0</v>
      </c>
      <c r="C67512">
        <v>51724.28</v>
      </c>
      <c r="D67512">
        <v>51711.82</v>
      </c>
      <c r="E67512">
        <v>0</v>
      </c>
      <c r="F67512">
        <v>0</v>
      </c>
      <c r="G67512" s="3">
        <v>44105</v>
      </c>
      <c r="H67512">
        <v>1491</v>
      </c>
      <c r="I67512">
        <v>0</v>
      </c>
      <c r="J67512">
        <v>0</v>
      </c>
      <c r="K67512">
        <v>0</v>
      </c>
      <c r="L67512">
        <v>27</v>
      </c>
      <c r="M67512" t="s">
        <v>196</v>
      </c>
    </row>
    <row r="67513" spans="1:13" hidden="1" x14ac:dyDescent="0.25">
      <c r="A67513" s="3">
        <v>41901</v>
      </c>
      <c r="B67513" s="16">
        <v>0</v>
      </c>
      <c r="C67513">
        <v>60780.52</v>
      </c>
      <c r="D67513">
        <v>60767.76</v>
      </c>
      <c r="E67513">
        <v>0</v>
      </c>
      <c r="F67513">
        <v>0</v>
      </c>
      <c r="G67513" s="3">
        <v>43556</v>
      </c>
      <c r="H67513">
        <v>1116</v>
      </c>
      <c r="I67513">
        <v>0</v>
      </c>
      <c r="J67513">
        <v>0</v>
      </c>
      <c r="K67513">
        <v>0</v>
      </c>
      <c r="L67513">
        <v>21</v>
      </c>
      <c r="M67513" t="s">
        <v>232</v>
      </c>
    </row>
    <row r="67514" spans="1:13" hidden="1" x14ac:dyDescent="0.25">
      <c r="A67514" s="3">
        <v>41901</v>
      </c>
      <c r="B67514" s="16">
        <v>5</v>
      </c>
      <c r="C67514">
        <v>59173.53</v>
      </c>
      <c r="D67514">
        <v>59122.61</v>
      </c>
      <c r="E67514">
        <v>11.71</v>
      </c>
      <c r="F67514">
        <v>11.71</v>
      </c>
      <c r="G67514" s="3">
        <v>43647</v>
      </c>
      <c r="H67514">
        <v>1178</v>
      </c>
      <c r="I67514">
        <v>11.71</v>
      </c>
      <c r="J67514">
        <v>11.71</v>
      </c>
      <c r="K67514">
        <v>1</v>
      </c>
      <c r="L67514">
        <v>22</v>
      </c>
      <c r="M67514" t="s">
        <v>223</v>
      </c>
    </row>
    <row r="67515" spans="1:13" hidden="1" x14ac:dyDescent="0.25">
      <c r="A67515" s="3">
        <v>41901</v>
      </c>
      <c r="B67515" s="16">
        <v>250</v>
      </c>
      <c r="C67515">
        <v>57508.06</v>
      </c>
      <c r="D67515">
        <v>57556.29</v>
      </c>
      <c r="E67515">
        <v>11.67</v>
      </c>
      <c r="F67515">
        <v>11.63</v>
      </c>
      <c r="G67515" s="3">
        <v>43739</v>
      </c>
      <c r="H67515">
        <v>1243</v>
      </c>
      <c r="I67515">
        <v>11.74</v>
      </c>
      <c r="J67515">
        <v>11.63</v>
      </c>
      <c r="K67515">
        <v>6</v>
      </c>
      <c r="L67515">
        <v>23</v>
      </c>
      <c r="M67515" t="s">
        <v>231</v>
      </c>
    </row>
    <row r="67516" spans="1:13" hidden="1" x14ac:dyDescent="0.25">
      <c r="A67516" s="3">
        <v>41901</v>
      </c>
      <c r="B67516" s="16">
        <v>155</v>
      </c>
      <c r="C67516">
        <v>64035.519999999997</v>
      </c>
      <c r="D67516">
        <v>63968.74</v>
      </c>
      <c r="E67516">
        <v>11.72</v>
      </c>
      <c r="F67516">
        <v>11.78</v>
      </c>
      <c r="G67516" s="3">
        <v>43374</v>
      </c>
      <c r="H67516">
        <v>997</v>
      </c>
      <c r="I67516">
        <v>11.79</v>
      </c>
      <c r="J67516">
        <v>11.72</v>
      </c>
      <c r="K67516">
        <v>12</v>
      </c>
      <c r="L67516">
        <v>19</v>
      </c>
      <c r="M67516" t="s">
        <v>216</v>
      </c>
    </row>
    <row r="67517" spans="1:13" hidden="1" x14ac:dyDescent="0.25">
      <c r="A67517" s="3">
        <v>41901</v>
      </c>
      <c r="B67517" s="16">
        <v>255</v>
      </c>
      <c r="C67517">
        <v>53063.92</v>
      </c>
      <c r="D67517">
        <v>53065.51</v>
      </c>
      <c r="E67517">
        <v>11.65</v>
      </c>
      <c r="F67517">
        <v>11.61</v>
      </c>
      <c r="G67517" s="3">
        <v>44013</v>
      </c>
      <c r="H67517">
        <v>1427</v>
      </c>
      <c r="I67517">
        <v>11.65</v>
      </c>
      <c r="J67517">
        <v>11.61</v>
      </c>
      <c r="K67517">
        <v>6</v>
      </c>
      <c r="L67517">
        <v>26</v>
      </c>
      <c r="M67517" t="s">
        <v>211</v>
      </c>
    </row>
    <row r="67518" spans="1:13" hidden="1" x14ac:dyDescent="0.25">
      <c r="A67518" s="3">
        <v>41901</v>
      </c>
      <c r="B67518" s="16">
        <v>1155</v>
      </c>
      <c r="C67518">
        <v>45285.23</v>
      </c>
      <c r="D67518">
        <v>45342.41</v>
      </c>
      <c r="E67518">
        <v>11.46</v>
      </c>
      <c r="F67518">
        <v>11.52</v>
      </c>
      <c r="G67518" s="3">
        <v>44564</v>
      </c>
      <c r="H67518">
        <v>1798</v>
      </c>
      <c r="I67518">
        <v>11.58</v>
      </c>
      <c r="J67518">
        <v>11.46</v>
      </c>
      <c r="K67518">
        <v>38</v>
      </c>
      <c r="L67518">
        <v>32</v>
      </c>
      <c r="M67518" t="s">
        <v>145</v>
      </c>
    </row>
    <row r="67519" spans="1:13" hidden="1" x14ac:dyDescent="0.25">
      <c r="A67519" s="3">
        <v>41901</v>
      </c>
      <c r="B67519" s="16">
        <v>130</v>
      </c>
      <c r="C67519">
        <v>71426.399999999994</v>
      </c>
      <c r="D67519">
        <v>71351.61</v>
      </c>
      <c r="E67519">
        <v>11.87</v>
      </c>
      <c r="F67519">
        <v>11.81</v>
      </c>
      <c r="G67519" s="3">
        <v>43010</v>
      </c>
      <c r="H67519">
        <v>752</v>
      </c>
      <c r="I67519">
        <v>11.87</v>
      </c>
      <c r="J67519">
        <v>11.8</v>
      </c>
      <c r="K67519">
        <v>5</v>
      </c>
      <c r="L67519">
        <v>15</v>
      </c>
      <c r="M67519" t="s">
        <v>208</v>
      </c>
    </row>
    <row r="67520" spans="1:13" hidden="1" x14ac:dyDescent="0.25">
      <c r="A67520" s="3">
        <v>41901</v>
      </c>
      <c r="B67520" s="16">
        <v>190</v>
      </c>
      <c r="C67520">
        <v>67701.72</v>
      </c>
      <c r="D67520">
        <v>67640.3</v>
      </c>
      <c r="E67520">
        <v>11.84</v>
      </c>
      <c r="F67520">
        <v>11.79</v>
      </c>
      <c r="G67520" s="3">
        <v>43192</v>
      </c>
      <c r="H67520">
        <v>871</v>
      </c>
      <c r="I67520">
        <v>11.84</v>
      </c>
      <c r="J67520">
        <v>11.79</v>
      </c>
      <c r="K67520">
        <v>6</v>
      </c>
      <c r="L67520">
        <v>17</v>
      </c>
      <c r="M67520" t="s">
        <v>213</v>
      </c>
    </row>
    <row r="67521" spans="1:13" hidden="1" x14ac:dyDescent="0.25">
      <c r="A67521" s="3">
        <v>41901</v>
      </c>
      <c r="B67521" s="16">
        <v>2185</v>
      </c>
      <c r="C67521">
        <v>36490.5</v>
      </c>
      <c r="D67521">
        <v>36612.559999999998</v>
      </c>
      <c r="E67521">
        <v>11.44</v>
      </c>
      <c r="F67521">
        <v>11.49</v>
      </c>
      <c r="G67521" s="3">
        <v>45293</v>
      </c>
      <c r="H67521">
        <v>2293</v>
      </c>
      <c r="I67521">
        <v>11.57</v>
      </c>
      <c r="J67521">
        <v>11.44</v>
      </c>
      <c r="K67521">
        <v>11</v>
      </c>
      <c r="L67521">
        <v>36</v>
      </c>
      <c r="M67521" t="s">
        <v>194</v>
      </c>
    </row>
    <row r="67522" spans="1:13" hidden="1" x14ac:dyDescent="0.25">
      <c r="A67522" s="3">
        <v>41901</v>
      </c>
      <c r="B67522" s="16">
        <v>590</v>
      </c>
      <c r="C67522">
        <v>75479.61</v>
      </c>
      <c r="D67522">
        <v>75448.06</v>
      </c>
      <c r="E67522">
        <v>11.85</v>
      </c>
      <c r="F67522">
        <v>11.76</v>
      </c>
      <c r="G67522" s="3">
        <v>42828</v>
      </c>
      <c r="H67522">
        <v>627</v>
      </c>
      <c r="I67522">
        <v>11.85</v>
      </c>
      <c r="J67522">
        <v>11.76</v>
      </c>
      <c r="K67522">
        <v>6</v>
      </c>
      <c r="L67522">
        <v>13</v>
      </c>
      <c r="M67522" t="s">
        <v>192</v>
      </c>
    </row>
    <row r="67523" spans="1:13" hidden="1" x14ac:dyDescent="0.25">
      <c r="A67523" s="3">
        <v>41901</v>
      </c>
      <c r="B67523" s="16">
        <v>6400</v>
      </c>
      <c r="C67523">
        <v>32659.75</v>
      </c>
      <c r="D67523">
        <v>32720.66</v>
      </c>
      <c r="E67523">
        <v>11.44</v>
      </c>
      <c r="F67523">
        <v>11.52</v>
      </c>
      <c r="G67523" s="3">
        <v>45659</v>
      </c>
      <c r="H67523">
        <v>2542</v>
      </c>
      <c r="I67523">
        <v>11.61</v>
      </c>
      <c r="J67523">
        <v>11.44</v>
      </c>
      <c r="K67523">
        <v>138</v>
      </c>
      <c r="L67523">
        <v>38</v>
      </c>
      <c r="M67523" t="s">
        <v>189</v>
      </c>
    </row>
    <row r="67524" spans="1:13" hidden="1" x14ac:dyDescent="0.25">
      <c r="A67524" s="3">
        <v>41901</v>
      </c>
      <c r="B67524" s="16">
        <v>1790</v>
      </c>
      <c r="C67524">
        <v>56102.01</v>
      </c>
      <c r="D67524">
        <v>56077.16</v>
      </c>
      <c r="E67524">
        <v>11.57</v>
      </c>
      <c r="F67524">
        <v>11.61</v>
      </c>
      <c r="G67524" s="3">
        <v>43832</v>
      </c>
      <c r="H67524">
        <v>1304</v>
      </c>
      <c r="I67524">
        <v>11.7</v>
      </c>
      <c r="J67524">
        <v>11.57</v>
      </c>
      <c r="K67524">
        <v>117</v>
      </c>
      <c r="L67524">
        <v>24</v>
      </c>
      <c r="M67524" t="s">
        <v>179</v>
      </c>
    </row>
    <row r="67525" spans="1:13" hidden="1" x14ac:dyDescent="0.25">
      <c r="A67525" s="3">
        <v>41901</v>
      </c>
      <c r="B67525" s="16">
        <v>1992</v>
      </c>
      <c r="C67525">
        <v>62404.1</v>
      </c>
      <c r="D67525">
        <v>62429.9</v>
      </c>
      <c r="E67525">
        <v>11.7</v>
      </c>
      <c r="F67525">
        <v>11.69</v>
      </c>
      <c r="G67525" s="3">
        <v>43467</v>
      </c>
      <c r="H67525">
        <v>1056</v>
      </c>
      <c r="I67525">
        <v>11.8</v>
      </c>
      <c r="J67525">
        <v>11.64</v>
      </c>
      <c r="K67525">
        <v>155</v>
      </c>
      <c r="L67525">
        <v>20</v>
      </c>
      <c r="M67525" t="s">
        <v>168</v>
      </c>
    </row>
    <row r="67526" spans="1:13" hidden="1" x14ac:dyDescent="0.25">
      <c r="A67526" s="3">
        <v>41901</v>
      </c>
      <c r="B67526" s="16">
        <v>910</v>
      </c>
      <c r="C67526">
        <v>73491.929999999993</v>
      </c>
      <c r="D67526">
        <v>73421.61</v>
      </c>
      <c r="E67526">
        <v>11.73</v>
      </c>
      <c r="F67526">
        <v>11.76</v>
      </c>
      <c r="G67526" s="3">
        <v>42919</v>
      </c>
      <c r="H67526">
        <v>688</v>
      </c>
      <c r="I67526">
        <v>11.87</v>
      </c>
      <c r="J67526">
        <v>11.71</v>
      </c>
      <c r="K67526">
        <v>61</v>
      </c>
      <c r="L67526">
        <v>14</v>
      </c>
      <c r="M67526" t="s">
        <v>207</v>
      </c>
    </row>
    <row r="67527" spans="1:13" hidden="1" x14ac:dyDescent="0.25">
      <c r="A67527" s="3">
        <v>41901</v>
      </c>
      <c r="B67527" s="16">
        <v>1990</v>
      </c>
      <c r="C67527">
        <v>79806.42</v>
      </c>
      <c r="D67527">
        <v>79707.58</v>
      </c>
      <c r="E67527">
        <v>11.78</v>
      </c>
      <c r="F67527">
        <v>11.81</v>
      </c>
      <c r="G67527" s="3">
        <v>42646</v>
      </c>
      <c r="H67527">
        <v>504</v>
      </c>
      <c r="I67527">
        <v>11.86</v>
      </c>
      <c r="J67527">
        <v>11.78</v>
      </c>
      <c r="K67527">
        <v>16</v>
      </c>
      <c r="L67527">
        <v>11</v>
      </c>
      <c r="M67527" t="s">
        <v>202</v>
      </c>
    </row>
    <row r="67528" spans="1:13" hidden="1" x14ac:dyDescent="0.25">
      <c r="A67528" s="3">
        <v>41901</v>
      </c>
      <c r="B67528" s="16">
        <v>84100</v>
      </c>
      <c r="C67528">
        <v>89374.51</v>
      </c>
      <c r="D67528">
        <v>89327.11</v>
      </c>
      <c r="E67528">
        <v>11.52</v>
      </c>
      <c r="F67528">
        <v>11.54</v>
      </c>
      <c r="G67528" s="3">
        <v>42278</v>
      </c>
      <c r="H67528">
        <v>256</v>
      </c>
      <c r="I67528">
        <v>11.59</v>
      </c>
      <c r="J67528">
        <v>11.52</v>
      </c>
      <c r="K67528">
        <v>236</v>
      </c>
      <c r="L67528">
        <v>7</v>
      </c>
      <c r="M67528" t="s">
        <v>187</v>
      </c>
    </row>
    <row r="67529" spans="1:13" hidden="1" x14ac:dyDescent="0.25">
      <c r="A67529" s="3">
        <v>41901</v>
      </c>
      <c r="B67529" s="16">
        <v>11648</v>
      </c>
      <c r="C67529">
        <v>65845.8</v>
      </c>
      <c r="D67529">
        <v>65803.77</v>
      </c>
      <c r="E67529">
        <v>11.76</v>
      </c>
      <c r="F67529">
        <v>11.76</v>
      </c>
      <c r="G67529" s="3">
        <v>43283</v>
      </c>
      <c r="H67529">
        <v>934</v>
      </c>
      <c r="I67529">
        <v>11.86</v>
      </c>
      <c r="J67529">
        <v>11.76</v>
      </c>
      <c r="K67529">
        <v>212</v>
      </c>
      <c r="L67529">
        <v>18</v>
      </c>
      <c r="M67529" t="s">
        <v>212</v>
      </c>
    </row>
    <row r="67530" spans="1:13" hidden="1" x14ac:dyDescent="0.25">
      <c r="A67530" s="3">
        <v>41901</v>
      </c>
      <c r="B67530" s="16">
        <v>4295</v>
      </c>
      <c r="C67530">
        <v>40645.01</v>
      </c>
      <c r="D67530">
        <v>40676.14</v>
      </c>
      <c r="E67530">
        <v>11.5</v>
      </c>
      <c r="F67530">
        <v>11.51</v>
      </c>
      <c r="G67530" s="3">
        <v>44928</v>
      </c>
      <c r="H67530">
        <v>2047</v>
      </c>
      <c r="I67530">
        <v>11.62</v>
      </c>
      <c r="J67530">
        <v>11.44</v>
      </c>
      <c r="K67530">
        <v>229</v>
      </c>
      <c r="L67530">
        <v>34</v>
      </c>
      <c r="M67530" t="s">
        <v>195</v>
      </c>
    </row>
    <row r="67531" spans="1:13" hidden="1" x14ac:dyDescent="0.25">
      <c r="A67531" s="3">
        <v>41901</v>
      </c>
      <c r="B67531" s="16">
        <v>5540</v>
      </c>
      <c r="C67531">
        <v>98744.65</v>
      </c>
      <c r="D67531">
        <v>98745</v>
      </c>
      <c r="E67531">
        <v>10.815</v>
      </c>
      <c r="F67531">
        <v>10.811999999999999</v>
      </c>
      <c r="G67531" s="3">
        <v>41946</v>
      </c>
      <c r="H67531">
        <v>31</v>
      </c>
      <c r="I67531">
        <v>10.824999999999999</v>
      </c>
      <c r="J67531">
        <v>10.811999999999999</v>
      </c>
      <c r="K67531">
        <v>10</v>
      </c>
      <c r="L67531">
        <v>2</v>
      </c>
      <c r="M67531" t="s">
        <v>247</v>
      </c>
    </row>
    <row r="67532" spans="1:13" hidden="1" x14ac:dyDescent="0.25">
      <c r="A67532" s="3">
        <v>41901</v>
      </c>
      <c r="B67532" s="16">
        <v>3365</v>
      </c>
      <c r="C67532">
        <v>84470.09</v>
      </c>
      <c r="D67532">
        <v>84403.71</v>
      </c>
      <c r="E67532">
        <v>11.71</v>
      </c>
      <c r="F67532">
        <v>11.76</v>
      </c>
      <c r="G67532" s="3">
        <v>42461</v>
      </c>
      <c r="H67532">
        <v>376</v>
      </c>
      <c r="I67532">
        <v>11.85</v>
      </c>
      <c r="J67532">
        <v>11.71</v>
      </c>
      <c r="K67532">
        <v>235</v>
      </c>
      <c r="L67532">
        <v>9</v>
      </c>
      <c r="M67532" t="s">
        <v>201</v>
      </c>
    </row>
    <row r="67533" spans="1:13" hidden="1" x14ac:dyDescent="0.25">
      <c r="A67533" s="3">
        <v>41901</v>
      </c>
      <c r="B67533" s="16">
        <v>9350</v>
      </c>
      <c r="C67533">
        <v>97940.03</v>
      </c>
      <c r="D67533">
        <v>97940.3</v>
      </c>
      <c r="E67533">
        <v>10.835000000000001</v>
      </c>
      <c r="F67533">
        <v>10.831</v>
      </c>
      <c r="G67533" s="3">
        <v>41974</v>
      </c>
      <c r="H67533">
        <v>50</v>
      </c>
      <c r="I67533">
        <v>10.845000000000001</v>
      </c>
      <c r="J67533">
        <v>10.831</v>
      </c>
      <c r="K67533">
        <v>8</v>
      </c>
      <c r="L67533">
        <v>3</v>
      </c>
      <c r="M67533" t="s">
        <v>248</v>
      </c>
    </row>
    <row r="67534" spans="1:13" hidden="1" x14ac:dyDescent="0.25">
      <c r="A67534" s="3">
        <v>41901</v>
      </c>
      <c r="B67534" s="16">
        <v>233728</v>
      </c>
      <c r="C67534">
        <v>50457.64</v>
      </c>
      <c r="D67534">
        <v>50430.68</v>
      </c>
      <c r="E67534">
        <v>11.53</v>
      </c>
      <c r="F67534">
        <v>11.54</v>
      </c>
      <c r="G67534" s="3">
        <v>44200</v>
      </c>
      <c r="H67534">
        <v>1551</v>
      </c>
      <c r="I67534">
        <v>11.66</v>
      </c>
      <c r="J67534">
        <v>11.44</v>
      </c>
      <c r="K67534">
        <v>5903</v>
      </c>
      <c r="L67534">
        <v>28</v>
      </c>
      <c r="M67534" t="s">
        <v>178</v>
      </c>
    </row>
    <row r="67535" spans="1:13" hidden="1" x14ac:dyDescent="0.25">
      <c r="A67535" s="3">
        <v>41901</v>
      </c>
      <c r="B67535" s="16">
        <v>5700</v>
      </c>
      <c r="C67535">
        <v>82150.61</v>
      </c>
      <c r="D67535">
        <v>82062.05</v>
      </c>
      <c r="E67535">
        <v>11.74</v>
      </c>
      <c r="F67535">
        <v>11.77</v>
      </c>
      <c r="G67535" s="3">
        <v>42552</v>
      </c>
      <c r="H67535">
        <v>439</v>
      </c>
      <c r="I67535">
        <v>11.86</v>
      </c>
      <c r="J67535">
        <v>11.74</v>
      </c>
      <c r="K67535">
        <v>130</v>
      </c>
      <c r="L67535">
        <v>10</v>
      </c>
      <c r="M67535" t="s">
        <v>186</v>
      </c>
    </row>
    <row r="67536" spans="1:13" hidden="1" x14ac:dyDescent="0.25">
      <c r="A67536" s="3">
        <v>41901</v>
      </c>
      <c r="B67536" s="16">
        <v>54444</v>
      </c>
      <c r="C67536">
        <v>69568.899999999994</v>
      </c>
      <c r="D67536">
        <v>69510.27</v>
      </c>
      <c r="E67536">
        <v>11.74</v>
      </c>
      <c r="F67536">
        <v>11.77</v>
      </c>
      <c r="G67536" s="3">
        <v>43102</v>
      </c>
      <c r="H67536">
        <v>811</v>
      </c>
      <c r="I67536">
        <v>11.88</v>
      </c>
      <c r="J67536">
        <v>11.69</v>
      </c>
      <c r="K67536">
        <v>2238</v>
      </c>
      <c r="L67536">
        <v>16</v>
      </c>
      <c r="M67536" t="s">
        <v>150</v>
      </c>
    </row>
    <row r="67537" spans="1:13" hidden="1" x14ac:dyDescent="0.25">
      <c r="A67537" s="3">
        <v>41901</v>
      </c>
      <c r="B67537" s="16">
        <v>63595</v>
      </c>
      <c r="C67537">
        <v>92060.79</v>
      </c>
      <c r="D67537">
        <v>92030.34</v>
      </c>
      <c r="E67537">
        <v>11.26</v>
      </c>
      <c r="F67537">
        <v>11.33</v>
      </c>
      <c r="G67537" s="3">
        <v>42186</v>
      </c>
      <c r="H67537">
        <v>192</v>
      </c>
      <c r="I67537">
        <v>11.36</v>
      </c>
      <c r="J67537">
        <v>11.26</v>
      </c>
      <c r="K67537">
        <v>405</v>
      </c>
      <c r="L67537">
        <v>6</v>
      </c>
      <c r="M67537" t="s">
        <v>171</v>
      </c>
    </row>
    <row r="67538" spans="1:13" hidden="1" x14ac:dyDescent="0.25">
      <c r="A67538" s="3">
        <v>41901</v>
      </c>
      <c r="B67538" s="16">
        <v>98400</v>
      </c>
      <c r="C67538">
        <v>94573.83</v>
      </c>
      <c r="D67538">
        <v>94561.1</v>
      </c>
      <c r="E67538">
        <v>11.07</v>
      </c>
      <c r="F67538">
        <v>11.09</v>
      </c>
      <c r="G67538" s="3">
        <v>42095</v>
      </c>
      <c r="H67538">
        <v>131</v>
      </c>
      <c r="I67538">
        <v>11.11</v>
      </c>
      <c r="J67538">
        <v>11.04</v>
      </c>
      <c r="K67538">
        <v>305</v>
      </c>
      <c r="L67538">
        <v>5</v>
      </c>
      <c r="M67538" t="s">
        <v>169</v>
      </c>
    </row>
    <row r="67539" spans="1:13" hidden="1" x14ac:dyDescent="0.25">
      <c r="A67539" s="3">
        <v>41901</v>
      </c>
      <c r="B67539" s="16">
        <v>346247</v>
      </c>
      <c r="C67539">
        <v>77640.490000000005</v>
      </c>
      <c r="D67539">
        <v>77579.83</v>
      </c>
      <c r="E67539">
        <v>11.74</v>
      </c>
      <c r="F67539">
        <v>11.76</v>
      </c>
      <c r="G67539" s="3">
        <v>42737</v>
      </c>
      <c r="H67539">
        <v>565</v>
      </c>
      <c r="I67539">
        <v>11.88</v>
      </c>
      <c r="J67539">
        <v>11.69</v>
      </c>
      <c r="K67539">
        <v>6838</v>
      </c>
      <c r="L67539">
        <v>12</v>
      </c>
      <c r="M67539" t="s">
        <v>119</v>
      </c>
    </row>
    <row r="67540" spans="1:13" hidden="1" x14ac:dyDescent="0.25">
      <c r="A67540" s="3">
        <v>41901</v>
      </c>
      <c r="B67540" s="16">
        <v>265406</v>
      </c>
      <c r="C67540">
        <v>86844.9</v>
      </c>
      <c r="D67540">
        <v>86787.64</v>
      </c>
      <c r="E67540">
        <v>11.62</v>
      </c>
      <c r="F67540">
        <v>11.68</v>
      </c>
      <c r="G67540" s="3">
        <v>42373</v>
      </c>
      <c r="H67540">
        <v>316</v>
      </c>
      <c r="I67540">
        <v>11.75</v>
      </c>
      <c r="J67540">
        <v>11.6</v>
      </c>
      <c r="K67540">
        <v>3445</v>
      </c>
      <c r="L67540">
        <v>8</v>
      </c>
      <c r="M67540" t="s">
        <v>122</v>
      </c>
    </row>
    <row r="67541" spans="1:13" hidden="1" x14ac:dyDescent="0.25">
      <c r="A67541" s="3">
        <v>41901</v>
      </c>
      <c r="B67541" s="16">
        <v>85095</v>
      </c>
      <c r="C67541">
        <v>99674.38</v>
      </c>
      <c r="D67541">
        <v>99674.41</v>
      </c>
      <c r="E67541">
        <v>10.815</v>
      </c>
      <c r="F67541">
        <v>10.819000000000001</v>
      </c>
      <c r="G67541" s="3">
        <v>41913</v>
      </c>
      <c r="H67541">
        <v>8</v>
      </c>
      <c r="I67541">
        <v>10.819000000000001</v>
      </c>
      <c r="J67541">
        <v>10.8</v>
      </c>
      <c r="K67541">
        <v>28</v>
      </c>
      <c r="L67541">
        <v>1</v>
      </c>
      <c r="M67541" t="s">
        <v>176</v>
      </c>
    </row>
    <row r="67542" spans="1:13" hidden="1" x14ac:dyDescent="0.25">
      <c r="A67542" s="3">
        <v>41901</v>
      </c>
      <c r="B67542" s="16">
        <v>146490</v>
      </c>
      <c r="C67542">
        <v>97057.42</v>
      </c>
      <c r="D67542">
        <v>97055.05</v>
      </c>
      <c r="E67542">
        <v>10.86</v>
      </c>
      <c r="F67542">
        <v>10.87</v>
      </c>
      <c r="G67542" s="3">
        <v>42006</v>
      </c>
      <c r="H67542">
        <v>70</v>
      </c>
      <c r="I67542">
        <v>10.88</v>
      </c>
      <c r="J67542">
        <v>10.85</v>
      </c>
      <c r="K67542">
        <v>118</v>
      </c>
      <c r="L67542">
        <v>4</v>
      </c>
      <c r="M67542" t="s">
        <v>131</v>
      </c>
    </row>
    <row r="67543" spans="1:13" hidden="1" x14ac:dyDescent="0.25">
      <c r="A67543" s="3">
        <v>41904</v>
      </c>
      <c r="B67543" s="16">
        <v>0</v>
      </c>
      <c r="C67543">
        <v>29339.88</v>
      </c>
      <c r="D67543">
        <v>28467.43</v>
      </c>
      <c r="E67543">
        <v>0</v>
      </c>
      <c r="F67543">
        <v>0</v>
      </c>
      <c r="G67543" s="3">
        <v>46024</v>
      </c>
      <c r="H67543">
        <v>2790</v>
      </c>
      <c r="I67543">
        <v>0</v>
      </c>
      <c r="J67543">
        <v>0</v>
      </c>
      <c r="K67543">
        <v>0</v>
      </c>
      <c r="L67543">
        <v>39</v>
      </c>
      <c r="M67543" t="s">
        <v>241</v>
      </c>
    </row>
    <row r="67544" spans="1:13" hidden="1" x14ac:dyDescent="0.25">
      <c r="A67544" s="3">
        <v>41904</v>
      </c>
      <c r="B67544" s="16">
        <v>0</v>
      </c>
      <c r="C67544">
        <v>34673.32</v>
      </c>
      <c r="D67544">
        <v>33729.870000000003</v>
      </c>
      <c r="E67544">
        <v>0</v>
      </c>
      <c r="F67544">
        <v>0</v>
      </c>
      <c r="G67544" s="3">
        <v>45474</v>
      </c>
      <c r="H67544">
        <v>2415</v>
      </c>
      <c r="I67544">
        <v>0</v>
      </c>
      <c r="J67544">
        <v>0</v>
      </c>
      <c r="K67544">
        <v>0</v>
      </c>
      <c r="L67544">
        <v>37</v>
      </c>
      <c r="M67544" t="s">
        <v>226</v>
      </c>
    </row>
    <row r="67545" spans="1:13" hidden="1" x14ac:dyDescent="0.25">
      <c r="A67545" s="3">
        <v>41904</v>
      </c>
      <c r="B67545" s="16">
        <v>0</v>
      </c>
      <c r="C67545">
        <v>46588.01</v>
      </c>
      <c r="D67545">
        <v>45661.279999999999</v>
      </c>
      <c r="E67545">
        <v>0</v>
      </c>
      <c r="F67545">
        <v>0</v>
      </c>
      <c r="G67545" s="3">
        <v>44470</v>
      </c>
      <c r="H67545">
        <v>1736</v>
      </c>
      <c r="I67545">
        <v>0</v>
      </c>
      <c r="J67545">
        <v>0</v>
      </c>
      <c r="K67545">
        <v>0</v>
      </c>
      <c r="L67545">
        <v>31</v>
      </c>
      <c r="M67545" t="s">
        <v>228</v>
      </c>
    </row>
    <row r="67546" spans="1:13" hidden="1" x14ac:dyDescent="0.25">
      <c r="A67546" s="3">
        <v>41904</v>
      </c>
      <c r="B67546" s="16">
        <v>0</v>
      </c>
      <c r="C67546">
        <v>21209.360000000001</v>
      </c>
      <c r="D67546">
        <v>20414.8</v>
      </c>
      <c r="E67546">
        <v>0</v>
      </c>
      <c r="F67546">
        <v>0</v>
      </c>
      <c r="G67546" s="3">
        <v>47120</v>
      </c>
      <c r="H67546">
        <v>3529</v>
      </c>
      <c r="I67546">
        <v>0</v>
      </c>
      <c r="J67546">
        <v>0</v>
      </c>
      <c r="K67546">
        <v>0</v>
      </c>
      <c r="L67546">
        <v>40</v>
      </c>
      <c r="M67546" t="s">
        <v>246</v>
      </c>
    </row>
    <row r="67547" spans="1:13" hidden="1" x14ac:dyDescent="0.25">
      <c r="A67547" s="3">
        <v>41904</v>
      </c>
      <c r="B67547" s="16">
        <v>0</v>
      </c>
      <c r="C67547">
        <v>42991.34</v>
      </c>
      <c r="D67547">
        <v>42052.11</v>
      </c>
      <c r="E67547">
        <v>0</v>
      </c>
      <c r="F67547">
        <v>0</v>
      </c>
      <c r="G67547" s="3">
        <v>44743</v>
      </c>
      <c r="H67547">
        <v>1920</v>
      </c>
      <c r="I67547">
        <v>0</v>
      </c>
      <c r="J67547">
        <v>0</v>
      </c>
      <c r="K67547">
        <v>0</v>
      </c>
      <c r="L67547">
        <v>33</v>
      </c>
      <c r="M67547" t="s">
        <v>221</v>
      </c>
    </row>
    <row r="67548" spans="1:13" hidden="1" x14ac:dyDescent="0.25">
      <c r="A67548" s="3">
        <v>41904</v>
      </c>
      <c r="B67548" s="16">
        <v>0</v>
      </c>
      <c r="C67548">
        <v>49164.31</v>
      </c>
      <c r="D67548">
        <v>48312.45</v>
      </c>
      <c r="E67548">
        <v>0</v>
      </c>
      <c r="F67548">
        <v>0</v>
      </c>
      <c r="G67548" s="3">
        <v>44287</v>
      </c>
      <c r="H67548">
        <v>1610</v>
      </c>
      <c r="I67548">
        <v>0</v>
      </c>
      <c r="J67548">
        <v>0</v>
      </c>
      <c r="K67548">
        <v>0</v>
      </c>
      <c r="L67548">
        <v>29</v>
      </c>
      <c r="M67548" t="s">
        <v>229</v>
      </c>
    </row>
    <row r="67549" spans="1:13" hidden="1" x14ac:dyDescent="0.25">
      <c r="A67549" s="3">
        <v>41904</v>
      </c>
      <c r="B67549" s="16">
        <v>0</v>
      </c>
      <c r="C67549">
        <v>47888.86</v>
      </c>
      <c r="D67549">
        <v>46999.48</v>
      </c>
      <c r="E67549">
        <v>0</v>
      </c>
      <c r="F67549">
        <v>0</v>
      </c>
      <c r="G67549" s="3">
        <v>44378</v>
      </c>
      <c r="H67549">
        <v>1672</v>
      </c>
      <c r="I67549">
        <v>0</v>
      </c>
      <c r="J67549">
        <v>0</v>
      </c>
      <c r="K67549">
        <v>0</v>
      </c>
      <c r="L67549">
        <v>30</v>
      </c>
      <c r="M67549" t="s">
        <v>222</v>
      </c>
    </row>
    <row r="67550" spans="1:13" hidden="1" x14ac:dyDescent="0.25">
      <c r="A67550" s="3">
        <v>41904</v>
      </c>
      <c r="B67550" s="16">
        <v>0</v>
      </c>
      <c r="C67550">
        <v>38615.43</v>
      </c>
      <c r="D67550">
        <v>37652.559999999998</v>
      </c>
      <c r="E67550">
        <v>0</v>
      </c>
      <c r="F67550">
        <v>0</v>
      </c>
      <c r="G67550" s="3">
        <v>45110</v>
      </c>
      <c r="H67550">
        <v>2169</v>
      </c>
      <c r="I67550">
        <v>0</v>
      </c>
      <c r="J67550">
        <v>0</v>
      </c>
      <c r="K67550">
        <v>0</v>
      </c>
      <c r="L67550">
        <v>35</v>
      </c>
      <c r="M67550" t="s">
        <v>227</v>
      </c>
    </row>
    <row r="67551" spans="1:13" hidden="1" x14ac:dyDescent="0.25">
      <c r="A67551" s="3">
        <v>41904</v>
      </c>
      <c r="B67551" s="16">
        <v>0</v>
      </c>
      <c r="C67551">
        <v>54559.96</v>
      </c>
      <c r="D67551">
        <v>53840.93</v>
      </c>
      <c r="E67551">
        <v>0</v>
      </c>
      <c r="F67551">
        <v>0</v>
      </c>
      <c r="G67551" s="3">
        <v>43922</v>
      </c>
      <c r="H67551">
        <v>1365</v>
      </c>
      <c r="I67551">
        <v>0</v>
      </c>
      <c r="J67551">
        <v>0</v>
      </c>
      <c r="K67551">
        <v>0</v>
      </c>
      <c r="L67551">
        <v>25</v>
      </c>
      <c r="M67551" t="s">
        <v>230</v>
      </c>
    </row>
    <row r="67552" spans="1:13" hidden="1" x14ac:dyDescent="0.25">
      <c r="A67552" s="3">
        <v>41904</v>
      </c>
      <c r="B67552" s="16">
        <v>0</v>
      </c>
      <c r="C67552">
        <v>51732.89</v>
      </c>
      <c r="D67552">
        <v>50959.11</v>
      </c>
      <c r="E67552">
        <v>0</v>
      </c>
      <c r="F67552">
        <v>0</v>
      </c>
      <c r="G67552" s="3">
        <v>44105</v>
      </c>
      <c r="H67552">
        <v>1490</v>
      </c>
      <c r="I67552">
        <v>0</v>
      </c>
      <c r="J67552">
        <v>0</v>
      </c>
      <c r="K67552">
        <v>0</v>
      </c>
      <c r="L67552">
        <v>27</v>
      </c>
      <c r="M67552" t="s">
        <v>196</v>
      </c>
    </row>
    <row r="67553" spans="1:13" hidden="1" x14ac:dyDescent="0.25">
      <c r="A67553" s="3">
        <v>41904</v>
      </c>
      <c r="B67553" s="16">
        <v>0</v>
      </c>
      <c r="C67553">
        <v>60792.52</v>
      </c>
      <c r="D67553">
        <v>60200.98</v>
      </c>
      <c r="E67553">
        <v>0</v>
      </c>
      <c r="F67553">
        <v>0</v>
      </c>
      <c r="G67553" s="3">
        <v>43556</v>
      </c>
      <c r="H67553">
        <v>1115</v>
      </c>
      <c r="I67553">
        <v>0</v>
      </c>
      <c r="J67553">
        <v>0</v>
      </c>
      <c r="K67553">
        <v>0</v>
      </c>
      <c r="L67553">
        <v>21</v>
      </c>
      <c r="M67553" t="s">
        <v>232</v>
      </c>
    </row>
    <row r="67554" spans="1:13" hidden="1" x14ac:dyDescent="0.25">
      <c r="A67554" s="3">
        <v>41904</v>
      </c>
      <c r="B67554" s="16">
        <v>0</v>
      </c>
      <c r="C67554">
        <v>59146.7</v>
      </c>
      <c r="D67554">
        <v>58576.98</v>
      </c>
      <c r="E67554">
        <v>0</v>
      </c>
      <c r="F67554">
        <v>0</v>
      </c>
      <c r="G67554" s="3">
        <v>43647</v>
      </c>
      <c r="H67554">
        <v>1177</v>
      </c>
      <c r="I67554">
        <v>0</v>
      </c>
      <c r="J67554">
        <v>0</v>
      </c>
      <c r="K67554">
        <v>0</v>
      </c>
      <c r="L67554">
        <v>22</v>
      </c>
      <c r="M67554" t="s">
        <v>223</v>
      </c>
    </row>
    <row r="67555" spans="1:13" hidden="1" x14ac:dyDescent="0.25">
      <c r="A67555" s="3">
        <v>41904</v>
      </c>
      <c r="B67555" s="16">
        <v>15</v>
      </c>
      <c r="C67555">
        <v>57579.74</v>
      </c>
      <c r="D67555">
        <v>56894.89</v>
      </c>
      <c r="E67555">
        <v>11.93</v>
      </c>
      <c r="F67555">
        <v>11.87</v>
      </c>
      <c r="G67555" s="3">
        <v>43739</v>
      </c>
      <c r="H67555">
        <v>1242</v>
      </c>
      <c r="I67555">
        <v>11.93</v>
      </c>
      <c r="J67555">
        <v>11.87</v>
      </c>
      <c r="K67555">
        <v>3</v>
      </c>
      <c r="L67555">
        <v>23</v>
      </c>
      <c r="M67555" t="s">
        <v>231</v>
      </c>
    </row>
    <row r="67556" spans="1:13" hidden="1" x14ac:dyDescent="0.25">
      <c r="A67556" s="3">
        <v>41904</v>
      </c>
      <c r="B67556" s="16">
        <v>0</v>
      </c>
      <c r="C67556">
        <v>63994.8</v>
      </c>
      <c r="D67556">
        <v>63544.69</v>
      </c>
      <c r="E67556">
        <v>0</v>
      </c>
      <c r="F67556">
        <v>0</v>
      </c>
      <c r="G67556" s="3">
        <v>43374</v>
      </c>
      <c r="H67556">
        <v>996</v>
      </c>
      <c r="I67556">
        <v>0</v>
      </c>
      <c r="J67556">
        <v>0</v>
      </c>
      <c r="K67556">
        <v>0</v>
      </c>
      <c r="L67556">
        <v>19</v>
      </c>
      <c r="M67556" t="s">
        <v>216</v>
      </c>
    </row>
    <row r="67557" spans="1:13" hidden="1" x14ac:dyDescent="0.25">
      <c r="A67557" s="3">
        <v>41904</v>
      </c>
      <c r="B67557" s="16">
        <v>275</v>
      </c>
      <c r="C67557">
        <v>53087.13</v>
      </c>
      <c r="D67557">
        <v>52357</v>
      </c>
      <c r="E67557">
        <v>11.84</v>
      </c>
      <c r="F67557">
        <v>11.92</v>
      </c>
      <c r="G67557" s="3">
        <v>44013</v>
      </c>
      <c r="H67557">
        <v>1426</v>
      </c>
      <c r="I67557">
        <v>11.92</v>
      </c>
      <c r="J67557">
        <v>11.84</v>
      </c>
      <c r="K67557">
        <v>12</v>
      </c>
      <c r="L67557">
        <v>26</v>
      </c>
      <c r="M67557" t="s">
        <v>211</v>
      </c>
    </row>
    <row r="67558" spans="1:13" hidden="1" x14ac:dyDescent="0.25">
      <c r="A67558" s="3">
        <v>41904</v>
      </c>
      <c r="B67558" s="16">
        <v>30</v>
      </c>
      <c r="C67558">
        <v>45360.88</v>
      </c>
      <c r="D67558">
        <v>44400.63</v>
      </c>
      <c r="E67558">
        <v>11.78</v>
      </c>
      <c r="F67558">
        <v>11.85</v>
      </c>
      <c r="G67558" s="3">
        <v>44564</v>
      </c>
      <c r="H67558">
        <v>1797</v>
      </c>
      <c r="I67558">
        <v>11.85</v>
      </c>
      <c r="J67558">
        <v>11.78</v>
      </c>
      <c r="K67558">
        <v>6</v>
      </c>
      <c r="L67558">
        <v>32</v>
      </c>
      <c r="M67558" t="s">
        <v>145</v>
      </c>
    </row>
    <row r="67559" spans="1:13" hidden="1" x14ac:dyDescent="0.25">
      <c r="A67559" s="3">
        <v>41904</v>
      </c>
      <c r="B67559" s="16">
        <v>5</v>
      </c>
      <c r="C67559">
        <v>71380.679999999993</v>
      </c>
      <c r="D67559">
        <v>70999.009999999995</v>
      </c>
      <c r="E67559">
        <v>12.01</v>
      </c>
      <c r="F67559">
        <v>12.01</v>
      </c>
      <c r="G67559" s="3">
        <v>43010</v>
      </c>
      <c r="H67559">
        <v>751</v>
      </c>
      <c r="I67559">
        <v>12.01</v>
      </c>
      <c r="J67559">
        <v>12.01</v>
      </c>
      <c r="K67559">
        <v>1</v>
      </c>
      <c r="L67559">
        <v>15</v>
      </c>
      <c r="M67559" t="s">
        <v>208</v>
      </c>
    </row>
    <row r="67560" spans="1:13" hidden="1" x14ac:dyDescent="0.25">
      <c r="A67560" s="3">
        <v>41904</v>
      </c>
      <c r="B67560" s="16">
        <v>5</v>
      </c>
      <c r="C67560">
        <v>67667.86</v>
      </c>
      <c r="D67560">
        <v>67163.61</v>
      </c>
      <c r="E67560">
        <v>12.03</v>
      </c>
      <c r="F67560">
        <v>12.03</v>
      </c>
      <c r="G67560" s="3">
        <v>43192</v>
      </c>
      <c r="H67560">
        <v>870</v>
      </c>
      <c r="I67560">
        <v>12.03</v>
      </c>
      <c r="J67560">
        <v>12.03</v>
      </c>
      <c r="K67560">
        <v>1</v>
      </c>
      <c r="L67560">
        <v>17</v>
      </c>
      <c r="M67560" t="s">
        <v>213</v>
      </c>
    </row>
    <row r="67561" spans="1:13" hidden="1" x14ac:dyDescent="0.25">
      <c r="A67561" s="3">
        <v>41904</v>
      </c>
      <c r="B67561" s="16">
        <v>0</v>
      </c>
      <c r="C67561">
        <v>36627.480000000003</v>
      </c>
      <c r="D67561">
        <v>35627.519999999997</v>
      </c>
      <c r="E67561">
        <v>0</v>
      </c>
      <c r="F67561">
        <v>0</v>
      </c>
      <c r="G67561" s="3">
        <v>45293</v>
      </c>
      <c r="H67561">
        <v>2292</v>
      </c>
      <c r="I67561">
        <v>0</v>
      </c>
      <c r="J67561">
        <v>0</v>
      </c>
      <c r="K67561">
        <v>0</v>
      </c>
      <c r="L67561">
        <v>36</v>
      </c>
      <c r="M67561" t="s">
        <v>194</v>
      </c>
    </row>
    <row r="67562" spans="1:13" hidden="1" x14ac:dyDescent="0.25">
      <c r="A67562" s="3">
        <v>41904</v>
      </c>
      <c r="B67562" s="16">
        <v>45</v>
      </c>
      <c r="C67562">
        <v>75478.8</v>
      </c>
      <c r="D67562">
        <v>75107.83</v>
      </c>
      <c r="E67562">
        <v>12.01</v>
      </c>
      <c r="F67562">
        <v>12.01</v>
      </c>
      <c r="G67562" s="3">
        <v>42828</v>
      </c>
      <c r="H67562">
        <v>626</v>
      </c>
      <c r="I67562">
        <v>12.01</v>
      </c>
      <c r="J67562">
        <v>12.01</v>
      </c>
      <c r="K67562">
        <v>6</v>
      </c>
      <c r="L67562">
        <v>13</v>
      </c>
      <c r="M67562" t="s">
        <v>192</v>
      </c>
    </row>
    <row r="67563" spans="1:13" hidden="1" x14ac:dyDescent="0.25">
      <c r="A67563" s="3">
        <v>41904</v>
      </c>
      <c r="B67563" s="16">
        <v>1895</v>
      </c>
      <c r="C67563">
        <v>32733.99</v>
      </c>
      <c r="D67563">
        <v>31846.400000000001</v>
      </c>
      <c r="E67563">
        <v>11.62</v>
      </c>
      <c r="F67563">
        <v>11.82</v>
      </c>
      <c r="G67563" s="3">
        <v>45659</v>
      </c>
      <c r="H67563">
        <v>2541</v>
      </c>
      <c r="I67563">
        <v>11.86</v>
      </c>
      <c r="J67563">
        <v>11.62</v>
      </c>
      <c r="K67563">
        <v>103</v>
      </c>
      <c r="L67563">
        <v>38</v>
      </c>
      <c r="M67563" t="s">
        <v>189</v>
      </c>
    </row>
    <row r="67564" spans="1:13" hidden="1" x14ac:dyDescent="0.25">
      <c r="A67564" s="3">
        <v>41904</v>
      </c>
      <c r="B67564" s="16">
        <v>1420</v>
      </c>
      <c r="C67564">
        <v>56100.01</v>
      </c>
      <c r="D67564">
        <v>55393.47</v>
      </c>
      <c r="E67564">
        <v>11.71</v>
      </c>
      <c r="F67564">
        <v>11.86</v>
      </c>
      <c r="G67564" s="3">
        <v>43832</v>
      </c>
      <c r="H67564">
        <v>1303</v>
      </c>
      <c r="I67564">
        <v>11.93</v>
      </c>
      <c r="J67564">
        <v>11.71</v>
      </c>
      <c r="K67564">
        <v>56</v>
      </c>
      <c r="L67564">
        <v>24</v>
      </c>
      <c r="M67564" t="s">
        <v>179</v>
      </c>
    </row>
    <row r="67565" spans="1:13" hidden="1" x14ac:dyDescent="0.25">
      <c r="A67565" s="3">
        <v>41904</v>
      </c>
      <c r="B67565" s="16">
        <v>2965</v>
      </c>
      <c r="C67565">
        <v>62455.33</v>
      </c>
      <c r="D67565">
        <v>61842.64</v>
      </c>
      <c r="E67565">
        <v>11.79</v>
      </c>
      <c r="F67565">
        <v>11.94</v>
      </c>
      <c r="G67565" s="3">
        <v>43467</v>
      </c>
      <c r="H67565">
        <v>1055</v>
      </c>
      <c r="I67565">
        <v>12</v>
      </c>
      <c r="J67565">
        <v>11.79</v>
      </c>
      <c r="K67565">
        <v>191</v>
      </c>
      <c r="L67565">
        <v>20</v>
      </c>
      <c r="M67565" t="s">
        <v>168</v>
      </c>
    </row>
    <row r="67566" spans="1:13" hidden="1" x14ac:dyDescent="0.25">
      <c r="A67566" s="3">
        <v>41904</v>
      </c>
      <c r="B67566" s="16">
        <v>320</v>
      </c>
      <c r="C67566">
        <v>73451.520000000004</v>
      </c>
      <c r="D67566">
        <v>73091.89</v>
      </c>
      <c r="E67566">
        <v>11.86</v>
      </c>
      <c r="F67566">
        <v>12</v>
      </c>
      <c r="G67566" s="3">
        <v>42919</v>
      </c>
      <c r="H67566">
        <v>687</v>
      </c>
      <c r="I67566">
        <v>12.02</v>
      </c>
      <c r="J67566">
        <v>11.86</v>
      </c>
      <c r="K67566">
        <v>18</v>
      </c>
      <c r="L67566">
        <v>14</v>
      </c>
      <c r="M67566" t="s">
        <v>207</v>
      </c>
    </row>
    <row r="67567" spans="1:13" hidden="1" x14ac:dyDescent="0.25">
      <c r="A67567" s="3">
        <v>41904</v>
      </c>
      <c r="B67567" s="16">
        <v>7205</v>
      </c>
      <c r="C67567">
        <v>79740.05</v>
      </c>
      <c r="D67567">
        <v>79512.009999999995</v>
      </c>
      <c r="E67567">
        <v>11.89</v>
      </c>
      <c r="F67567">
        <v>11.95</v>
      </c>
      <c r="G67567" s="3">
        <v>42646</v>
      </c>
      <c r="H67567">
        <v>503</v>
      </c>
      <c r="I67567">
        <v>12</v>
      </c>
      <c r="J67567">
        <v>11.88</v>
      </c>
      <c r="K67567">
        <v>44</v>
      </c>
      <c r="L67567">
        <v>11</v>
      </c>
      <c r="M67567" t="s">
        <v>202</v>
      </c>
    </row>
    <row r="67568" spans="1:13" hidden="1" x14ac:dyDescent="0.25">
      <c r="A67568" s="3">
        <v>41904</v>
      </c>
      <c r="B67568" s="16">
        <v>12110</v>
      </c>
      <c r="C67568">
        <v>89363.5</v>
      </c>
      <c r="D67568">
        <v>89308.3</v>
      </c>
      <c r="E67568">
        <v>11.58</v>
      </c>
      <c r="F67568">
        <v>11.6</v>
      </c>
      <c r="G67568" s="3">
        <v>42278</v>
      </c>
      <c r="H67568">
        <v>255</v>
      </c>
      <c r="I67568">
        <v>11.63</v>
      </c>
      <c r="J67568">
        <v>11.58</v>
      </c>
      <c r="K67568">
        <v>20</v>
      </c>
      <c r="L67568">
        <v>7</v>
      </c>
      <c r="M67568" t="s">
        <v>187</v>
      </c>
    </row>
    <row r="67569" spans="1:13" hidden="1" x14ac:dyDescent="0.25">
      <c r="A67569" s="3">
        <v>41904</v>
      </c>
      <c r="B67569" s="16">
        <v>5380</v>
      </c>
      <c r="C67569">
        <v>65830.58</v>
      </c>
      <c r="D67569">
        <v>65348.72</v>
      </c>
      <c r="E67569">
        <v>11.87</v>
      </c>
      <c r="F67569">
        <v>12</v>
      </c>
      <c r="G67569" s="3">
        <v>43283</v>
      </c>
      <c r="H67569">
        <v>933</v>
      </c>
      <c r="I67569">
        <v>12.05</v>
      </c>
      <c r="J67569">
        <v>11.87</v>
      </c>
      <c r="K67569">
        <v>158</v>
      </c>
      <c r="L67569">
        <v>18</v>
      </c>
      <c r="M67569" t="s">
        <v>212</v>
      </c>
    </row>
    <row r="67570" spans="1:13" hidden="1" x14ac:dyDescent="0.25">
      <c r="A67570" s="3">
        <v>41904</v>
      </c>
      <c r="B67570" s="16">
        <v>4395</v>
      </c>
      <c r="C67570">
        <v>40692.71</v>
      </c>
      <c r="D67570">
        <v>39772.83</v>
      </c>
      <c r="E67570">
        <v>11.68</v>
      </c>
      <c r="F67570">
        <v>11.8</v>
      </c>
      <c r="G67570" s="3">
        <v>44928</v>
      </c>
      <c r="H67570">
        <v>2046</v>
      </c>
      <c r="I67570">
        <v>11.88</v>
      </c>
      <c r="J67570">
        <v>11.65</v>
      </c>
      <c r="K67570">
        <v>116</v>
      </c>
      <c r="L67570">
        <v>34</v>
      </c>
      <c r="M67570" t="s">
        <v>195</v>
      </c>
    </row>
    <row r="67571" spans="1:13" hidden="1" x14ac:dyDescent="0.25">
      <c r="A67571" s="3">
        <v>41904</v>
      </c>
      <c r="B67571" s="16">
        <v>15300</v>
      </c>
      <c r="C67571">
        <v>98785.23</v>
      </c>
      <c r="D67571">
        <v>98783.43</v>
      </c>
      <c r="E67571">
        <v>10.829000000000001</v>
      </c>
      <c r="F67571">
        <v>10.829000000000001</v>
      </c>
      <c r="G67571" s="3">
        <v>41946</v>
      </c>
      <c r="H67571">
        <v>30</v>
      </c>
      <c r="I67571">
        <v>10.829000000000001</v>
      </c>
      <c r="J67571">
        <v>10.829000000000001</v>
      </c>
      <c r="K67571">
        <v>8</v>
      </c>
      <c r="L67571">
        <v>2</v>
      </c>
      <c r="M67571" t="s">
        <v>247</v>
      </c>
    </row>
    <row r="67572" spans="1:13" hidden="1" x14ac:dyDescent="0.25">
      <c r="A67572" s="3">
        <v>41904</v>
      </c>
      <c r="B67572" s="16">
        <v>4735</v>
      </c>
      <c r="C67572">
        <v>84438.1</v>
      </c>
      <c r="D67572">
        <v>84291.93</v>
      </c>
      <c r="E67572">
        <v>11.8</v>
      </c>
      <c r="F67572">
        <v>11.9</v>
      </c>
      <c r="G67572" s="3">
        <v>42461</v>
      </c>
      <c r="H67572">
        <v>375</v>
      </c>
      <c r="I67572">
        <v>11.9</v>
      </c>
      <c r="J67572">
        <v>11.8</v>
      </c>
      <c r="K67572">
        <v>46</v>
      </c>
      <c r="L67572">
        <v>9</v>
      </c>
      <c r="M67572" t="s">
        <v>201</v>
      </c>
    </row>
    <row r="67573" spans="1:13" hidden="1" x14ac:dyDescent="0.25">
      <c r="A67573" s="3">
        <v>41904</v>
      </c>
      <c r="B67573" s="16">
        <v>21390</v>
      </c>
      <c r="C67573">
        <v>97980.2</v>
      </c>
      <c r="D67573">
        <v>97976.94</v>
      </c>
      <c r="E67573">
        <v>10.85</v>
      </c>
      <c r="F67573">
        <v>10.85</v>
      </c>
      <c r="G67573" s="3">
        <v>41974</v>
      </c>
      <c r="H67573">
        <v>49</v>
      </c>
      <c r="I67573">
        <v>10.85</v>
      </c>
      <c r="J67573">
        <v>10.84</v>
      </c>
      <c r="K67573">
        <v>11</v>
      </c>
      <c r="L67573">
        <v>3</v>
      </c>
      <c r="M67573" t="s">
        <v>248</v>
      </c>
    </row>
    <row r="67574" spans="1:13" hidden="1" x14ac:dyDescent="0.25">
      <c r="A67574" s="3">
        <v>41904</v>
      </c>
      <c r="B67574" s="16">
        <v>243207</v>
      </c>
      <c r="C67574">
        <v>50451.23</v>
      </c>
      <c r="D67574">
        <v>49640.03</v>
      </c>
      <c r="E67574">
        <v>11.61</v>
      </c>
      <c r="F67574">
        <v>11.85</v>
      </c>
      <c r="G67574" s="3">
        <v>44200</v>
      </c>
      <c r="H67574">
        <v>1550</v>
      </c>
      <c r="I67574">
        <v>11.88</v>
      </c>
      <c r="J67574">
        <v>11.61</v>
      </c>
      <c r="K67574">
        <v>5798</v>
      </c>
      <c r="L67574">
        <v>28</v>
      </c>
      <c r="M67574" t="s">
        <v>178</v>
      </c>
    </row>
    <row r="67575" spans="1:13" hidden="1" x14ac:dyDescent="0.25">
      <c r="A67575" s="3">
        <v>41904</v>
      </c>
      <c r="B67575" s="16">
        <v>11680</v>
      </c>
      <c r="C67575">
        <v>82095.48</v>
      </c>
      <c r="D67575">
        <v>81903.75</v>
      </c>
      <c r="E67575">
        <v>11.83</v>
      </c>
      <c r="F67575">
        <v>11.97</v>
      </c>
      <c r="G67575" s="3">
        <v>42552</v>
      </c>
      <c r="H67575">
        <v>438</v>
      </c>
      <c r="I67575">
        <v>11.97</v>
      </c>
      <c r="J67575">
        <v>11.82</v>
      </c>
      <c r="K67575">
        <v>324</v>
      </c>
      <c r="L67575">
        <v>10</v>
      </c>
      <c r="M67575" t="s">
        <v>186</v>
      </c>
    </row>
    <row r="67576" spans="1:13" hidden="1" x14ac:dyDescent="0.25">
      <c r="A67576" s="3">
        <v>41904</v>
      </c>
      <c r="B67576" s="16">
        <v>34450</v>
      </c>
      <c r="C67576">
        <v>69538.59</v>
      </c>
      <c r="D67576">
        <v>69096.41</v>
      </c>
      <c r="E67576">
        <v>11.78</v>
      </c>
      <c r="F67576">
        <v>12.01</v>
      </c>
      <c r="G67576" s="3">
        <v>43102</v>
      </c>
      <c r="H67576">
        <v>810</v>
      </c>
      <c r="I67576">
        <v>12.04</v>
      </c>
      <c r="J67576">
        <v>11.78</v>
      </c>
      <c r="K67576">
        <v>1963</v>
      </c>
      <c r="L67576">
        <v>16</v>
      </c>
      <c r="M67576" t="s">
        <v>150</v>
      </c>
    </row>
    <row r="67577" spans="1:13" hidden="1" x14ac:dyDescent="0.25">
      <c r="A67577" s="3">
        <v>41904</v>
      </c>
      <c r="B67577" s="16">
        <v>47054</v>
      </c>
      <c r="C67577">
        <v>92067.83</v>
      </c>
      <c r="D67577">
        <v>92031.360000000001</v>
      </c>
      <c r="E67577">
        <v>11.38</v>
      </c>
      <c r="F67577">
        <v>11.4</v>
      </c>
      <c r="G67577" s="3">
        <v>42186</v>
      </c>
      <c r="H67577">
        <v>191</v>
      </c>
      <c r="I67577">
        <v>11.4</v>
      </c>
      <c r="J67577">
        <v>11.34</v>
      </c>
      <c r="K67577">
        <v>221</v>
      </c>
      <c r="L67577">
        <v>6</v>
      </c>
      <c r="M67577" t="s">
        <v>171</v>
      </c>
    </row>
    <row r="67578" spans="1:13" hidden="1" x14ac:dyDescent="0.25">
      <c r="A67578" s="3">
        <v>41904</v>
      </c>
      <c r="B67578" s="16">
        <v>104933</v>
      </c>
      <c r="C67578">
        <v>94599.62</v>
      </c>
      <c r="D67578">
        <v>94587.09</v>
      </c>
      <c r="E67578">
        <v>11.1</v>
      </c>
      <c r="F67578">
        <v>11.13</v>
      </c>
      <c r="G67578" s="3">
        <v>42095</v>
      </c>
      <c r="H67578">
        <v>130</v>
      </c>
      <c r="I67578">
        <v>11.13</v>
      </c>
      <c r="J67578">
        <v>11.1</v>
      </c>
      <c r="K67578">
        <v>564</v>
      </c>
      <c r="L67578">
        <v>5</v>
      </c>
      <c r="M67578" t="s">
        <v>169</v>
      </c>
    </row>
    <row r="67579" spans="1:13" hidden="1" x14ac:dyDescent="0.25">
      <c r="A67579" s="3">
        <v>41904</v>
      </c>
      <c r="B67579" s="16">
        <v>392695</v>
      </c>
      <c r="C67579">
        <v>77611.44</v>
      </c>
      <c r="D67579">
        <v>77299.34</v>
      </c>
      <c r="E67579">
        <v>11.8</v>
      </c>
      <c r="F67579">
        <v>11.99</v>
      </c>
      <c r="G67579" s="3">
        <v>42737</v>
      </c>
      <c r="H67579">
        <v>564</v>
      </c>
      <c r="I67579">
        <v>12</v>
      </c>
      <c r="J67579">
        <v>11.8</v>
      </c>
      <c r="K67579">
        <v>7940</v>
      </c>
      <c r="L67579">
        <v>12</v>
      </c>
      <c r="M67579" t="s">
        <v>119</v>
      </c>
    </row>
    <row r="67580" spans="1:13" hidden="1" x14ac:dyDescent="0.25">
      <c r="A67580" s="3">
        <v>41904</v>
      </c>
      <c r="B67580" s="16">
        <v>224665</v>
      </c>
      <c r="C67580">
        <v>86823</v>
      </c>
      <c r="D67580">
        <v>86736.41</v>
      </c>
      <c r="E67580">
        <v>11.72</v>
      </c>
      <c r="F67580">
        <v>11.8</v>
      </c>
      <c r="G67580" s="3">
        <v>42373</v>
      </c>
      <c r="H67580">
        <v>315</v>
      </c>
      <c r="I67580">
        <v>11.8</v>
      </c>
      <c r="J67580">
        <v>11.7</v>
      </c>
      <c r="K67580">
        <v>4446</v>
      </c>
      <c r="L67580">
        <v>8</v>
      </c>
      <c r="M67580" t="s">
        <v>122</v>
      </c>
    </row>
    <row r="67581" spans="1:13" hidden="1" x14ac:dyDescent="0.25">
      <c r="A67581" s="3">
        <v>41904</v>
      </c>
      <c r="B67581" s="16">
        <v>32255</v>
      </c>
      <c r="C67581">
        <v>99715.02</v>
      </c>
      <c r="D67581">
        <v>99714.85</v>
      </c>
      <c r="E67581">
        <v>10.816000000000001</v>
      </c>
      <c r="F67581">
        <v>10.83</v>
      </c>
      <c r="G67581" s="3">
        <v>41913</v>
      </c>
      <c r="H67581">
        <v>7</v>
      </c>
      <c r="I67581">
        <v>10.83</v>
      </c>
      <c r="J67581">
        <v>10.815</v>
      </c>
      <c r="K67581">
        <v>22</v>
      </c>
      <c r="L67581">
        <v>1</v>
      </c>
      <c r="M67581" t="s">
        <v>176</v>
      </c>
    </row>
    <row r="67582" spans="1:13" hidden="1" x14ac:dyDescent="0.25">
      <c r="A67582" s="3">
        <v>41904</v>
      </c>
      <c r="B67582" s="16">
        <v>321900</v>
      </c>
      <c r="C67582">
        <v>97094.59</v>
      </c>
      <c r="D67582">
        <v>97089.8</v>
      </c>
      <c r="E67582">
        <v>10.87</v>
      </c>
      <c r="F67582">
        <v>10.89</v>
      </c>
      <c r="G67582" s="3">
        <v>42006</v>
      </c>
      <c r="H67582">
        <v>69</v>
      </c>
      <c r="I67582">
        <v>10.9</v>
      </c>
      <c r="J67582">
        <v>10.86</v>
      </c>
      <c r="K67582">
        <v>580</v>
      </c>
      <c r="L67582">
        <v>4</v>
      </c>
      <c r="M67582" t="s">
        <v>131</v>
      </c>
    </row>
    <row r="67583" spans="1:13" hidden="1" x14ac:dyDescent="0.25">
      <c r="A67583" s="3">
        <v>41905</v>
      </c>
      <c r="B67583" s="16">
        <v>0</v>
      </c>
      <c r="C67583">
        <v>28479.03</v>
      </c>
      <c r="D67583">
        <v>28422.85</v>
      </c>
      <c r="E67583">
        <v>0</v>
      </c>
      <c r="F67583">
        <v>0</v>
      </c>
      <c r="G67583" s="3">
        <v>46024</v>
      </c>
      <c r="H67583">
        <v>2789</v>
      </c>
      <c r="I67583">
        <v>0</v>
      </c>
      <c r="J67583">
        <v>0</v>
      </c>
      <c r="K67583">
        <v>0</v>
      </c>
      <c r="L67583">
        <v>39</v>
      </c>
      <c r="M67583" t="s">
        <v>241</v>
      </c>
    </row>
    <row r="67584" spans="1:13" hidden="1" x14ac:dyDescent="0.25">
      <c r="A67584" s="3">
        <v>41905</v>
      </c>
      <c r="B67584" s="16">
        <v>0</v>
      </c>
      <c r="C67584">
        <v>33743.61</v>
      </c>
      <c r="D67584">
        <v>33692.06</v>
      </c>
      <c r="E67584">
        <v>0</v>
      </c>
      <c r="F67584">
        <v>0</v>
      </c>
      <c r="G67584" s="3">
        <v>45474</v>
      </c>
      <c r="H67584">
        <v>2414</v>
      </c>
      <c r="I67584">
        <v>0</v>
      </c>
      <c r="J67584">
        <v>0</v>
      </c>
      <c r="K67584">
        <v>0</v>
      </c>
      <c r="L67584">
        <v>37</v>
      </c>
      <c r="M67584" t="s">
        <v>226</v>
      </c>
    </row>
    <row r="67585" spans="1:13" hidden="1" x14ac:dyDescent="0.25">
      <c r="A67585" s="3">
        <v>41905</v>
      </c>
      <c r="B67585" s="16">
        <v>0</v>
      </c>
      <c r="C67585">
        <v>45679.88</v>
      </c>
      <c r="D67585">
        <v>45704.44</v>
      </c>
      <c r="E67585">
        <v>0</v>
      </c>
      <c r="F67585">
        <v>0</v>
      </c>
      <c r="G67585" s="3">
        <v>44470</v>
      </c>
      <c r="H67585">
        <v>1735</v>
      </c>
      <c r="I67585">
        <v>0</v>
      </c>
      <c r="J67585">
        <v>0</v>
      </c>
      <c r="K67585">
        <v>0</v>
      </c>
      <c r="L67585">
        <v>31</v>
      </c>
      <c r="M67585" t="s">
        <v>228</v>
      </c>
    </row>
    <row r="67586" spans="1:13" hidden="1" x14ac:dyDescent="0.25">
      <c r="A67586" s="3">
        <v>41905</v>
      </c>
      <c r="B67586" s="16">
        <v>0</v>
      </c>
      <c r="C67586">
        <v>20423.12</v>
      </c>
      <c r="D67586">
        <v>20371.98</v>
      </c>
      <c r="E67586">
        <v>0</v>
      </c>
      <c r="F67586">
        <v>0</v>
      </c>
      <c r="G67586" s="3">
        <v>47120</v>
      </c>
      <c r="H67586">
        <v>3528</v>
      </c>
      <c r="I67586">
        <v>0</v>
      </c>
      <c r="J67586">
        <v>0</v>
      </c>
      <c r="K67586">
        <v>0</v>
      </c>
      <c r="L67586">
        <v>40</v>
      </c>
      <c r="M67586" t="s">
        <v>246</v>
      </c>
    </row>
    <row r="67587" spans="1:13" hidden="1" x14ac:dyDescent="0.25">
      <c r="A67587" s="3">
        <v>41905</v>
      </c>
      <c r="B67587" s="16">
        <v>0</v>
      </c>
      <c r="C67587">
        <v>42069.24</v>
      </c>
      <c r="D67587">
        <v>42067.87</v>
      </c>
      <c r="E67587">
        <v>0</v>
      </c>
      <c r="F67587">
        <v>0</v>
      </c>
      <c r="G67587" s="3">
        <v>44743</v>
      </c>
      <c r="H67587">
        <v>1919</v>
      </c>
      <c r="I67587">
        <v>0</v>
      </c>
      <c r="J67587">
        <v>0</v>
      </c>
      <c r="K67587">
        <v>0</v>
      </c>
      <c r="L67587">
        <v>33</v>
      </c>
      <c r="M67587" t="s">
        <v>221</v>
      </c>
    </row>
    <row r="67588" spans="1:13" hidden="1" x14ac:dyDescent="0.25">
      <c r="A67588" s="3">
        <v>41905</v>
      </c>
      <c r="B67588" s="16">
        <v>0</v>
      </c>
      <c r="C67588">
        <v>48332.13</v>
      </c>
      <c r="D67588">
        <v>48342.34</v>
      </c>
      <c r="E67588">
        <v>0</v>
      </c>
      <c r="F67588">
        <v>0</v>
      </c>
      <c r="G67588" s="3">
        <v>44287</v>
      </c>
      <c r="H67588">
        <v>1609</v>
      </c>
      <c r="I67588">
        <v>0</v>
      </c>
      <c r="J67588">
        <v>0</v>
      </c>
      <c r="K67588">
        <v>0</v>
      </c>
      <c r="L67588">
        <v>29</v>
      </c>
      <c r="M67588" t="s">
        <v>229</v>
      </c>
    </row>
    <row r="67589" spans="1:13" hidden="1" x14ac:dyDescent="0.25">
      <c r="A67589" s="3">
        <v>41905</v>
      </c>
      <c r="B67589" s="16">
        <v>0</v>
      </c>
      <c r="C67589">
        <v>47018.63</v>
      </c>
      <c r="D67589">
        <v>47034.54</v>
      </c>
      <c r="E67589">
        <v>0</v>
      </c>
      <c r="F67589">
        <v>0</v>
      </c>
      <c r="G67589" s="3">
        <v>44378</v>
      </c>
      <c r="H67589">
        <v>1671</v>
      </c>
      <c r="I67589">
        <v>0</v>
      </c>
      <c r="J67589">
        <v>0</v>
      </c>
      <c r="K67589">
        <v>0</v>
      </c>
      <c r="L67589">
        <v>30</v>
      </c>
      <c r="M67589" t="s">
        <v>222</v>
      </c>
    </row>
    <row r="67590" spans="1:13" hidden="1" x14ac:dyDescent="0.25">
      <c r="A67590" s="3">
        <v>41905</v>
      </c>
      <c r="B67590" s="16">
        <v>0</v>
      </c>
      <c r="C67590">
        <v>37667.9</v>
      </c>
      <c r="D67590">
        <v>37631.040000000001</v>
      </c>
      <c r="E67590">
        <v>0</v>
      </c>
      <c r="F67590">
        <v>0</v>
      </c>
      <c r="G67590" s="3">
        <v>45110</v>
      </c>
      <c r="H67590">
        <v>2168</v>
      </c>
      <c r="I67590">
        <v>0</v>
      </c>
      <c r="J67590">
        <v>0</v>
      </c>
      <c r="K67590">
        <v>0</v>
      </c>
      <c r="L67590">
        <v>35</v>
      </c>
      <c r="M67590" t="s">
        <v>227</v>
      </c>
    </row>
    <row r="67591" spans="1:13" hidden="1" x14ac:dyDescent="0.25">
      <c r="A67591" s="3">
        <v>41905</v>
      </c>
      <c r="B67591" s="16">
        <v>0</v>
      </c>
      <c r="C67591">
        <v>53862.86</v>
      </c>
      <c r="D67591">
        <v>53920.6</v>
      </c>
      <c r="E67591">
        <v>0</v>
      </c>
      <c r="F67591">
        <v>0</v>
      </c>
      <c r="G67591" s="3">
        <v>43922</v>
      </c>
      <c r="H67591">
        <v>1364</v>
      </c>
      <c r="I67591">
        <v>0</v>
      </c>
      <c r="J67591">
        <v>0</v>
      </c>
      <c r="K67591">
        <v>0</v>
      </c>
      <c r="L67591">
        <v>25</v>
      </c>
      <c r="M67591" t="s">
        <v>230</v>
      </c>
    </row>
    <row r="67592" spans="1:13" hidden="1" x14ac:dyDescent="0.25">
      <c r="A67592" s="3">
        <v>41905</v>
      </c>
      <c r="B67592" s="16">
        <v>0</v>
      </c>
      <c r="C67592">
        <v>50979.87</v>
      </c>
      <c r="D67592">
        <v>51020.12</v>
      </c>
      <c r="E67592">
        <v>0</v>
      </c>
      <c r="F67592">
        <v>0</v>
      </c>
      <c r="G67592" s="3">
        <v>44105</v>
      </c>
      <c r="H67592">
        <v>1489</v>
      </c>
      <c r="I67592">
        <v>0</v>
      </c>
      <c r="J67592">
        <v>0</v>
      </c>
      <c r="K67592">
        <v>0</v>
      </c>
      <c r="L67592">
        <v>27</v>
      </c>
      <c r="M67592" t="s">
        <v>196</v>
      </c>
    </row>
    <row r="67593" spans="1:13" hidden="1" x14ac:dyDescent="0.25">
      <c r="A67593" s="3">
        <v>41905</v>
      </c>
      <c r="B67593" s="16">
        <v>40</v>
      </c>
      <c r="C67593">
        <v>60225.51</v>
      </c>
      <c r="D67593">
        <v>60249.7</v>
      </c>
      <c r="E67593">
        <v>11.94</v>
      </c>
      <c r="F67593">
        <v>11.94</v>
      </c>
      <c r="G67593" s="3">
        <v>43556</v>
      </c>
      <c r="H67593">
        <v>1114</v>
      </c>
      <c r="I67593">
        <v>11.94</v>
      </c>
      <c r="J67593">
        <v>11.94</v>
      </c>
      <c r="K67593">
        <v>2</v>
      </c>
      <c r="L67593">
        <v>21</v>
      </c>
      <c r="M67593" t="s">
        <v>232</v>
      </c>
    </row>
    <row r="67594" spans="1:13" hidden="1" x14ac:dyDescent="0.25">
      <c r="A67594" s="3">
        <v>41905</v>
      </c>
      <c r="B67594" s="16">
        <v>40</v>
      </c>
      <c r="C67594">
        <v>58600.84</v>
      </c>
      <c r="D67594">
        <v>58600.72</v>
      </c>
      <c r="E67594">
        <v>11.97</v>
      </c>
      <c r="F67594">
        <v>11.93</v>
      </c>
      <c r="G67594" s="3">
        <v>43647</v>
      </c>
      <c r="H67594">
        <v>1176</v>
      </c>
      <c r="I67594">
        <v>11.97</v>
      </c>
      <c r="J67594">
        <v>11.93</v>
      </c>
      <c r="K67594">
        <v>2</v>
      </c>
      <c r="L67594">
        <v>22</v>
      </c>
      <c r="M67594" t="s">
        <v>223</v>
      </c>
    </row>
    <row r="67595" spans="1:13" hidden="1" x14ac:dyDescent="0.25">
      <c r="A67595" s="3">
        <v>41905</v>
      </c>
      <c r="B67595" s="16">
        <v>0</v>
      </c>
      <c r="C67595">
        <v>63570.58</v>
      </c>
      <c r="D67595">
        <v>63557.31</v>
      </c>
      <c r="E67595">
        <v>0</v>
      </c>
      <c r="F67595">
        <v>0</v>
      </c>
      <c r="G67595" s="3">
        <v>43374</v>
      </c>
      <c r="H67595">
        <v>995</v>
      </c>
      <c r="I67595">
        <v>0</v>
      </c>
      <c r="J67595">
        <v>0</v>
      </c>
      <c r="K67595">
        <v>0</v>
      </c>
      <c r="L67595">
        <v>19</v>
      </c>
      <c r="M67595" t="s">
        <v>216</v>
      </c>
    </row>
    <row r="67596" spans="1:13" hidden="1" x14ac:dyDescent="0.25">
      <c r="A67596" s="3">
        <v>41905</v>
      </c>
      <c r="B67596" s="16">
        <v>920</v>
      </c>
      <c r="C67596">
        <v>56918.07</v>
      </c>
      <c r="D67596">
        <v>56894.92</v>
      </c>
      <c r="E67596">
        <v>11.9</v>
      </c>
      <c r="F67596">
        <v>11.94</v>
      </c>
      <c r="G67596" s="3">
        <v>43739</v>
      </c>
      <c r="H67596">
        <v>1241</v>
      </c>
      <c r="I67596">
        <v>11.97</v>
      </c>
      <c r="J67596">
        <v>11.76</v>
      </c>
      <c r="K67596">
        <v>88</v>
      </c>
      <c r="L67596">
        <v>23</v>
      </c>
      <c r="M67596" t="s">
        <v>231</v>
      </c>
    </row>
    <row r="67597" spans="1:13" hidden="1" x14ac:dyDescent="0.25">
      <c r="A67597" s="3">
        <v>41905</v>
      </c>
      <c r="B67597" s="16">
        <v>5</v>
      </c>
      <c r="C67597">
        <v>52378.33</v>
      </c>
      <c r="D67597">
        <v>52461.1</v>
      </c>
      <c r="E67597">
        <v>11.89</v>
      </c>
      <c r="F67597">
        <v>11.89</v>
      </c>
      <c r="G67597" s="3">
        <v>44013</v>
      </c>
      <c r="H67597">
        <v>1425</v>
      </c>
      <c r="I67597">
        <v>11.89</v>
      </c>
      <c r="J67597">
        <v>11.89</v>
      </c>
      <c r="K67597">
        <v>1</v>
      </c>
      <c r="L67597">
        <v>26</v>
      </c>
      <c r="M67597" t="s">
        <v>211</v>
      </c>
    </row>
    <row r="67598" spans="1:13" hidden="1" x14ac:dyDescent="0.25">
      <c r="A67598" s="3">
        <v>41905</v>
      </c>
      <c r="B67598" s="16">
        <v>495</v>
      </c>
      <c r="C67598">
        <v>44418.720000000001</v>
      </c>
      <c r="D67598">
        <v>44449.15</v>
      </c>
      <c r="E67598">
        <v>11.83</v>
      </c>
      <c r="F67598">
        <v>11.84</v>
      </c>
      <c r="G67598" s="3">
        <v>44564</v>
      </c>
      <c r="H67598">
        <v>1796</v>
      </c>
      <c r="I67598">
        <v>11.98</v>
      </c>
      <c r="J67598">
        <v>11.74</v>
      </c>
      <c r="K67598">
        <v>70</v>
      </c>
      <c r="L67598">
        <v>32</v>
      </c>
      <c r="M67598" t="s">
        <v>145</v>
      </c>
    </row>
    <row r="67599" spans="1:13" hidden="1" x14ac:dyDescent="0.25">
      <c r="A67599" s="3">
        <v>41905</v>
      </c>
      <c r="B67599" s="16">
        <v>165</v>
      </c>
      <c r="C67599">
        <v>67190.97</v>
      </c>
      <c r="D67599">
        <v>67320</v>
      </c>
      <c r="E67599">
        <v>11.88</v>
      </c>
      <c r="F67599">
        <v>11.97</v>
      </c>
      <c r="G67599" s="3">
        <v>43192</v>
      </c>
      <c r="H67599">
        <v>869</v>
      </c>
      <c r="I67599">
        <v>11.97</v>
      </c>
      <c r="J67599">
        <v>11.88</v>
      </c>
      <c r="K67599">
        <v>10</v>
      </c>
      <c r="L67599">
        <v>17</v>
      </c>
      <c r="M67599" t="s">
        <v>213</v>
      </c>
    </row>
    <row r="67600" spans="1:13" hidden="1" x14ac:dyDescent="0.25">
      <c r="A67600" s="3">
        <v>41905</v>
      </c>
      <c r="B67600" s="16">
        <v>120</v>
      </c>
      <c r="C67600">
        <v>71027.929999999993</v>
      </c>
      <c r="D67600">
        <v>71107.53</v>
      </c>
      <c r="E67600">
        <v>11.88</v>
      </c>
      <c r="F67600">
        <v>11.97</v>
      </c>
      <c r="G67600" s="3">
        <v>43010</v>
      </c>
      <c r="H67600">
        <v>750</v>
      </c>
      <c r="I67600">
        <v>11.97</v>
      </c>
      <c r="J67600">
        <v>11.88</v>
      </c>
      <c r="K67600">
        <v>5</v>
      </c>
      <c r="L67600">
        <v>15</v>
      </c>
      <c r="M67600" t="s">
        <v>208</v>
      </c>
    </row>
    <row r="67601" spans="1:13" hidden="1" x14ac:dyDescent="0.25">
      <c r="A67601" s="3">
        <v>41905</v>
      </c>
      <c r="B67601" s="16">
        <v>25</v>
      </c>
      <c r="C67601">
        <v>35642.03</v>
      </c>
      <c r="D67601">
        <v>35599.22</v>
      </c>
      <c r="E67601">
        <v>11.86</v>
      </c>
      <c r="F67601">
        <v>11.81</v>
      </c>
      <c r="G67601" s="3">
        <v>45293</v>
      </c>
      <c r="H67601">
        <v>2291</v>
      </c>
      <c r="I67601">
        <v>11.95</v>
      </c>
      <c r="J67601">
        <v>11.81</v>
      </c>
      <c r="K67601">
        <v>4</v>
      </c>
      <c r="L67601">
        <v>36</v>
      </c>
      <c r="M67601" t="s">
        <v>194</v>
      </c>
    </row>
    <row r="67602" spans="1:13" hidden="1" x14ac:dyDescent="0.25">
      <c r="A67602" s="3">
        <v>41905</v>
      </c>
      <c r="B67602" s="16">
        <v>20</v>
      </c>
      <c r="C67602">
        <v>75138.429999999993</v>
      </c>
      <c r="D67602">
        <v>75209.3</v>
      </c>
      <c r="E67602">
        <v>11.97</v>
      </c>
      <c r="F67602">
        <v>11.97</v>
      </c>
      <c r="G67602" s="3">
        <v>42828</v>
      </c>
      <c r="H67602">
        <v>625</v>
      </c>
      <c r="I67602">
        <v>11.97</v>
      </c>
      <c r="J67602">
        <v>11.97</v>
      </c>
      <c r="K67602">
        <v>2</v>
      </c>
      <c r="L67602">
        <v>13</v>
      </c>
      <c r="M67602" t="s">
        <v>192</v>
      </c>
    </row>
    <row r="67603" spans="1:13" hidden="1" x14ac:dyDescent="0.25">
      <c r="A67603" s="3">
        <v>41905</v>
      </c>
      <c r="B67603" s="16">
        <v>6625</v>
      </c>
      <c r="C67603">
        <v>31859.37</v>
      </c>
      <c r="D67603">
        <v>31802.240000000002</v>
      </c>
      <c r="E67603">
        <v>11.84</v>
      </c>
      <c r="F67603">
        <v>11.84</v>
      </c>
      <c r="G67603" s="3">
        <v>45659</v>
      </c>
      <c r="H67603">
        <v>2540</v>
      </c>
      <c r="I67603">
        <v>11.99</v>
      </c>
      <c r="J67603">
        <v>11.73</v>
      </c>
      <c r="K67603">
        <v>282</v>
      </c>
      <c r="L67603">
        <v>38</v>
      </c>
      <c r="M67603" t="s">
        <v>189</v>
      </c>
    </row>
    <row r="67604" spans="1:13" hidden="1" x14ac:dyDescent="0.25">
      <c r="A67604" s="3">
        <v>41905</v>
      </c>
      <c r="B67604" s="16">
        <v>2785</v>
      </c>
      <c r="C67604">
        <v>55416.04</v>
      </c>
      <c r="D67604">
        <v>55444.2</v>
      </c>
      <c r="E67604">
        <v>11.89</v>
      </c>
      <c r="F67604">
        <v>11.88</v>
      </c>
      <c r="G67604" s="3">
        <v>43832</v>
      </c>
      <c r="H67604">
        <v>1302</v>
      </c>
      <c r="I67604">
        <v>12.05</v>
      </c>
      <c r="J67604">
        <v>11.76</v>
      </c>
      <c r="K67604">
        <v>332</v>
      </c>
      <c r="L67604">
        <v>24</v>
      </c>
      <c r="M67604" t="s">
        <v>179</v>
      </c>
    </row>
    <row r="67605" spans="1:13" hidden="1" x14ac:dyDescent="0.25">
      <c r="A67605" s="3">
        <v>41905</v>
      </c>
      <c r="B67605" s="16">
        <v>5275</v>
      </c>
      <c r="C67605">
        <v>61867.83</v>
      </c>
      <c r="D67605">
        <v>61917.36</v>
      </c>
      <c r="E67605">
        <v>11.95</v>
      </c>
      <c r="F67605">
        <v>11.94</v>
      </c>
      <c r="G67605" s="3">
        <v>43467</v>
      </c>
      <c r="H67605">
        <v>1054</v>
      </c>
      <c r="I67605">
        <v>12.11</v>
      </c>
      <c r="J67605">
        <v>11.85</v>
      </c>
      <c r="K67605">
        <v>507</v>
      </c>
      <c r="L67605">
        <v>20</v>
      </c>
      <c r="M67605" t="s">
        <v>168</v>
      </c>
    </row>
    <row r="67606" spans="1:13" hidden="1" x14ac:dyDescent="0.25">
      <c r="A67606" s="3">
        <v>41905</v>
      </c>
      <c r="B67606" s="16">
        <v>1800</v>
      </c>
      <c r="C67606">
        <v>73121.67</v>
      </c>
      <c r="D67606">
        <v>73178.89</v>
      </c>
      <c r="E67606">
        <v>11.92</v>
      </c>
      <c r="F67606">
        <v>11.98</v>
      </c>
      <c r="G67606" s="3">
        <v>42919</v>
      </c>
      <c r="H67606">
        <v>686</v>
      </c>
      <c r="I67606">
        <v>12.05</v>
      </c>
      <c r="J67606">
        <v>11.87</v>
      </c>
      <c r="K67606">
        <v>25</v>
      </c>
      <c r="L67606">
        <v>14</v>
      </c>
      <c r="M67606" t="s">
        <v>207</v>
      </c>
    </row>
    <row r="67607" spans="1:13" hidden="1" x14ac:dyDescent="0.25">
      <c r="A67607" s="3">
        <v>41905</v>
      </c>
      <c r="B67607" s="16">
        <v>7435</v>
      </c>
      <c r="C67607">
        <v>79544.399999999994</v>
      </c>
      <c r="D67607">
        <v>79562.070000000007</v>
      </c>
      <c r="E67607">
        <v>11.93</v>
      </c>
      <c r="F67607">
        <v>11.94</v>
      </c>
      <c r="G67607" s="3">
        <v>42646</v>
      </c>
      <c r="H67607">
        <v>502</v>
      </c>
      <c r="I67607">
        <v>12.02</v>
      </c>
      <c r="J67607">
        <v>11.89</v>
      </c>
      <c r="K67607">
        <v>98</v>
      </c>
      <c r="L67607">
        <v>11</v>
      </c>
      <c r="M67607" t="s">
        <v>202</v>
      </c>
    </row>
    <row r="67608" spans="1:13" hidden="1" x14ac:dyDescent="0.25">
      <c r="A67608" s="3">
        <v>41905</v>
      </c>
      <c r="B67608" s="16">
        <v>3595</v>
      </c>
      <c r="C67608">
        <v>65375.34</v>
      </c>
      <c r="D67608">
        <v>65421.919999999998</v>
      </c>
      <c r="E67608">
        <v>12</v>
      </c>
      <c r="F67608">
        <v>11.99</v>
      </c>
      <c r="G67608" s="3">
        <v>43283</v>
      </c>
      <c r="H67608">
        <v>932</v>
      </c>
      <c r="I67608">
        <v>12.14</v>
      </c>
      <c r="J67608">
        <v>11.9</v>
      </c>
      <c r="K67608">
        <v>203</v>
      </c>
      <c r="L67608">
        <v>18</v>
      </c>
      <c r="M67608" t="s">
        <v>212</v>
      </c>
    </row>
    <row r="67609" spans="1:13" hidden="1" x14ac:dyDescent="0.25">
      <c r="A67609" s="3">
        <v>41905</v>
      </c>
      <c r="B67609" s="16">
        <v>10860</v>
      </c>
      <c r="C67609">
        <v>39789.03</v>
      </c>
      <c r="D67609">
        <v>39761.17</v>
      </c>
      <c r="E67609">
        <v>11.77</v>
      </c>
      <c r="F67609">
        <v>11.85</v>
      </c>
      <c r="G67609" s="3">
        <v>44928</v>
      </c>
      <c r="H67609">
        <v>2045</v>
      </c>
      <c r="I67609">
        <v>12.01</v>
      </c>
      <c r="J67609">
        <v>11.71</v>
      </c>
      <c r="K67609">
        <v>485</v>
      </c>
      <c r="L67609">
        <v>34</v>
      </c>
      <c r="M67609" t="s">
        <v>195</v>
      </c>
    </row>
    <row r="67610" spans="1:13" hidden="1" x14ac:dyDescent="0.25">
      <c r="A67610" s="3">
        <v>41905</v>
      </c>
      <c r="B67610" s="16">
        <v>17280</v>
      </c>
      <c r="C67610">
        <v>89344.68</v>
      </c>
      <c r="D67610">
        <v>89363.69</v>
      </c>
      <c r="E67610">
        <v>11.56</v>
      </c>
      <c r="F67610">
        <v>11.61</v>
      </c>
      <c r="G67610" s="3">
        <v>42278</v>
      </c>
      <c r="H67610">
        <v>254</v>
      </c>
      <c r="I67610">
        <v>11.64</v>
      </c>
      <c r="J67610">
        <v>11.56</v>
      </c>
      <c r="K67610">
        <v>22</v>
      </c>
      <c r="L67610">
        <v>7</v>
      </c>
      <c r="M67610" t="s">
        <v>187</v>
      </c>
    </row>
    <row r="67611" spans="1:13" hidden="1" x14ac:dyDescent="0.25">
      <c r="A67611" s="3">
        <v>41905</v>
      </c>
      <c r="B67611" s="16">
        <v>2000</v>
      </c>
      <c r="C67611">
        <v>98823.67</v>
      </c>
      <c r="D67611">
        <v>98825.7</v>
      </c>
      <c r="E67611">
        <v>10.81</v>
      </c>
      <c r="F67611">
        <v>10.81</v>
      </c>
      <c r="G67611" s="3">
        <v>41946</v>
      </c>
      <c r="H67611">
        <v>29</v>
      </c>
      <c r="I67611">
        <v>10.81</v>
      </c>
      <c r="J67611">
        <v>10.81</v>
      </c>
      <c r="K67611">
        <v>1</v>
      </c>
      <c r="L67611">
        <v>2</v>
      </c>
      <c r="M67611" t="s">
        <v>247</v>
      </c>
    </row>
    <row r="67612" spans="1:13" hidden="1" x14ac:dyDescent="0.25">
      <c r="A67612" s="3">
        <v>41905</v>
      </c>
      <c r="B67612" s="16">
        <v>3535</v>
      </c>
      <c r="C67612">
        <v>84326.27</v>
      </c>
      <c r="D67612">
        <v>84375.27</v>
      </c>
      <c r="E67612">
        <v>11.9</v>
      </c>
      <c r="F67612">
        <v>11.86</v>
      </c>
      <c r="G67612" s="3">
        <v>42461</v>
      </c>
      <c r="H67612">
        <v>374</v>
      </c>
      <c r="I67612">
        <v>11.91</v>
      </c>
      <c r="J67612">
        <v>11.79</v>
      </c>
      <c r="K67612">
        <v>84</v>
      </c>
      <c r="L67612">
        <v>9</v>
      </c>
      <c r="M67612" t="s">
        <v>201</v>
      </c>
    </row>
    <row r="67613" spans="1:13" hidden="1" x14ac:dyDescent="0.25">
      <c r="A67613" s="3">
        <v>41905</v>
      </c>
      <c r="B67613" s="16">
        <v>5000</v>
      </c>
      <c r="C67613">
        <v>98016.86</v>
      </c>
      <c r="D67613">
        <v>98018.72</v>
      </c>
      <c r="E67613">
        <v>10.84</v>
      </c>
      <c r="F67613">
        <v>10.84</v>
      </c>
      <c r="G67613" s="3">
        <v>41974</v>
      </c>
      <c r="H67613">
        <v>48</v>
      </c>
      <c r="I67613">
        <v>10.84</v>
      </c>
      <c r="J67613">
        <v>10.84</v>
      </c>
      <c r="K67613">
        <v>8</v>
      </c>
      <c r="L67613">
        <v>3</v>
      </c>
      <c r="M67613" t="s">
        <v>248</v>
      </c>
    </row>
    <row r="67614" spans="1:13" hidden="1" x14ac:dyDescent="0.25">
      <c r="A67614" s="3">
        <v>41905</v>
      </c>
      <c r="B67614" s="16">
        <v>286851</v>
      </c>
      <c r="C67614">
        <v>49660.25</v>
      </c>
      <c r="D67614">
        <v>49662.1</v>
      </c>
      <c r="E67614">
        <v>11.8</v>
      </c>
      <c r="F67614">
        <v>11.88</v>
      </c>
      <c r="G67614" s="3">
        <v>44200</v>
      </c>
      <c r="H67614">
        <v>1549</v>
      </c>
      <c r="I67614">
        <v>12.02</v>
      </c>
      <c r="J67614">
        <v>11.71</v>
      </c>
      <c r="K67614">
        <v>8006</v>
      </c>
      <c r="L67614">
        <v>28</v>
      </c>
      <c r="M67614" t="s">
        <v>178</v>
      </c>
    </row>
    <row r="67615" spans="1:13" hidden="1" x14ac:dyDescent="0.25">
      <c r="A67615" s="3">
        <v>41905</v>
      </c>
      <c r="B67615" s="16">
        <v>15040</v>
      </c>
      <c r="C67615">
        <v>81937.119999999995</v>
      </c>
      <c r="D67615">
        <v>81979.210000000006</v>
      </c>
      <c r="E67615">
        <v>11.94</v>
      </c>
      <c r="F67615">
        <v>11.91</v>
      </c>
      <c r="G67615" s="3">
        <v>42552</v>
      </c>
      <c r="H67615">
        <v>437</v>
      </c>
      <c r="I67615">
        <v>11.97</v>
      </c>
      <c r="J67615">
        <v>11.83</v>
      </c>
      <c r="K67615">
        <v>354</v>
      </c>
      <c r="L67615">
        <v>10</v>
      </c>
      <c r="M67615" t="s">
        <v>186</v>
      </c>
    </row>
    <row r="67616" spans="1:13" hidden="1" x14ac:dyDescent="0.25">
      <c r="A67616" s="3">
        <v>41905</v>
      </c>
      <c r="B67616" s="16">
        <v>49909</v>
      </c>
      <c r="C67616">
        <v>69124.56</v>
      </c>
      <c r="D67616">
        <v>69207.990000000005</v>
      </c>
      <c r="E67616">
        <v>11.96</v>
      </c>
      <c r="F67616">
        <v>11.98</v>
      </c>
      <c r="G67616" s="3">
        <v>43102</v>
      </c>
      <c r="H67616">
        <v>809</v>
      </c>
      <c r="I67616">
        <v>12.11</v>
      </c>
      <c r="J67616">
        <v>11.89</v>
      </c>
      <c r="K67616">
        <v>2617</v>
      </c>
      <c r="L67616">
        <v>16</v>
      </c>
      <c r="M67616" t="s">
        <v>150</v>
      </c>
    </row>
    <row r="67617" spans="1:13" hidden="1" x14ac:dyDescent="0.25">
      <c r="A67617" s="3">
        <v>41905</v>
      </c>
      <c r="B67617" s="16">
        <v>78116</v>
      </c>
      <c r="C67617">
        <v>92068.85</v>
      </c>
      <c r="D67617">
        <v>92083.43</v>
      </c>
      <c r="E67617">
        <v>11.38</v>
      </c>
      <c r="F67617">
        <v>11.39</v>
      </c>
      <c r="G67617" s="3">
        <v>42186</v>
      </c>
      <c r="H67617">
        <v>190</v>
      </c>
      <c r="I67617">
        <v>11.4</v>
      </c>
      <c r="J67617">
        <v>11.35</v>
      </c>
      <c r="K67617">
        <v>404</v>
      </c>
      <c r="L67617">
        <v>6</v>
      </c>
      <c r="M67617" t="s">
        <v>171</v>
      </c>
    </row>
    <row r="67618" spans="1:13" hidden="1" x14ac:dyDescent="0.25">
      <c r="A67618" s="3">
        <v>41905</v>
      </c>
      <c r="B67618" s="16">
        <v>99665</v>
      </c>
      <c r="C67618">
        <v>94625.62</v>
      </c>
      <c r="D67618">
        <v>94626.68</v>
      </c>
      <c r="E67618">
        <v>11.12</v>
      </c>
      <c r="F67618">
        <v>11.12</v>
      </c>
      <c r="G67618" s="3">
        <v>42095</v>
      </c>
      <c r="H67618">
        <v>129</v>
      </c>
      <c r="I67618">
        <v>11.13</v>
      </c>
      <c r="J67618">
        <v>11.09</v>
      </c>
      <c r="K67618">
        <v>163</v>
      </c>
      <c r="L67618">
        <v>5</v>
      </c>
      <c r="M67618" t="s">
        <v>169</v>
      </c>
    </row>
    <row r="67619" spans="1:13" hidden="1" x14ac:dyDescent="0.25">
      <c r="A67619" s="3">
        <v>41905</v>
      </c>
      <c r="B67619" s="16">
        <v>362835</v>
      </c>
      <c r="C67619">
        <v>77330.83</v>
      </c>
      <c r="D67619">
        <v>77412.509999999995</v>
      </c>
      <c r="E67619">
        <v>11.95</v>
      </c>
      <c r="F67619">
        <v>11.95</v>
      </c>
      <c r="G67619" s="3">
        <v>42737</v>
      </c>
      <c r="H67619">
        <v>563</v>
      </c>
      <c r="I67619">
        <v>12.04</v>
      </c>
      <c r="J67619">
        <v>11.86</v>
      </c>
      <c r="K67619">
        <v>8912</v>
      </c>
      <c r="L67619">
        <v>12</v>
      </c>
      <c r="M67619" t="s">
        <v>119</v>
      </c>
    </row>
    <row r="67620" spans="1:13" hidden="1" x14ac:dyDescent="0.25">
      <c r="A67620" s="3">
        <v>41905</v>
      </c>
      <c r="B67620" s="16">
        <v>219305</v>
      </c>
      <c r="C67620">
        <v>86771.75</v>
      </c>
      <c r="D67620">
        <v>86804.42</v>
      </c>
      <c r="E67620">
        <v>11.77</v>
      </c>
      <c r="F67620">
        <v>11.76</v>
      </c>
      <c r="G67620" s="3">
        <v>42373</v>
      </c>
      <c r="H67620">
        <v>314</v>
      </c>
      <c r="I67620">
        <v>11.79</v>
      </c>
      <c r="J67620">
        <v>11.69</v>
      </c>
      <c r="K67620">
        <v>4191</v>
      </c>
      <c r="L67620">
        <v>8</v>
      </c>
      <c r="M67620" t="s">
        <v>122</v>
      </c>
    </row>
    <row r="67621" spans="1:13" hidden="1" x14ac:dyDescent="0.25">
      <c r="A67621" s="3">
        <v>41905</v>
      </c>
      <c r="B67621" s="16">
        <v>9470</v>
      </c>
      <c r="C67621">
        <v>99755.47</v>
      </c>
      <c r="D67621">
        <v>99755.69</v>
      </c>
      <c r="E67621">
        <v>10.82</v>
      </c>
      <c r="F67621">
        <v>10.83</v>
      </c>
      <c r="G67621" s="3">
        <v>41913</v>
      </c>
      <c r="H67621">
        <v>6</v>
      </c>
      <c r="I67621">
        <v>10.83</v>
      </c>
      <c r="J67621">
        <v>10.81</v>
      </c>
      <c r="K67621">
        <v>13</v>
      </c>
      <c r="L67621">
        <v>1</v>
      </c>
      <c r="M67621" t="s">
        <v>176</v>
      </c>
    </row>
    <row r="67622" spans="1:13" hidden="1" x14ac:dyDescent="0.25">
      <c r="A67622" s="3">
        <v>41905</v>
      </c>
      <c r="B67622" s="16">
        <v>105535</v>
      </c>
      <c r="C67622">
        <v>97129.35</v>
      </c>
      <c r="D67622">
        <v>97132.1</v>
      </c>
      <c r="E67622">
        <v>10.88</v>
      </c>
      <c r="F67622">
        <v>10.89</v>
      </c>
      <c r="G67622" s="3">
        <v>42006</v>
      </c>
      <c r="H67622">
        <v>68</v>
      </c>
      <c r="I67622">
        <v>10.89</v>
      </c>
      <c r="J67622">
        <v>10.86</v>
      </c>
      <c r="K67622">
        <v>133</v>
      </c>
      <c r="L67622">
        <v>4</v>
      </c>
      <c r="M67622" t="s">
        <v>131</v>
      </c>
    </row>
    <row r="67623" spans="1:13" hidden="1" x14ac:dyDescent="0.25">
      <c r="A67623" s="3">
        <v>41906</v>
      </c>
      <c r="B67623" s="16">
        <v>0</v>
      </c>
      <c r="C67623">
        <v>28434.46</v>
      </c>
      <c r="D67623">
        <v>28838.58</v>
      </c>
      <c r="E67623">
        <v>0</v>
      </c>
      <c r="F67623">
        <v>0</v>
      </c>
      <c r="G67623" s="3">
        <v>46024</v>
      </c>
      <c r="H67623">
        <v>2788</v>
      </c>
      <c r="I67623">
        <v>0</v>
      </c>
      <c r="J67623">
        <v>0</v>
      </c>
      <c r="K67623">
        <v>0</v>
      </c>
      <c r="L67623">
        <v>39</v>
      </c>
      <c r="M67623" t="s">
        <v>241</v>
      </c>
    </row>
    <row r="67624" spans="1:13" hidden="1" x14ac:dyDescent="0.25">
      <c r="A67624" s="3">
        <v>41906</v>
      </c>
      <c r="B67624" s="16">
        <v>0</v>
      </c>
      <c r="C67624">
        <v>33705.82</v>
      </c>
      <c r="D67624">
        <v>34119.85</v>
      </c>
      <c r="E67624">
        <v>0</v>
      </c>
      <c r="F67624">
        <v>0</v>
      </c>
      <c r="G67624" s="3">
        <v>45474</v>
      </c>
      <c r="H67624">
        <v>2413</v>
      </c>
      <c r="I67624">
        <v>0</v>
      </c>
      <c r="J67624">
        <v>0</v>
      </c>
      <c r="K67624">
        <v>0</v>
      </c>
      <c r="L67624">
        <v>37</v>
      </c>
      <c r="M67624" t="s">
        <v>226</v>
      </c>
    </row>
    <row r="67625" spans="1:13" hidden="1" x14ac:dyDescent="0.25">
      <c r="A67625" s="3">
        <v>41906</v>
      </c>
      <c r="B67625" s="16">
        <v>0</v>
      </c>
      <c r="C67625">
        <v>45723.11</v>
      </c>
      <c r="D67625">
        <v>46144.28</v>
      </c>
      <c r="E67625">
        <v>0</v>
      </c>
      <c r="F67625">
        <v>0</v>
      </c>
      <c r="G67625" s="3">
        <v>44470</v>
      </c>
      <c r="H67625">
        <v>1734</v>
      </c>
      <c r="I67625">
        <v>0</v>
      </c>
      <c r="J67625">
        <v>0</v>
      </c>
      <c r="K67625">
        <v>0</v>
      </c>
      <c r="L67625">
        <v>31</v>
      </c>
      <c r="M67625" t="s">
        <v>228</v>
      </c>
    </row>
    <row r="67626" spans="1:13" hidden="1" x14ac:dyDescent="0.25">
      <c r="A67626" s="3">
        <v>41906</v>
      </c>
      <c r="B67626" s="16">
        <v>0</v>
      </c>
      <c r="C67626">
        <v>20380.3</v>
      </c>
      <c r="D67626">
        <v>20747.150000000001</v>
      </c>
      <c r="E67626">
        <v>0</v>
      </c>
      <c r="F67626">
        <v>0</v>
      </c>
      <c r="G67626" s="3">
        <v>47120</v>
      </c>
      <c r="H67626">
        <v>3527</v>
      </c>
      <c r="I67626">
        <v>0</v>
      </c>
      <c r="J67626">
        <v>0</v>
      </c>
      <c r="K67626">
        <v>0</v>
      </c>
      <c r="L67626">
        <v>40</v>
      </c>
      <c r="M67626" t="s">
        <v>246</v>
      </c>
    </row>
    <row r="67627" spans="1:13" hidden="1" x14ac:dyDescent="0.25">
      <c r="A67627" s="3">
        <v>41906</v>
      </c>
      <c r="B67627" s="16">
        <v>0</v>
      </c>
      <c r="C67627">
        <v>42085.05</v>
      </c>
      <c r="D67627">
        <v>42502.14</v>
      </c>
      <c r="E67627">
        <v>0</v>
      </c>
      <c r="F67627">
        <v>0</v>
      </c>
      <c r="G67627" s="3">
        <v>44743</v>
      </c>
      <c r="H67627">
        <v>1918</v>
      </c>
      <c r="I67627">
        <v>0</v>
      </c>
      <c r="J67627">
        <v>0</v>
      </c>
      <c r="K67627">
        <v>0</v>
      </c>
      <c r="L67627">
        <v>33</v>
      </c>
      <c r="M67627" t="s">
        <v>221</v>
      </c>
    </row>
    <row r="67628" spans="1:13" hidden="1" x14ac:dyDescent="0.25">
      <c r="A67628" s="3">
        <v>41906</v>
      </c>
      <c r="B67628" s="16">
        <v>0</v>
      </c>
      <c r="C67628">
        <v>48362.080000000002</v>
      </c>
      <c r="D67628">
        <v>48781.11</v>
      </c>
      <c r="E67628">
        <v>0</v>
      </c>
      <c r="F67628">
        <v>0</v>
      </c>
      <c r="G67628" s="3">
        <v>44287</v>
      </c>
      <c r="H67628">
        <v>1608</v>
      </c>
      <c r="I67628">
        <v>0</v>
      </c>
      <c r="J67628">
        <v>0</v>
      </c>
      <c r="K67628">
        <v>0</v>
      </c>
      <c r="L67628">
        <v>29</v>
      </c>
      <c r="M67628" t="s">
        <v>229</v>
      </c>
    </row>
    <row r="67629" spans="1:13" hidden="1" x14ac:dyDescent="0.25">
      <c r="A67629" s="3">
        <v>41906</v>
      </c>
      <c r="B67629" s="16">
        <v>0</v>
      </c>
      <c r="C67629">
        <v>47053.75</v>
      </c>
      <c r="D67629">
        <v>47476.9</v>
      </c>
      <c r="E67629">
        <v>0</v>
      </c>
      <c r="F67629">
        <v>0</v>
      </c>
      <c r="G67629" s="3">
        <v>44378</v>
      </c>
      <c r="H67629">
        <v>1670</v>
      </c>
      <c r="I67629">
        <v>0</v>
      </c>
      <c r="J67629">
        <v>0</v>
      </c>
      <c r="K67629">
        <v>0</v>
      </c>
      <c r="L67629">
        <v>30</v>
      </c>
      <c r="M67629" t="s">
        <v>222</v>
      </c>
    </row>
    <row r="67630" spans="1:13" hidden="1" x14ac:dyDescent="0.25">
      <c r="A67630" s="3">
        <v>41906</v>
      </c>
      <c r="B67630" s="16">
        <v>0</v>
      </c>
      <c r="C67630">
        <v>37646.410000000003</v>
      </c>
      <c r="D67630">
        <v>38061.699999999997</v>
      </c>
      <c r="E67630">
        <v>0</v>
      </c>
      <c r="F67630">
        <v>0</v>
      </c>
      <c r="G67630" s="3">
        <v>45110</v>
      </c>
      <c r="H67630">
        <v>2167</v>
      </c>
      <c r="I67630">
        <v>0</v>
      </c>
      <c r="J67630">
        <v>0</v>
      </c>
      <c r="K67630">
        <v>0</v>
      </c>
      <c r="L67630">
        <v>35</v>
      </c>
      <c r="M67630" t="s">
        <v>227</v>
      </c>
    </row>
    <row r="67631" spans="1:13" hidden="1" x14ac:dyDescent="0.25">
      <c r="A67631" s="3">
        <v>41906</v>
      </c>
      <c r="B67631" s="16">
        <v>0</v>
      </c>
      <c r="C67631">
        <v>53942.62</v>
      </c>
      <c r="D67631">
        <v>54303.78</v>
      </c>
      <c r="E67631">
        <v>0</v>
      </c>
      <c r="F67631">
        <v>0</v>
      </c>
      <c r="G67631" s="3">
        <v>43922</v>
      </c>
      <c r="H67631">
        <v>1363</v>
      </c>
      <c r="I67631">
        <v>0</v>
      </c>
      <c r="J67631">
        <v>0</v>
      </c>
      <c r="K67631">
        <v>0</v>
      </c>
      <c r="L67631">
        <v>25</v>
      </c>
      <c r="M67631" t="s">
        <v>230</v>
      </c>
    </row>
    <row r="67632" spans="1:13" hidden="1" x14ac:dyDescent="0.25">
      <c r="A67632" s="3">
        <v>41906</v>
      </c>
      <c r="B67632" s="16">
        <v>10</v>
      </c>
      <c r="C67632">
        <v>51040.959999999999</v>
      </c>
      <c r="D67632">
        <v>51369.61</v>
      </c>
      <c r="E67632">
        <v>11.75</v>
      </c>
      <c r="F67632">
        <v>11.75</v>
      </c>
      <c r="G67632" s="3">
        <v>44105</v>
      </c>
      <c r="H67632">
        <v>1488</v>
      </c>
      <c r="I67632">
        <v>11.75</v>
      </c>
      <c r="J67632">
        <v>11.75</v>
      </c>
      <c r="K67632">
        <v>2</v>
      </c>
      <c r="L67632">
        <v>27</v>
      </c>
      <c r="M67632" t="s">
        <v>196</v>
      </c>
    </row>
    <row r="67633" spans="1:13" hidden="1" x14ac:dyDescent="0.25">
      <c r="A67633" s="3">
        <v>41906</v>
      </c>
      <c r="B67633" s="16">
        <v>50</v>
      </c>
      <c r="C67633">
        <v>60274.31</v>
      </c>
      <c r="D67633">
        <v>60591.85</v>
      </c>
      <c r="E67633">
        <v>11.85</v>
      </c>
      <c r="F67633">
        <v>11.81</v>
      </c>
      <c r="G67633" s="3">
        <v>43556</v>
      </c>
      <c r="H67633">
        <v>1113</v>
      </c>
      <c r="I67633">
        <v>11.85</v>
      </c>
      <c r="J67633">
        <v>11.81</v>
      </c>
      <c r="K67633">
        <v>2</v>
      </c>
      <c r="L67633">
        <v>21</v>
      </c>
      <c r="M67633" t="s">
        <v>232</v>
      </c>
    </row>
    <row r="67634" spans="1:13" hidden="1" x14ac:dyDescent="0.25">
      <c r="A67634" s="3">
        <v>41906</v>
      </c>
      <c r="B67634" s="16">
        <v>20</v>
      </c>
      <c r="C67634">
        <v>58624.65</v>
      </c>
      <c r="D67634">
        <v>58962.84</v>
      </c>
      <c r="E67634">
        <v>11.83</v>
      </c>
      <c r="F67634">
        <v>11.83</v>
      </c>
      <c r="G67634" s="3">
        <v>43647</v>
      </c>
      <c r="H67634">
        <v>1175</v>
      </c>
      <c r="I67634">
        <v>11.83</v>
      </c>
      <c r="J67634">
        <v>11.83</v>
      </c>
      <c r="K67634">
        <v>1</v>
      </c>
      <c r="L67634">
        <v>22</v>
      </c>
      <c r="M67634" t="s">
        <v>223</v>
      </c>
    </row>
    <row r="67635" spans="1:13" hidden="1" x14ac:dyDescent="0.25">
      <c r="A67635" s="3">
        <v>41906</v>
      </c>
      <c r="B67635" s="16">
        <v>85</v>
      </c>
      <c r="C67635">
        <v>63583.27</v>
      </c>
      <c r="D67635">
        <v>63966.58</v>
      </c>
      <c r="E67635">
        <v>11.9</v>
      </c>
      <c r="F67635">
        <v>11.9</v>
      </c>
      <c r="G67635" s="3">
        <v>43374</v>
      </c>
      <c r="H67635">
        <v>994</v>
      </c>
      <c r="I67635">
        <v>11.9</v>
      </c>
      <c r="J67635">
        <v>11.9</v>
      </c>
      <c r="K67635">
        <v>1</v>
      </c>
      <c r="L67635">
        <v>19</v>
      </c>
      <c r="M67635" t="s">
        <v>216</v>
      </c>
    </row>
    <row r="67636" spans="1:13" hidden="1" x14ac:dyDescent="0.25">
      <c r="A67636" s="3">
        <v>41906</v>
      </c>
      <c r="B67636" s="16">
        <v>65</v>
      </c>
      <c r="C67636">
        <v>56918.16</v>
      </c>
      <c r="D67636">
        <v>57277.39</v>
      </c>
      <c r="E67636">
        <v>11.94</v>
      </c>
      <c r="F67636">
        <v>11.8</v>
      </c>
      <c r="G67636" s="3">
        <v>43739</v>
      </c>
      <c r="H67636">
        <v>1240</v>
      </c>
      <c r="I67636">
        <v>11.94</v>
      </c>
      <c r="J67636">
        <v>11.8</v>
      </c>
      <c r="K67636">
        <v>7</v>
      </c>
      <c r="L67636">
        <v>23</v>
      </c>
      <c r="M67636" t="s">
        <v>231</v>
      </c>
    </row>
    <row r="67637" spans="1:13" hidden="1" x14ac:dyDescent="0.25">
      <c r="A67637" s="3">
        <v>41906</v>
      </c>
      <c r="B67637" s="16">
        <v>0</v>
      </c>
      <c r="C67637">
        <v>52482.53</v>
      </c>
      <c r="D67637">
        <v>52862.91</v>
      </c>
      <c r="E67637">
        <v>0</v>
      </c>
      <c r="F67637">
        <v>0</v>
      </c>
      <c r="G67637" s="3">
        <v>44013</v>
      </c>
      <c r="H67637">
        <v>1424</v>
      </c>
      <c r="I67637">
        <v>0</v>
      </c>
      <c r="J67637">
        <v>0</v>
      </c>
      <c r="K67637">
        <v>0</v>
      </c>
      <c r="L67637">
        <v>26</v>
      </c>
      <c r="M67637" t="s">
        <v>211</v>
      </c>
    </row>
    <row r="67638" spans="1:13" hidden="1" x14ac:dyDescent="0.25">
      <c r="A67638" s="3">
        <v>41906</v>
      </c>
      <c r="B67638" s="16">
        <v>225</v>
      </c>
      <c r="C67638">
        <v>44467.3</v>
      </c>
      <c r="D67638">
        <v>44888.66</v>
      </c>
      <c r="E67638">
        <v>11.9</v>
      </c>
      <c r="F67638">
        <v>11.81</v>
      </c>
      <c r="G67638" s="3">
        <v>44564</v>
      </c>
      <c r="H67638">
        <v>1795</v>
      </c>
      <c r="I67638">
        <v>11.92</v>
      </c>
      <c r="J67638">
        <v>11.81</v>
      </c>
      <c r="K67638">
        <v>42</v>
      </c>
      <c r="L67638">
        <v>32</v>
      </c>
      <c r="M67638" t="s">
        <v>145</v>
      </c>
    </row>
    <row r="67639" spans="1:13" hidden="1" x14ac:dyDescent="0.25">
      <c r="A67639" s="3">
        <v>41906</v>
      </c>
      <c r="B67639" s="16">
        <v>1510</v>
      </c>
      <c r="C67639">
        <v>71136.570000000007</v>
      </c>
      <c r="D67639">
        <v>71427.25</v>
      </c>
      <c r="E67639">
        <v>11.89</v>
      </c>
      <c r="F67639">
        <v>11.82</v>
      </c>
      <c r="G67639" s="3">
        <v>43010</v>
      </c>
      <c r="H67639">
        <v>749</v>
      </c>
      <c r="I67639">
        <v>11.89</v>
      </c>
      <c r="J67639">
        <v>11.82</v>
      </c>
      <c r="K67639">
        <v>6</v>
      </c>
      <c r="L67639">
        <v>15</v>
      </c>
      <c r="M67639" t="s">
        <v>208</v>
      </c>
    </row>
    <row r="67640" spans="1:13" hidden="1" x14ac:dyDescent="0.25">
      <c r="A67640" s="3">
        <v>41906</v>
      </c>
      <c r="B67640" s="16">
        <v>2010</v>
      </c>
      <c r="C67640">
        <v>67347.490000000005</v>
      </c>
      <c r="D67640">
        <v>67624.3</v>
      </c>
      <c r="E67640">
        <v>11.9</v>
      </c>
      <c r="F67640">
        <v>11.84</v>
      </c>
      <c r="G67640" s="3">
        <v>43192</v>
      </c>
      <c r="H67640">
        <v>868</v>
      </c>
      <c r="I67640">
        <v>11.9</v>
      </c>
      <c r="J67640">
        <v>11.84</v>
      </c>
      <c r="K67640">
        <v>10</v>
      </c>
      <c r="L67640">
        <v>17</v>
      </c>
      <c r="M67640" t="s">
        <v>213</v>
      </c>
    </row>
    <row r="67641" spans="1:13" hidden="1" x14ac:dyDescent="0.25">
      <c r="A67641" s="3">
        <v>41906</v>
      </c>
      <c r="B67641" s="16">
        <v>230</v>
      </c>
      <c r="C67641">
        <v>35613.760000000002</v>
      </c>
      <c r="D67641">
        <v>36029.01</v>
      </c>
      <c r="E67641">
        <v>11.92</v>
      </c>
      <c r="F67641">
        <v>11.88</v>
      </c>
      <c r="G67641" s="3">
        <v>45293</v>
      </c>
      <c r="H67641">
        <v>2290</v>
      </c>
      <c r="I67641">
        <v>11.93</v>
      </c>
      <c r="J67641">
        <v>11.88</v>
      </c>
      <c r="K67641">
        <v>8</v>
      </c>
      <c r="L67641">
        <v>36</v>
      </c>
      <c r="M67641" t="s">
        <v>194</v>
      </c>
    </row>
    <row r="67642" spans="1:13" hidden="1" x14ac:dyDescent="0.25">
      <c r="A67642" s="3">
        <v>41906</v>
      </c>
      <c r="B67642" s="16">
        <v>2325</v>
      </c>
      <c r="C67642">
        <v>75240.02</v>
      </c>
      <c r="D67642">
        <v>75514.240000000005</v>
      </c>
      <c r="E67642">
        <v>11.88</v>
      </c>
      <c r="F67642">
        <v>11.81</v>
      </c>
      <c r="G67642" s="3">
        <v>42828</v>
      </c>
      <c r="H67642">
        <v>624</v>
      </c>
      <c r="I67642">
        <v>11.88</v>
      </c>
      <c r="J67642">
        <v>11.81</v>
      </c>
      <c r="K67642">
        <v>12</v>
      </c>
      <c r="L67642">
        <v>13</v>
      </c>
      <c r="M67642" t="s">
        <v>192</v>
      </c>
    </row>
    <row r="67643" spans="1:13" hidden="1" x14ac:dyDescent="0.25">
      <c r="A67643" s="3">
        <v>41906</v>
      </c>
      <c r="B67643" s="16">
        <v>3720</v>
      </c>
      <c r="C67643">
        <v>31815.23</v>
      </c>
      <c r="D67643">
        <v>32226.84</v>
      </c>
      <c r="E67643">
        <v>11.9</v>
      </c>
      <c r="F67643">
        <v>11.71</v>
      </c>
      <c r="G67643" s="3">
        <v>45659</v>
      </c>
      <c r="H67643">
        <v>2539</v>
      </c>
      <c r="I67643">
        <v>11.93</v>
      </c>
      <c r="J67643">
        <v>11.7</v>
      </c>
      <c r="K67643">
        <v>175</v>
      </c>
      <c r="L67643">
        <v>38</v>
      </c>
      <c r="M67643" t="s">
        <v>189</v>
      </c>
    </row>
    <row r="67644" spans="1:13" hidden="1" x14ac:dyDescent="0.25">
      <c r="A67644" s="3">
        <v>41906</v>
      </c>
      <c r="B67644" s="16">
        <v>1765</v>
      </c>
      <c r="C67644">
        <v>55466.84</v>
      </c>
      <c r="D67644">
        <v>55808.51</v>
      </c>
      <c r="E67644">
        <v>11.93</v>
      </c>
      <c r="F67644">
        <v>11.74</v>
      </c>
      <c r="G67644" s="3">
        <v>43832</v>
      </c>
      <c r="H67644">
        <v>1301</v>
      </c>
      <c r="I67644">
        <v>11.96</v>
      </c>
      <c r="J67644">
        <v>11.73</v>
      </c>
      <c r="K67644">
        <v>150</v>
      </c>
      <c r="L67644">
        <v>24</v>
      </c>
      <c r="M67644" t="s">
        <v>179</v>
      </c>
    </row>
    <row r="67645" spans="1:13" hidden="1" x14ac:dyDescent="0.25">
      <c r="A67645" s="3">
        <v>41906</v>
      </c>
      <c r="B67645" s="16">
        <v>9500</v>
      </c>
      <c r="C67645">
        <v>61942.65</v>
      </c>
      <c r="D67645">
        <v>62275.12</v>
      </c>
      <c r="E67645">
        <v>12.02</v>
      </c>
      <c r="F67645">
        <v>11.81</v>
      </c>
      <c r="G67645" s="3">
        <v>43467</v>
      </c>
      <c r="H67645">
        <v>1053</v>
      </c>
      <c r="I67645">
        <v>12.05</v>
      </c>
      <c r="J67645">
        <v>11.8</v>
      </c>
      <c r="K67645">
        <v>380</v>
      </c>
      <c r="L67645">
        <v>20</v>
      </c>
      <c r="M67645" t="s">
        <v>168</v>
      </c>
    </row>
    <row r="67646" spans="1:13" hidden="1" x14ac:dyDescent="0.25">
      <c r="A67646" s="3">
        <v>41906</v>
      </c>
      <c r="B67646" s="16">
        <v>2895</v>
      </c>
      <c r="C67646">
        <v>73208.78</v>
      </c>
      <c r="D67646">
        <v>73482.91</v>
      </c>
      <c r="E67646">
        <v>11.99</v>
      </c>
      <c r="F67646">
        <v>11.82</v>
      </c>
      <c r="G67646" s="3">
        <v>42919</v>
      </c>
      <c r="H67646">
        <v>685</v>
      </c>
      <c r="I67646">
        <v>11.99</v>
      </c>
      <c r="J67646">
        <v>11.82</v>
      </c>
      <c r="K67646">
        <v>59</v>
      </c>
      <c r="L67646">
        <v>14</v>
      </c>
      <c r="M67646" t="s">
        <v>207</v>
      </c>
    </row>
    <row r="67647" spans="1:13" hidden="1" x14ac:dyDescent="0.25">
      <c r="A67647" s="3">
        <v>41906</v>
      </c>
      <c r="B67647" s="16">
        <v>7450</v>
      </c>
      <c r="C67647">
        <v>79594.559999999998</v>
      </c>
      <c r="D67647">
        <v>79799.16</v>
      </c>
      <c r="E67647">
        <v>11.97</v>
      </c>
      <c r="F67647">
        <v>11.83</v>
      </c>
      <c r="G67647" s="3">
        <v>42646</v>
      </c>
      <c r="H67647">
        <v>501</v>
      </c>
      <c r="I67647">
        <v>11.97</v>
      </c>
      <c r="J67647">
        <v>11.82</v>
      </c>
      <c r="K67647">
        <v>106</v>
      </c>
      <c r="L67647">
        <v>11</v>
      </c>
      <c r="M67647" t="s">
        <v>202</v>
      </c>
    </row>
    <row r="67648" spans="1:13" hidden="1" x14ac:dyDescent="0.25">
      <c r="A67648" s="3">
        <v>41906</v>
      </c>
      <c r="B67648" s="16">
        <v>13765</v>
      </c>
      <c r="C67648">
        <v>39777.410000000003</v>
      </c>
      <c r="D67648">
        <v>40191.42</v>
      </c>
      <c r="E67648">
        <v>11.87</v>
      </c>
      <c r="F67648">
        <v>11.7</v>
      </c>
      <c r="G67648" s="3">
        <v>44928</v>
      </c>
      <c r="H67648">
        <v>2044</v>
      </c>
      <c r="I67648">
        <v>11.96</v>
      </c>
      <c r="J67648">
        <v>11.7</v>
      </c>
      <c r="K67648">
        <v>279</v>
      </c>
      <c r="L67648">
        <v>34</v>
      </c>
      <c r="M67648" t="s">
        <v>195</v>
      </c>
    </row>
    <row r="67649" spans="1:13" hidden="1" x14ac:dyDescent="0.25">
      <c r="A67649" s="3">
        <v>41906</v>
      </c>
      <c r="B67649" s="16">
        <v>10250</v>
      </c>
      <c r="C67649">
        <v>65448.639999999999</v>
      </c>
      <c r="D67649">
        <v>65758.740000000005</v>
      </c>
      <c r="E67649">
        <v>12.03</v>
      </c>
      <c r="F67649">
        <v>11.85</v>
      </c>
      <c r="G67649" s="3">
        <v>43283</v>
      </c>
      <c r="H67649">
        <v>931</v>
      </c>
      <c r="I67649">
        <v>12.06</v>
      </c>
      <c r="J67649">
        <v>11.84</v>
      </c>
      <c r="K67649">
        <v>292</v>
      </c>
      <c r="L67649">
        <v>18</v>
      </c>
      <c r="M67649" t="s">
        <v>212</v>
      </c>
    </row>
    <row r="67650" spans="1:13" hidden="1" x14ac:dyDescent="0.25">
      <c r="A67650" s="3">
        <v>41906</v>
      </c>
      <c r="B67650" s="16">
        <v>8820</v>
      </c>
      <c r="C67650">
        <v>89400.19</v>
      </c>
      <c r="D67650">
        <v>89468.05</v>
      </c>
      <c r="E67650">
        <v>11.59</v>
      </c>
      <c r="F67650">
        <v>11.54</v>
      </c>
      <c r="G67650" s="3">
        <v>42278</v>
      </c>
      <c r="H67650">
        <v>253</v>
      </c>
      <c r="I67650">
        <v>11.59</v>
      </c>
      <c r="J67650">
        <v>11.52</v>
      </c>
      <c r="K67650">
        <v>54</v>
      </c>
      <c r="L67650">
        <v>7</v>
      </c>
      <c r="M67650" t="s">
        <v>187</v>
      </c>
    </row>
    <row r="67651" spans="1:13" hidden="1" x14ac:dyDescent="0.25">
      <c r="A67651" s="3">
        <v>41906</v>
      </c>
      <c r="B67651" s="16">
        <v>2240</v>
      </c>
      <c r="C67651">
        <v>98866.06</v>
      </c>
      <c r="D67651">
        <v>98864.97</v>
      </c>
      <c r="E67651">
        <v>10.824999999999999</v>
      </c>
      <c r="F67651">
        <v>10.82</v>
      </c>
      <c r="G67651" s="3">
        <v>41946</v>
      </c>
      <c r="H67651">
        <v>28</v>
      </c>
      <c r="I67651">
        <v>10.824999999999999</v>
      </c>
      <c r="J67651">
        <v>10.82</v>
      </c>
      <c r="K67651">
        <v>5</v>
      </c>
      <c r="L67651">
        <v>2</v>
      </c>
      <c r="M67651" t="s">
        <v>247</v>
      </c>
    </row>
    <row r="67652" spans="1:13" hidden="1" x14ac:dyDescent="0.25">
      <c r="A67652" s="3">
        <v>41906</v>
      </c>
      <c r="B67652" s="16">
        <v>5165</v>
      </c>
      <c r="C67652">
        <v>84409.73</v>
      </c>
      <c r="D67652">
        <v>84549.9</v>
      </c>
      <c r="E67652">
        <v>11.89</v>
      </c>
      <c r="F67652">
        <v>11.73</v>
      </c>
      <c r="G67652" s="3">
        <v>42461</v>
      </c>
      <c r="H67652">
        <v>373</v>
      </c>
      <c r="I67652">
        <v>11.89</v>
      </c>
      <c r="J67652">
        <v>11.73</v>
      </c>
      <c r="K67652">
        <v>69</v>
      </c>
      <c r="L67652">
        <v>9</v>
      </c>
      <c r="M67652" t="s">
        <v>201</v>
      </c>
    </row>
    <row r="67653" spans="1:13" hidden="1" x14ac:dyDescent="0.25">
      <c r="A67653" s="3">
        <v>41906</v>
      </c>
      <c r="B67653" s="16">
        <v>5405</v>
      </c>
      <c r="C67653">
        <v>98058.75</v>
      </c>
      <c r="D67653">
        <v>98059.6</v>
      </c>
      <c r="E67653">
        <v>10.845000000000001</v>
      </c>
      <c r="F67653">
        <v>10.835000000000001</v>
      </c>
      <c r="G67653" s="3">
        <v>41974</v>
      </c>
      <c r="H67653">
        <v>47</v>
      </c>
      <c r="I67653">
        <v>10.85</v>
      </c>
      <c r="J67653">
        <v>10.835000000000001</v>
      </c>
      <c r="K67653">
        <v>12</v>
      </c>
      <c r="L67653">
        <v>3</v>
      </c>
      <c r="M67653" t="s">
        <v>248</v>
      </c>
    </row>
    <row r="67654" spans="1:13" hidden="1" x14ac:dyDescent="0.25">
      <c r="A67654" s="3">
        <v>41906</v>
      </c>
      <c r="B67654" s="16">
        <v>231575</v>
      </c>
      <c r="C67654">
        <v>49682.38</v>
      </c>
      <c r="D67654">
        <v>50102.38</v>
      </c>
      <c r="E67654">
        <v>11.82</v>
      </c>
      <c r="F67654">
        <v>11.68</v>
      </c>
      <c r="G67654" s="3">
        <v>44200</v>
      </c>
      <c r="H67654">
        <v>1548</v>
      </c>
      <c r="I67654">
        <v>11.96</v>
      </c>
      <c r="J67654">
        <v>11.68</v>
      </c>
      <c r="K67654">
        <v>5674</v>
      </c>
      <c r="L67654">
        <v>28</v>
      </c>
      <c r="M67654" t="s">
        <v>178</v>
      </c>
    </row>
    <row r="67655" spans="1:13" hidden="1" x14ac:dyDescent="0.25">
      <c r="A67655" s="3">
        <v>41906</v>
      </c>
      <c r="B67655" s="16">
        <v>9241</v>
      </c>
      <c r="C67655">
        <v>82012.69</v>
      </c>
      <c r="D67655">
        <v>82183.960000000006</v>
      </c>
      <c r="E67655">
        <v>11.88</v>
      </c>
      <c r="F67655">
        <v>11.78</v>
      </c>
      <c r="G67655" s="3">
        <v>42552</v>
      </c>
      <c r="H67655">
        <v>436</v>
      </c>
      <c r="I67655">
        <v>11.96</v>
      </c>
      <c r="J67655">
        <v>11.78</v>
      </c>
      <c r="K67655">
        <v>245</v>
      </c>
      <c r="L67655">
        <v>10</v>
      </c>
      <c r="M67655" t="s">
        <v>186</v>
      </c>
    </row>
    <row r="67656" spans="1:13" hidden="1" x14ac:dyDescent="0.25">
      <c r="A67656" s="3">
        <v>41906</v>
      </c>
      <c r="B67656" s="16">
        <v>49845</v>
      </c>
      <c r="C67656">
        <v>69236.25</v>
      </c>
      <c r="D67656">
        <v>69521.5</v>
      </c>
      <c r="E67656">
        <v>11.93</v>
      </c>
      <c r="F67656">
        <v>11.83</v>
      </c>
      <c r="G67656" s="3">
        <v>43102</v>
      </c>
      <c r="H67656">
        <v>808</v>
      </c>
      <c r="I67656">
        <v>12.06</v>
      </c>
      <c r="J67656">
        <v>11.82</v>
      </c>
      <c r="K67656">
        <v>2078</v>
      </c>
      <c r="L67656">
        <v>16</v>
      </c>
      <c r="M67656" t="s">
        <v>150</v>
      </c>
    </row>
    <row r="67657" spans="1:13" hidden="1" x14ac:dyDescent="0.25">
      <c r="A67657" s="3">
        <v>41906</v>
      </c>
      <c r="B67657" s="16">
        <v>55665</v>
      </c>
      <c r="C67657">
        <v>92121.04</v>
      </c>
      <c r="D67657">
        <v>92141.7</v>
      </c>
      <c r="E67657">
        <v>11.36</v>
      </c>
      <c r="F67657">
        <v>11.33</v>
      </c>
      <c r="G67657" s="3">
        <v>42186</v>
      </c>
      <c r="H67657">
        <v>189</v>
      </c>
      <c r="I67657">
        <v>11.39</v>
      </c>
      <c r="J67657">
        <v>11.33</v>
      </c>
      <c r="K67657">
        <v>572</v>
      </c>
      <c r="L67657">
        <v>6</v>
      </c>
      <c r="M67657" t="s">
        <v>171</v>
      </c>
    </row>
    <row r="67658" spans="1:13" hidden="1" x14ac:dyDescent="0.25">
      <c r="A67658" s="3">
        <v>41906</v>
      </c>
      <c r="B67658" s="16">
        <v>99235</v>
      </c>
      <c r="C67658">
        <v>94665.33</v>
      </c>
      <c r="D67658">
        <v>94675.14</v>
      </c>
      <c r="E67658">
        <v>11.08</v>
      </c>
      <c r="F67658">
        <v>11.1</v>
      </c>
      <c r="G67658" s="3">
        <v>42095</v>
      </c>
      <c r="H67658">
        <v>128</v>
      </c>
      <c r="I67658">
        <v>11.13</v>
      </c>
      <c r="J67658">
        <v>11.08</v>
      </c>
      <c r="K67658">
        <v>155</v>
      </c>
      <c r="L67658">
        <v>5</v>
      </c>
      <c r="M67658" t="s">
        <v>169</v>
      </c>
    </row>
    <row r="67659" spans="1:13" hidden="1" x14ac:dyDescent="0.25">
      <c r="A67659" s="3">
        <v>41906</v>
      </c>
      <c r="B67659" s="16">
        <v>431329</v>
      </c>
      <c r="C67659">
        <v>77444.13</v>
      </c>
      <c r="D67659">
        <v>77651.350000000006</v>
      </c>
      <c r="E67659">
        <v>11.9</v>
      </c>
      <c r="F67659">
        <v>11.81</v>
      </c>
      <c r="G67659" s="3">
        <v>42737</v>
      </c>
      <c r="H67659">
        <v>562</v>
      </c>
      <c r="I67659">
        <v>12.01</v>
      </c>
      <c r="J67659">
        <v>11.81</v>
      </c>
      <c r="K67659">
        <v>7553</v>
      </c>
      <c r="L67659">
        <v>12</v>
      </c>
      <c r="M67659" t="s">
        <v>119</v>
      </c>
    </row>
    <row r="67660" spans="1:13" hidden="1" x14ac:dyDescent="0.25">
      <c r="A67660" s="3">
        <v>41906</v>
      </c>
      <c r="B67660" s="16">
        <v>215251</v>
      </c>
      <c r="C67660">
        <v>86839.87</v>
      </c>
      <c r="D67660">
        <v>86951.37</v>
      </c>
      <c r="E67660">
        <v>11.72</v>
      </c>
      <c r="F67660">
        <v>11.63</v>
      </c>
      <c r="G67660" s="3">
        <v>42373</v>
      </c>
      <c r="H67660">
        <v>313</v>
      </c>
      <c r="I67660">
        <v>11.81</v>
      </c>
      <c r="J67660">
        <v>11.63</v>
      </c>
      <c r="K67660">
        <v>2995</v>
      </c>
      <c r="L67660">
        <v>8</v>
      </c>
      <c r="M67660" t="s">
        <v>122</v>
      </c>
    </row>
    <row r="67661" spans="1:13" hidden="1" x14ac:dyDescent="0.25">
      <c r="A67661" s="3">
        <v>41906</v>
      </c>
      <c r="B67661" s="16">
        <v>55300</v>
      </c>
      <c r="C67661">
        <v>99796.43</v>
      </c>
      <c r="D67661">
        <v>99796.27</v>
      </c>
      <c r="E67661">
        <v>10.82</v>
      </c>
      <c r="F67661">
        <v>10.824999999999999</v>
      </c>
      <c r="G67661" s="3">
        <v>41913</v>
      </c>
      <c r="H67661">
        <v>5</v>
      </c>
      <c r="I67661">
        <v>10.824999999999999</v>
      </c>
      <c r="J67661">
        <v>10.82</v>
      </c>
      <c r="K67661">
        <v>8</v>
      </c>
      <c r="L67661">
        <v>1</v>
      </c>
      <c r="M67661" t="s">
        <v>176</v>
      </c>
    </row>
    <row r="67662" spans="1:13" hidden="1" x14ac:dyDescent="0.25">
      <c r="A67662" s="3">
        <v>41906</v>
      </c>
      <c r="B67662" s="16">
        <v>266102</v>
      </c>
      <c r="C67662">
        <v>97171.77</v>
      </c>
      <c r="D67662">
        <v>97174.35</v>
      </c>
      <c r="E67662">
        <v>10.88</v>
      </c>
      <c r="F67662">
        <v>10.87</v>
      </c>
      <c r="G67662" s="3">
        <v>42006</v>
      </c>
      <c r="H67662">
        <v>67</v>
      </c>
      <c r="I67662">
        <v>10.88</v>
      </c>
      <c r="J67662">
        <v>10.87</v>
      </c>
      <c r="K67662">
        <v>186</v>
      </c>
      <c r="L67662">
        <v>4</v>
      </c>
      <c r="M67662" t="s">
        <v>131</v>
      </c>
    </row>
    <row r="67663" spans="1:13" hidden="1" x14ac:dyDescent="0.25">
      <c r="A67663" s="3">
        <v>41907</v>
      </c>
      <c r="B67663" s="16">
        <v>0</v>
      </c>
      <c r="C67663">
        <v>28850.36</v>
      </c>
      <c r="D67663">
        <v>28391.02</v>
      </c>
      <c r="E67663">
        <v>0</v>
      </c>
      <c r="F67663">
        <v>0</v>
      </c>
      <c r="G67663" s="3">
        <v>46024</v>
      </c>
      <c r="H67663">
        <v>2787</v>
      </c>
      <c r="I67663">
        <v>0</v>
      </c>
      <c r="J67663">
        <v>0</v>
      </c>
      <c r="K67663">
        <v>0</v>
      </c>
      <c r="L67663">
        <v>39</v>
      </c>
      <c r="M67663" t="s">
        <v>241</v>
      </c>
    </row>
    <row r="67664" spans="1:13" hidden="1" x14ac:dyDescent="0.25">
      <c r="A67664" s="3">
        <v>41907</v>
      </c>
      <c r="B67664" s="16">
        <v>0</v>
      </c>
      <c r="C67664">
        <v>34133.78</v>
      </c>
      <c r="D67664">
        <v>33663.47</v>
      </c>
      <c r="E67664">
        <v>0</v>
      </c>
      <c r="F67664">
        <v>0</v>
      </c>
      <c r="G67664" s="3">
        <v>45474</v>
      </c>
      <c r="H67664">
        <v>2412</v>
      </c>
      <c r="I67664">
        <v>0</v>
      </c>
      <c r="J67664">
        <v>0</v>
      </c>
      <c r="K67664">
        <v>0</v>
      </c>
      <c r="L67664">
        <v>37</v>
      </c>
      <c r="M67664" t="s">
        <v>226</v>
      </c>
    </row>
    <row r="67665" spans="1:13" hidden="1" x14ac:dyDescent="0.25">
      <c r="A67665" s="3">
        <v>41907</v>
      </c>
      <c r="B67665" s="16">
        <v>0</v>
      </c>
      <c r="C67665">
        <v>46163.13</v>
      </c>
      <c r="D67665">
        <v>45727.91</v>
      </c>
      <c r="E67665">
        <v>0</v>
      </c>
      <c r="F67665">
        <v>0</v>
      </c>
      <c r="G67665" s="3">
        <v>44470</v>
      </c>
      <c r="H67665">
        <v>1733</v>
      </c>
      <c r="I67665">
        <v>0</v>
      </c>
      <c r="J67665">
        <v>0</v>
      </c>
      <c r="K67665">
        <v>0</v>
      </c>
      <c r="L67665">
        <v>31</v>
      </c>
      <c r="M67665" t="s">
        <v>228</v>
      </c>
    </row>
    <row r="67666" spans="1:13" hidden="1" x14ac:dyDescent="0.25">
      <c r="A67666" s="3">
        <v>41907</v>
      </c>
      <c r="B67666" s="16">
        <v>0</v>
      </c>
      <c r="C67666">
        <v>20755.62</v>
      </c>
      <c r="D67666">
        <v>20338.34</v>
      </c>
      <c r="E67666">
        <v>0</v>
      </c>
      <c r="F67666">
        <v>0</v>
      </c>
      <c r="G67666" s="3">
        <v>47120</v>
      </c>
      <c r="H67666">
        <v>3526</v>
      </c>
      <c r="I67666">
        <v>0</v>
      </c>
      <c r="J67666">
        <v>0</v>
      </c>
      <c r="K67666">
        <v>0</v>
      </c>
      <c r="L67666">
        <v>40</v>
      </c>
      <c r="M67666" t="s">
        <v>246</v>
      </c>
    </row>
    <row r="67667" spans="1:13" hidden="1" x14ac:dyDescent="0.25">
      <c r="A67667" s="3">
        <v>41907</v>
      </c>
      <c r="B67667" s="16">
        <v>0</v>
      </c>
      <c r="C67667">
        <v>42519.5</v>
      </c>
      <c r="D67667">
        <v>42061.62</v>
      </c>
      <c r="E67667">
        <v>0</v>
      </c>
      <c r="F67667">
        <v>0</v>
      </c>
      <c r="G67667" s="3">
        <v>44743</v>
      </c>
      <c r="H67667">
        <v>1917</v>
      </c>
      <c r="I67667">
        <v>0</v>
      </c>
      <c r="J67667">
        <v>0</v>
      </c>
      <c r="K67667">
        <v>0</v>
      </c>
      <c r="L67667">
        <v>33</v>
      </c>
      <c r="M67667" t="s">
        <v>221</v>
      </c>
    </row>
    <row r="67668" spans="1:13" hidden="1" x14ac:dyDescent="0.25">
      <c r="A67668" s="3">
        <v>41907</v>
      </c>
      <c r="B67668" s="16">
        <v>0</v>
      </c>
      <c r="C67668">
        <v>48801.03</v>
      </c>
      <c r="D67668">
        <v>48396.54</v>
      </c>
      <c r="E67668">
        <v>0</v>
      </c>
      <c r="F67668">
        <v>0</v>
      </c>
      <c r="G67668" s="3">
        <v>44287</v>
      </c>
      <c r="H67668">
        <v>1607</v>
      </c>
      <c r="I67668">
        <v>0</v>
      </c>
      <c r="J67668">
        <v>0</v>
      </c>
      <c r="K67668">
        <v>0</v>
      </c>
      <c r="L67668">
        <v>29</v>
      </c>
      <c r="M67668" t="s">
        <v>229</v>
      </c>
    </row>
    <row r="67669" spans="1:13" hidden="1" x14ac:dyDescent="0.25">
      <c r="A67669" s="3">
        <v>41907</v>
      </c>
      <c r="B67669" s="16">
        <v>0</v>
      </c>
      <c r="C67669">
        <v>47496.29</v>
      </c>
      <c r="D67669">
        <v>47076.35</v>
      </c>
      <c r="E67669">
        <v>0</v>
      </c>
      <c r="F67669">
        <v>0</v>
      </c>
      <c r="G67669" s="3">
        <v>44378</v>
      </c>
      <c r="H67669">
        <v>1669</v>
      </c>
      <c r="I67669">
        <v>0</v>
      </c>
      <c r="J67669">
        <v>0</v>
      </c>
      <c r="K67669">
        <v>0</v>
      </c>
      <c r="L67669">
        <v>30</v>
      </c>
      <c r="M67669" t="s">
        <v>222</v>
      </c>
    </row>
    <row r="67670" spans="1:13" hidden="1" x14ac:dyDescent="0.25">
      <c r="A67670" s="3">
        <v>41907</v>
      </c>
      <c r="B67670" s="16">
        <v>0</v>
      </c>
      <c r="C67670">
        <v>38077.24</v>
      </c>
      <c r="D67670">
        <v>37605.75</v>
      </c>
      <c r="E67670">
        <v>0</v>
      </c>
      <c r="F67670">
        <v>0</v>
      </c>
      <c r="G67670" s="3">
        <v>45110</v>
      </c>
      <c r="H67670">
        <v>2166</v>
      </c>
      <c r="I67670">
        <v>0</v>
      </c>
      <c r="J67670">
        <v>0</v>
      </c>
      <c r="K67670">
        <v>0</v>
      </c>
      <c r="L67670">
        <v>35</v>
      </c>
      <c r="M67670" t="s">
        <v>227</v>
      </c>
    </row>
    <row r="67671" spans="1:13" hidden="1" x14ac:dyDescent="0.25">
      <c r="A67671" s="3">
        <v>41907</v>
      </c>
      <c r="B67671" s="16">
        <v>0</v>
      </c>
      <c r="C67671">
        <v>54325.96</v>
      </c>
      <c r="D67671">
        <v>53907.79</v>
      </c>
      <c r="E67671">
        <v>0</v>
      </c>
      <c r="F67671">
        <v>0</v>
      </c>
      <c r="G67671" s="3">
        <v>43922</v>
      </c>
      <c r="H67671">
        <v>1362</v>
      </c>
      <c r="I67671">
        <v>0</v>
      </c>
      <c r="J67671">
        <v>0</v>
      </c>
      <c r="K67671">
        <v>0</v>
      </c>
      <c r="L67671">
        <v>25</v>
      </c>
      <c r="M67671" t="s">
        <v>230</v>
      </c>
    </row>
    <row r="67672" spans="1:13" hidden="1" x14ac:dyDescent="0.25">
      <c r="A67672" s="3">
        <v>41907</v>
      </c>
      <c r="B67672" s="16">
        <v>5</v>
      </c>
      <c r="C67672">
        <v>51390.59</v>
      </c>
      <c r="D67672">
        <v>50871.78</v>
      </c>
      <c r="E67672">
        <v>11.94</v>
      </c>
      <c r="F67672">
        <v>11.94</v>
      </c>
      <c r="G67672" s="3">
        <v>44105</v>
      </c>
      <c r="H67672">
        <v>1487</v>
      </c>
      <c r="I67672">
        <v>11.94</v>
      </c>
      <c r="J67672">
        <v>11.94</v>
      </c>
      <c r="K67672">
        <v>1</v>
      </c>
      <c r="L67672">
        <v>27</v>
      </c>
      <c r="M67672" t="s">
        <v>196</v>
      </c>
    </row>
    <row r="67673" spans="1:13" hidden="1" x14ac:dyDescent="0.25">
      <c r="A67673" s="3">
        <v>41907</v>
      </c>
      <c r="B67673" s="16">
        <v>15</v>
      </c>
      <c r="C67673">
        <v>60616.6</v>
      </c>
      <c r="D67673">
        <v>60279.51</v>
      </c>
      <c r="E67673">
        <v>11.79</v>
      </c>
      <c r="F67673">
        <v>11.97</v>
      </c>
      <c r="G67673" s="3">
        <v>43556</v>
      </c>
      <c r="H67673">
        <v>1112</v>
      </c>
      <c r="I67673">
        <v>11.97</v>
      </c>
      <c r="J67673">
        <v>11.79</v>
      </c>
      <c r="K67673">
        <v>3</v>
      </c>
      <c r="L67673">
        <v>21</v>
      </c>
      <c r="M67673" t="s">
        <v>232</v>
      </c>
    </row>
    <row r="67674" spans="1:13" hidden="1" x14ac:dyDescent="0.25">
      <c r="A67674" s="3">
        <v>41907</v>
      </c>
      <c r="B67674" s="16">
        <v>170</v>
      </c>
      <c r="C67674">
        <v>58986.92</v>
      </c>
      <c r="D67674">
        <v>58628.43</v>
      </c>
      <c r="E67674">
        <v>11.85</v>
      </c>
      <c r="F67674">
        <v>11.95</v>
      </c>
      <c r="G67674" s="3">
        <v>43647</v>
      </c>
      <c r="H67674">
        <v>1174</v>
      </c>
      <c r="I67674">
        <v>11.95</v>
      </c>
      <c r="J67674">
        <v>11.79</v>
      </c>
      <c r="K67674">
        <v>32</v>
      </c>
      <c r="L67674">
        <v>22</v>
      </c>
      <c r="M67674" t="s">
        <v>223</v>
      </c>
    </row>
    <row r="67675" spans="1:13" hidden="1" x14ac:dyDescent="0.25">
      <c r="A67675" s="3">
        <v>41907</v>
      </c>
      <c r="B67675" s="16">
        <v>10</v>
      </c>
      <c r="C67675">
        <v>63992.7</v>
      </c>
      <c r="D67675">
        <v>63603.08</v>
      </c>
      <c r="E67675">
        <v>11.99</v>
      </c>
      <c r="F67675">
        <v>11.99</v>
      </c>
      <c r="G67675" s="3">
        <v>43374</v>
      </c>
      <c r="H67675">
        <v>993</v>
      </c>
      <c r="I67675">
        <v>11.99</v>
      </c>
      <c r="J67675">
        <v>11.99</v>
      </c>
      <c r="K67675">
        <v>2</v>
      </c>
      <c r="L67675">
        <v>19</v>
      </c>
      <c r="M67675" t="s">
        <v>216</v>
      </c>
    </row>
    <row r="67676" spans="1:13" hidden="1" x14ac:dyDescent="0.25">
      <c r="A67676" s="3">
        <v>41907</v>
      </c>
      <c r="B67676" s="16">
        <v>15</v>
      </c>
      <c r="C67676">
        <v>57300.78</v>
      </c>
      <c r="D67676">
        <v>56945.87</v>
      </c>
      <c r="E67676">
        <v>11.74</v>
      </c>
      <c r="F67676">
        <v>11.93</v>
      </c>
      <c r="G67676" s="3">
        <v>43739</v>
      </c>
      <c r="H67676">
        <v>1239</v>
      </c>
      <c r="I67676">
        <v>11.94</v>
      </c>
      <c r="J67676">
        <v>11.74</v>
      </c>
      <c r="K67676">
        <v>3</v>
      </c>
      <c r="L67676">
        <v>23</v>
      </c>
      <c r="M67676" t="s">
        <v>231</v>
      </c>
    </row>
    <row r="67677" spans="1:13" hidden="1" x14ac:dyDescent="0.25">
      <c r="A67677" s="3">
        <v>41907</v>
      </c>
      <c r="B67677" s="16">
        <v>0</v>
      </c>
      <c r="C67677">
        <v>52884.5</v>
      </c>
      <c r="D67677">
        <v>52416.5</v>
      </c>
      <c r="E67677">
        <v>0</v>
      </c>
      <c r="F67677">
        <v>0</v>
      </c>
      <c r="G67677" s="3">
        <v>44013</v>
      </c>
      <c r="H67677">
        <v>1423</v>
      </c>
      <c r="I67677">
        <v>0</v>
      </c>
      <c r="J67677">
        <v>0</v>
      </c>
      <c r="K67677">
        <v>0</v>
      </c>
      <c r="L67677">
        <v>26</v>
      </c>
      <c r="M67677" t="s">
        <v>211</v>
      </c>
    </row>
    <row r="67678" spans="1:13" hidden="1" x14ac:dyDescent="0.25">
      <c r="A67678" s="3">
        <v>41907</v>
      </c>
      <c r="B67678" s="16">
        <v>545</v>
      </c>
      <c r="C67678">
        <v>44906.99</v>
      </c>
      <c r="D67678">
        <v>44459.86</v>
      </c>
      <c r="E67678">
        <v>11.73</v>
      </c>
      <c r="F67678">
        <v>11.8</v>
      </c>
      <c r="G67678" s="3">
        <v>44564</v>
      </c>
      <c r="H67678">
        <v>1794</v>
      </c>
      <c r="I67678">
        <v>11.85</v>
      </c>
      <c r="J67678">
        <v>11.69</v>
      </c>
      <c r="K67678">
        <v>30</v>
      </c>
      <c r="L67678">
        <v>32</v>
      </c>
      <c r="M67678" t="s">
        <v>145</v>
      </c>
    </row>
    <row r="67679" spans="1:13" hidden="1" x14ac:dyDescent="0.25">
      <c r="A67679" s="3">
        <v>41907</v>
      </c>
      <c r="B67679" s="16">
        <v>330</v>
      </c>
      <c r="C67679">
        <v>71456.42</v>
      </c>
      <c r="D67679">
        <v>71190.48</v>
      </c>
      <c r="E67679">
        <v>11.96</v>
      </c>
      <c r="F67679">
        <v>11.96</v>
      </c>
      <c r="G67679" s="3">
        <v>43010</v>
      </c>
      <c r="H67679">
        <v>748</v>
      </c>
      <c r="I67679">
        <v>11.96</v>
      </c>
      <c r="J67679">
        <v>11.96</v>
      </c>
      <c r="K67679">
        <v>2</v>
      </c>
      <c r="L67679">
        <v>15</v>
      </c>
      <c r="M67679" t="s">
        <v>208</v>
      </c>
    </row>
    <row r="67680" spans="1:13" hidden="1" x14ac:dyDescent="0.25">
      <c r="A67680" s="3">
        <v>41907</v>
      </c>
      <c r="B67680" s="16">
        <v>1230</v>
      </c>
      <c r="C67680">
        <v>67651.92</v>
      </c>
      <c r="D67680">
        <v>67359.429999999993</v>
      </c>
      <c r="E67680">
        <v>11.93</v>
      </c>
      <c r="F67680">
        <v>11.98</v>
      </c>
      <c r="G67680" s="3">
        <v>43192</v>
      </c>
      <c r="H67680">
        <v>867</v>
      </c>
      <c r="I67680">
        <v>11.98</v>
      </c>
      <c r="J67680">
        <v>11.93</v>
      </c>
      <c r="K67680">
        <v>6</v>
      </c>
      <c r="L67680">
        <v>17</v>
      </c>
      <c r="M67680" t="s">
        <v>213</v>
      </c>
    </row>
    <row r="67681" spans="1:13" hidden="1" x14ac:dyDescent="0.25">
      <c r="A67681" s="3">
        <v>41907</v>
      </c>
      <c r="B67681" s="16">
        <v>0</v>
      </c>
      <c r="C67681">
        <v>36043.72</v>
      </c>
      <c r="D67681">
        <v>35572.14</v>
      </c>
      <c r="E67681">
        <v>0</v>
      </c>
      <c r="F67681">
        <v>0</v>
      </c>
      <c r="G67681" s="3">
        <v>45293</v>
      </c>
      <c r="H67681">
        <v>2289</v>
      </c>
      <c r="I67681">
        <v>0</v>
      </c>
      <c r="J67681">
        <v>0</v>
      </c>
      <c r="K67681">
        <v>0</v>
      </c>
      <c r="L67681">
        <v>36</v>
      </c>
      <c r="M67681" t="s">
        <v>194</v>
      </c>
    </row>
    <row r="67682" spans="1:13" hidden="1" x14ac:dyDescent="0.25">
      <c r="A67682" s="3">
        <v>41907</v>
      </c>
      <c r="B67682" s="16">
        <v>830</v>
      </c>
      <c r="C67682">
        <v>75545.08</v>
      </c>
      <c r="D67682">
        <v>75310.600000000006</v>
      </c>
      <c r="E67682">
        <v>11.85</v>
      </c>
      <c r="F67682">
        <v>11.95</v>
      </c>
      <c r="G67682" s="3">
        <v>42828</v>
      </c>
      <c r="H67682">
        <v>623</v>
      </c>
      <c r="I67682">
        <v>11.96</v>
      </c>
      <c r="J67682">
        <v>11.81</v>
      </c>
      <c r="K67682">
        <v>15</v>
      </c>
      <c r="L67682">
        <v>13</v>
      </c>
      <c r="M67682" t="s">
        <v>192</v>
      </c>
    </row>
    <row r="67683" spans="1:13" hidden="1" x14ac:dyDescent="0.25">
      <c r="A67683" s="3">
        <v>41907</v>
      </c>
      <c r="B67683" s="16">
        <v>1351</v>
      </c>
      <c r="C67683">
        <v>32240</v>
      </c>
      <c r="D67683">
        <v>31772.32</v>
      </c>
      <c r="E67683">
        <v>11.74</v>
      </c>
      <c r="F67683">
        <v>11.84</v>
      </c>
      <c r="G67683" s="3">
        <v>45659</v>
      </c>
      <c r="H67683">
        <v>2538</v>
      </c>
      <c r="I67683">
        <v>11.86</v>
      </c>
      <c r="J67683">
        <v>11.74</v>
      </c>
      <c r="K67683">
        <v>21</v>
      </c>
      <c r="L67683">
        <v>38</v>
      </c>
      <c r="M67683" t="s">
        <v>189</v>
      </c>
    </row>
    <row r="67684" spans="1:13" hidden="1" x14ac:dyDescent="0.25">
      <c r="A67684" s="3">
        <v>41907</v>
      </c>
      <c r="B67684" s="16">
        <v>2980</v>
      </c>
      <c r="C67684">
        <v>55831.3</v>
      </c>
      <c r="D67684">
        <v>55467.61</v>
      </c>
      <c r="E67684">
        <v>11.78</v>
      </c>
      <c r="F67684">
        <v>11.86</v>
      </c>
      <c r="G67684" s="3">
        <v>43832</v>
      </c>
      <c r="H67684">
        <v>1300</v>
      </c>
      <c r="I67684">
        <v>11.93</v>
      </c>
      <c r="J67684">
        <v>11.75</v>
      </c>
      <c r="K67684">
        <v>262</v>
      </c>
      <c r="L67684">
        <v>24</v>
      </c>
      <c r="M67684" t="s">
        <v>179</v>
      </c>
    </row>
    <row r="67685" spans="1:13" hidden="1" x14ac:dyDescent="0.25">
      <c r="A67685" s="3">
        <v>41907</v>
      </c>
      <c r="B67685" s="16">
        <v>4850</v>
      </c>
      <c r="C67685">
        <v>62300.55</v>
      </c>
      <c r="D67685">
        <v>61925.87</v>
      </c>
      <c r="E67685">
        <v>11.87</v>
      </c>
      <c r="F67685">
        <v>11.96</v>
      </c>
      <c r="G67685" s="3">
        <v>43467</v>
      </c>
      <c r="H67685">
        <v>1052</v>
      </c>
      <c r="I67685">
        <v>12.02</v>
      </c>
      <c r="J67685">
        <v>11.83</v>
      </c>
      <c r="K67685">
        <v>333</v>
      </c>
      <c r="L67685">
        <v>20</v>
      </c>
      <c r="M67685" t="s">
        <v>168</v>
      </c>
    </row>
    <row r="67686" spans="1:13" hidden="1" x14ac:dyDescent="0.25">
      <c r="A67686" s="3">
        <v>41907</v>
      </c>
      <c r="B67686" s="16">
        <v>5030</v>
      </c>
      <c r="C67686">
        <v>73512.92</v>
      </c>
      <c r="D67686">
        <v>73262.61</v>
      </c>
      <c r="E67686">
        <v>11.88</v>
      </c>
      <c r="F67686">
        <v>11.94</v>
      </c>
      <c r="G67686" s="3">
        <v>42919</v>
      </c>
      <c r="H67686">
        <v>684</v>
      </c>
      <c r="I67686">
        <v>12.04</v>
      </c>
      <c r="J67686">
        <v>11.83</v>
      </c>
      <c r="K67686">
        <v>299</v>
      </c>
      <c r="L67686">
        <v>14</v>
      </c>
      <c r="M67686" t="s">
        <v>207</v>
      </c>
    </row>
    <row r="67687" spans="1:13" hidden="1" x14ac:dyDescent="0.25">
      <c r="A67687" s="3">
        <v>41907</v>
      </c>
      <c r="B67687" s="16">
        <v>6340</v>
      </c>
      <c r="C67687">
        <v>79831.75</v>
      </c>
      <c r="D67687">
        <v>79690.820000000007</v>
      </c>
      <c r="E67687">
        <v>11.86</v>
      </c>
      <c r="F67687">
        <v>11.93</v>
      </c>
      <c r="G67687" s="3">
        <v>42646</v>
      </c>
      <c r="H67687">
        <v>500</v>
      </c>
      <c r="I67687">
        <v>12</v>
      </c>
      <c r="J67687">
        <v>11.83</v>
      </c>
      <c r="K67687">
        <v>128</v>
      </c>
      <c r="L67687">
        <v>11</v>
      </c>
      <c r="M67687" t="s">
        <v>202</v>
      </c>
    </row>
    <row r="67688" spans="1:13" hidden="1" x14ac:dyDescent="0.25">
      <c r="A67688" s="3">
        <v>41907</v>
      </c>
      <c r="B67688" s="16">
        <v>2125</v>
      </c>
      <c r="C67688">
        <v>40207.83</v>
      </c>
      <c r="D67688">
        <v>39737.94</v>
      </c>
      <c r="E67688">
        <v>11.76</v>
      </c>
      <c r="F67688">
        <v>11.85</v>
      </c>
      <c r="G67688" s="3">
        <v>44928</v>
      </c>
      <c r="H67688">
        <v>2043</v>
      </c>
      <c r="I67688">
        <v>11.9</v>
      </c>
      <c r="J67688">
        <v>11.72</v>
      </c>
      <c r="K67688">
        <v>78</v>
      </c>
      <c r="L67688">
        <v>34</v>
      </c>
      <c r="M67688" t="s">
        <v>195</v>
      </c>
    </row>
    <row r="67689" spans="1:13" hidden="1" x14ac:dyDescent="0.25">
      <c r="A67689" s="3">
        <v>41907</v>
      </c>
      <c r="B67689" s="16">
        <v>27055</v>
      </c>
      <c r="C67689">
        <v>65785.600000000006</v>
      </c>
      <c r="D67689">
        <v>65480.69</v>
      </c>
      <c r="E67689">
        <v>12</v>
      </c>
      <c r="F67689">
        <v>11.98</v>
      </c>
      <c r="G67689" s="3">
        <v>43283</v>
      </c>
      <c r="H67689">
        <v>930</v>
      </c>
      <c r="I67689">
        <v>12.07</v>
      </c>
      <c r="J67689">
        <v>11.87</v>
      </c>
      <c r="K67689">
        <v>499</v>
      </c>
      <c r="L67689">
        <v>18</v>
      </c>
      <c r="M67689" t="s">
        <v>212</v>
      </c>
    </row>
    <row r="67690" spans="1:13" hidden="1" x14ac:dyDescent="0.25">
      <c r="A67690" s="3">
        <v>41907</v>
      </c>
      <c r="B67690" s="16">
        <v>16561</v>
      </c>
      <c r="C67690">
        <v>89504.59</v>
      </c>
      <c r="D67690">
        <v>89425.35</v>
      </c>
      <c r="E67690">
        <v>11.57</v>
      </c>
      <c r="F67690">
        <v>11.62</v>
      </c>
      <c r="G67690" s="3">
        <v>42278</v>
      </c>
      <c r="H67690">
        <v>252</v>
      </c>
      <c r="I67690">
        <v>11.66</v>
      </c>
      <c r="J67690">
        <v>11.54</v>
      </c>
      <c r="K67690">
        <v>83</v>
      </c>
      <c r="L67690">
        <v>7</v>
      </c>
      <c r="M67690" t="s">
        <v>187</v>
      </c>
    </row>
    <row r="67691" spans="1:13" hidden="1" x14ac:dyDescent="0.25">
      <c r="A67691" s="3">
        <v>41907</v>
      </c>
      <c r="B67691" s="16">
        <v>0</v>
      </c>
      <c r="C67691">
        <v>98905.35</v>
      </c>
      <c r="D67691">
        <v>98903.47</v>
      </c>
      <c r="E67691">
        <v>0</v>
      </c>
      <c r="F67691">
        <v>0</v>
      </c>
      <c r="G67691" s="3">
        <v>41946</v>
      </c>
      <c r="H67691">
        <v>27</v>
      </c>
      <c r="I67691">
        <v>0</v>
      </c>
      <c r="J67691">
        <v>0</v>
      </c>
      <c r="K67691">
        <v>0</v>
      </c>
      <c r="L67691">
        <v>2</v>
      </c>
      <c r="M67691" t="s">
        <v>247</v>
      </c>
    </row>
    <row r="67692" spans="1:13" hidden="1" x14ac:dyDescent="0.25">
      <c r="A67692" s="3">
        <v>41907</v>
      </c>
      <c r="B67692" s="16">
        <v>3435</v>
      </c>
      <c r="C67692">
        <v>84584.43</v>
      </c>
      <c r="D67692">
        <v>84473.13</v>
      </c>
      <c r="E67692">
        <v>11.77</v>
      </c>
      <c r="F67692">
        <v>11.81</v>
      </c>
      <c r="G67692" s="3">
        <v>42461</v>
      </c>
      <c r="H67692">
        <v>372</v>
      </c>
      <c r="I67692">
        <v>11.86</v>
      </c>
      <c r="J67692">
        <v>11.74</v>
      </c>
      <c r="K67692">
        <v>44</v>
      </c>
      <c r="L67692">
        <v>9</v>
      </c>
      <c r="M67692" t="s">
        <v>201</v>
      </c>
    </row>
    <row r="67693" spans="1:13" hidden="1" x14ac:dyDescent="0.25">
      <c r="A67693" s="3">
        <v>41907</v>
      </c>
      <c r="B67693" s="16">
        <v>22050</v>
      </c>
      <c r="C67693">
        <v>98099.65</v>
      </c>
      <c r="D67693">
        <v>98098.81</v>
      </c>
      <c r="E67693">
        <v>10.835000000000001</v>
      </c>
      <c r="F67693">
        <v>10.836</v>
      </c>
      <c r="G67693" s="3">
        <v>41974</v>
      </c>
      <c r="H67693">
        <v>46</v>
      </c>
      <c r="I67693">
        <v>10.845000000000001</v>
      </c>
      <c r="J67693">
        <v>10.835000000000001</v>
      </c>
      <c r="K67693">
        <v>15</v>
      </c>
      <c r="L67693">
        <v>3</v>
      </c>
      <c r="M67693" t="s">
        <v>248</v>
      </c>
    </row>
    <row r="67694" spans="1:13" hidden="1" x14ac:dyDescent="0.25">
      <c r="A67694" s="3">
        <v>41907</v>
      </c>
      <c r="B67694" s="16">
        <v>202645</v>
      </c>
      <c r="C67694">
        <v>50122.84</v>
      </c>
      <c r="D67694">
        <v>49734.01</v>
      </c>
      <c r="E67694">
        <v>11.77</v>
      </c>
      <c r="F67694">
        <v>11.83</v>
      </c>
      <c r="G67694" s="3">
        <v>44200</v>
      </c>
      <c r="H67694">
        <v>1547</v>
      </c>
      <c r="I67694">
        <v>11.92</v>
      </c>
      <c r="J67694">
        <v>11.7</v>
      </c>
      <c r="K67694">
        <v>4874</v>
      </c>
      <c r="L67694">
        <v>28</v>
      </c>
      <c r="M67694" t="s">
        <v>178</v>
      </c>
    </row>
    <row r="67695" spans="1:13" hidden="1" x14ac:dyDescent="0.25">
      <c r="A67695" s="3">
        <v>41907</v>
      </c>
      <c r="B67695" s="16">
        <v>17275</v>
      </c>
      <c r="C67695">
        <v>82217.52</v>
      </c>
      <c r="D67695">
        <v>82091.14</v>
      </c>
      <c r="E67695">
        <v>11.82</v>
      </c>
      <c r="F67695">
        <v>11.88</v>
      </c>
      <c r="G67695" s="3">
        <v>42552</v>
      </c>
      <c r="H67695">
        <v>435</v>
      </c>
      <c r="I67695">
        <v>11.96</v>
      </c>
      <c r="J67695">
        <v>11.78</v>
      </c>
      <c r="K67695">
        <v>711</v>
      </c>
      <c r="L67695">
        <v>10</v>
      </c>
      <c r="M67695" t="s">
        <v>186</v>
      </c>
    </row>
    <row r="67696" spans="1:13" hidden="1" x14ac:dyDescent="0.25">
      <c r="A67696" s="3">
        <v>41907</v>
      </c>
      <c r="B67696" s="16">
        <v>50455</v>
      </c>
      <c r="C67696">
        <v>69549.89</v>
      </c>
      <c r="D67696">
        <v>69249.960000000006</v>
      </c>
      <c r="E67696">
        <v>11.87</v>
      </c>
      <c r="F67696">
        <v>11.96</v>
      </c>
      <c r="G67696" s="3">
        <v>43102</v>
      </c>
      <c r="H67696">
        <v>807</v>
      </c>
      <c r="I67696">
        <v>12.05</v>
      </c>
      <c r="J67696">
        <v>11.84</v>
      </c>
      <c r="K67696">
        <v>2494</v>
      </c>
      <c r="L67696">
        <v>16</v>
      </c>
      <c r="M67696" t="s">
        <v>150</v>
      </c>
    </row>
    <row r="67697" spans="1:13" hidden="1" x14ac:dyDescent="0.25">
      <c r="A67697" s="3">
        <v>41907</v>
      </c>
      <c r="B67697" s="16">
        <v>40490</v>
      </c>
      <c r="C67697">
        <v>92179.33</v>
      </c>
      <c r="D67697">
        <v>92149.62</v>
      </c>
      <c r="E67697">
        <v>11.35</v>
      </c>
      <c r="F67697">
        <v>11.39</v>
      </c>
      <c r="G67697" s="3">
        <v>42186</v>
      </c>
      <c r="H67697">
        <v>188</v>
      </c>
      <c r="I67697">
        <v>11.43</v>
      </c>
      <c r="J67697">
        <v>11.34</v>
      </c>
      <c r="K67697">
        <v>472</v>
      </c>
      <c r="L67697">
        <v>6</v>
      </c>
      <c r="M67697" t="s">
        <v>171</v>
      </c>
    </row>
    <row r="67698" spans="1:13" hidden="1" x14ac:dyDescent="0.25">
      <c r="A67698" s="3">
        <v>41907</v>
      </c>
      <c r="B67698" s="16">
        <v>71660</v>
      </c>
      <c r="C67698">
        <v>94713.81</v>
      </c>
      <c r="D67698">
        <v>94705.9</v>
      </c>
      <c r="E67698">
        <v>11.1</v>
      </c>
      <c r="F67698">
        <v>11.12</v>
      </c>
      <c r="G67698" s="3">
        <v>42095</v>
      </c>
      <c r="H67698">
        <v>127</v>
      </c>
      <c r="I67698">
        <v>11.13</v>
      </c>
      <c r="J67698">
        <v>11.1</v>
      </c>
      <c r="K67698">
        <v>1142</v>
      </c>
      <c r="L67698">
        <v>5</v>
      </c>
      <c r="M67698" t="s">
        <v>169</v>
      </c>
    </row>
    <row r="67699" spans="1:13" hidden="1" x14ac:dyDescent="0.25">
      <c r="A67699" s="3">
        <v>41907</v>
      </c>
      <c r="B67699" s="16">
        <v>351300</v>
      </c>
      <c r="C67699">
        <v>77683.06</v>
      </c>
      <c r="D67699">
        <v>77466.179999999993</v>
      </c>
      <c r="E67699">
        <v>11.87</v>
      </c>
      <c r="F67699">
        <v>11.95</v>
      </c>
      <c r="G67699" s="3">
        <v>42737</v>
      </c>
      <c r="H67699">
        <v>561</v>
      </c>
      <c r="I67699">
        <v>12.01</v>
      </c>
      <c r="J67699">
        <v>11.81</v>
      </c>
      <c r="K67699">
        <v>7007</v>
      </c>
      <c r="L67699">
        <v>12</v>
      </c>
      <c r="M67699" t="s">
        <v>119</v>
      </c>
    </row>
    <row r="67700" spans="1:13" hidden="1" x14ac:dyDescent="0.25">
      <c r="A67700" s="3">
        <v>41907</v>
      </c>
      <c r="B67700" s="16">
        <v>195567</v>
      </c>
      <c r="C67700">
        <v>86986.880000000005</v>
      </c>
      <c r="D67700">
        <v>86900.68</v>
      </c>
      <c r="E67700">
        <v>11.66</v>
      </c>
      <c r="F67700">
        <v>11.73</v>
      </c>
      <c r="G67700" s="3">
        <v>42373</v>
      </c>
      <c r="H67700">
        <v>312</v>
      </c>
      <c r="I67700">
        <v>11.81</v>
      </c>
      <c r="J67700">
        <v>11.64</v>
      </c>
      <c r="K67700">
        <v>3237</v>
      </c>
      <c r="L67700">
        <v>8</v>
      </c>
      <c r="M67700" t="s">
        <v>122</v>
      </c>
    </row>
    <row r="67701" spans="1:13" hidden="1" x14ac:dyDescent="0.25">
      <c r="A67701" s="3">
        <v>41907</v>
      </c>
      <c r="B67701" s="16">
        <v>5945</v>
      </c>
      <c r="C67701">
        <v>99837.03</v>
      </c>
      <c r="D67701">
        <v>99836.96</v>
      </c>
      <c r="E67701">
        <v>10.824999999999999</v>
      </c>
      <c r="F67701">
        <v>10.827</v>
      </c>
      <c r="G67701" s="3">
        <v>41913</v>
      </c>
      <c r="H67701">
        <v>4</v>
      </c>
      <c r="I67701">
        <v>10.827</v>
      </c>
      <c r="J67701">
        <v>10.82</v>
      </c>
      <c r="K67701">
        <v>8</v>
      </c>
      <c r="L67701">
        <v>1</v>
      </c>
      <c r="M67701" t="s">
        <v>176</v>
      </c>
    </row>
    <row r="67702" spans="1:13" hidden="1" x14ac:dyDescent="0.25">
      <c r="A67702" s="3">
        <v>41907</v>
      </c>
      <c r="B67702" s="16">
        <v>100571</v>
      </c>
      <c r="C67702">
        <v>97214.04</v>
      </c>
      <c r="D67702">
        <v>97211.75</v>
      </c>
      <c r="E67702">
        <v>10.88</v>
      </c>
      <c r="F67702">
        <v>10.87</v>
      </c>
      <c r="G67702" s="3">
        <v>42006</v>
      </c>
      <c r="H67702">
        <v>66</v>
      </c>
      <c r="I67702">
        <v>10.88</v>
      </c>
      <c r="J67702">
        <v>10.87</v>
      </c>
      <c r="K67702">
        <v>80</v>
      </c>
      <c r="L67702">
        <v>4</v>
      </c>
      <c r="M67702" t="s">
        <v>131</v>
      </c>
    </row>
    <row r="67703" spans="1:13" hidden="1" x14ac:dyDescent="0.25">
      <c r="A67703" s="3">
        <v>41908</v>
      </c>
      <c r="B67703" s="16">
        <v>0</v>
      </c>
      <c r="C67703">
        <v>28402.61</v>
      </c>
      <c r="D67703">
        <v>28604.02</v>
      </c>
      <c r="E67703">
        <v>0</v>
      </c>
      <c r="F67703">
        <v>0</v>
      </c>
      <c r="G67703" s="3">
        <v>46024</v>
      </c>
      <c r="H67703">
        <v>2786</v>
      </c>
      <c r="I67703">
        <v>0</v>
      </c>
      <c r="J67703">
        <v>0</v>
      </c>
      <c r="K67703">
        <v>0</v>
      </c>
      <c r="L67703">
        <v>39</v>
      </c>
      <c r="M67703" t="s">
        <v>241</v>
      </c>
    </row>
    <row r="67704" spans="1:13" hidden="1" x14ac:dyDescent="0.25">
      <c r="A67704" s="3">
        <v>41908</v>
      </c>
      <c r="B67704" s="16">
        <v>0</v>
      </c>
      <c r="C67704">
        <v>33677.22</v>
      </c>
      <c r="D67704">
        <v>33889.67</v>
      </c>
      <c r="E67704">
        <v>0</v>
      </c>
      <c r="F67704">
        <v>0</v>
      </c>
      <c r="G67704" s="3">
        <v>45474</v>
      </c>
      <c r="H67704">
        <v>2411</v>
      </c>
      <c r="I67704">
        <v>0</v>
      </c>
      <c r="J67704">
        <v>0</v>
      </c>
      <c r="K67704">
        <v>0</v>
      </c>
      <c r="L67704">
        <v>37</v>
      </c>
      <c r="M67704" t="s">
        <v>226</v>
      </c>
    </row>
    <row r="67705" spans="1:13" hidden="1" x14ac:dyDescent="0.25">
      <c r="A67705" s="3">
        <v>41908</v>
      </c>
      <c r="B67705" s="16">
        <v>0</v>
      </c>
      <c r="C67705">
        <v>45746.59</v>
      </c>
      <c r="D67705">
        <v>45948.7</v>
      </c>
      <c r="E67705">
        <v>0</v>
      </c>
      <c r="F67705">
        <v>0</v>
      </c>
      <c r="G67705" s="3">
        <v>44470</v>
      </c>
      <c r="H67705">
        <v>1732</v>
      </c>
      <c r="I67705">
        <v>0</v>
      </c>
      <c r="J67705">
        <v>0</v>
      </c>
      <c r="K67705">
        <v>0</v>
      </c>
      <c r="L67705">
        <v>31</v>
      </c>
      <c r="M67705" t="s">
        <v>228</v>
      </c>
    </row>
    <row r="67706" spans="1:13" hidden="1" x14ac:dyDescent="0.25">
      <c r="A67706" s="3">
        <v>41908</v>
      </c>
      <c r="B67706" s="16">
        <v>0</v>
      </c>
      <c r="C67706">
        <v>20346.650000000001</v>
      </c>
      <c r="D67706">
        <v>20529.14</v>
      </c>
      <c r="E67706">
        <v>0</v>
      </c>
      <c r="F67706">
        <v>0</v>
      </c>
      <c r="G67706" s="3">
        <v>47120</v>
      </c>
      <c r="H67706">
        <v>3525</v>
      </c>
      <c r="I67706">
        <v>0</v>
      </c>
      <c r="J67706">
        <v>0</v>
      </c>
      <c r="K67706">
        <v>0</v>
      </c>
      <c r="L67706">
        <v>40</v>
      </c>
      <c r="M67706" t="s">
        <v>246</v>
      </c>
    </row>
    <row r="67707" spans="1:13" hidden="1" x14ac:dyDescent="0.25">
      <c r="A67707" s="3">
        <v>41908</v>
      </c>
      <c r="B67707" s="16">
        <v>0</v>
      </c>
      <c r="C67707">
        <v>42078.8</v>
      </c>
      <c r="D67707">
        <v>42298.96</v>
      </c>
      <c r="E67707">
        <v>0</v>
      </c>
      <c r="F67707">
        <v>0</v>
      </c>
      <c r="G67707" s="3">
        <v>44743</v>
      </c>
      <c r="H67707">
        <v>1916</v>
      </c>
      <c r="I67707">
        <v>0</v>
      </c>
      <c r="J67707">
        <v>0</v>
      </c>
      <c r="K67707">
        <v>0</v>
      </c>
      <c r="L67707">
        <v>33</v>
      </c>
      <c r="M67707" t="s">
        <v>221</v>
      </c>
    </row>
    <row r="67708" spans="1:13" hidden="1" x14ac:dyDescent="0.25">
      <c r="A67708" s="3">
        <v>41908</v>
      </c>
      <c r="B67708" s="16">
        <v>0</v>
      </c>
      <c r="C67708">
        <v>48416.31</v>
      </c>
      <c r="D67708">
        <v>48614.87</v>
      </c>
      <c r="E67708">
        <v>0</v>
      </c>
      <c r="F67708">
        <v>0</v>
      </c>
      <c r="G67708" s="3">
        <v>44287</v>
      </c>
      <c r="H67708">
        <v>1606</v>
      </c>
      <c r="I67708">
        <v>0</v>
      </c>
      <c r="J67708">
        <v>0</v>
      </c>
      <c r="K67708">
        <v>0</v>
      </c>
      <c r="L67708">
        <v>29</v>
      </c>
      <c r="M67708" t="s">
        <v>229</v>
      </c>
    </row>
    <row r="67709" spans="1:13" hidden="1" x14ac:dyDescent="0.25">
      <c r="A67709" s="3">
        <v>41908</v>
      </c>
      <c r="B67709" s="16">
        <v>0</v>
      </c>
      <c r="C67709">
        <v>47095.58</v>
      </c>
      <c r="D67709">
        <v>47296.01</v>
      </c>
      <c r="E67709">
        <v>0</v>
      </c>
      <c r="F67709">
        <v>0</v>
      </c>
      <c r="G67709" s="3">
        <v>44378</v>
      </c>
      <c r="H67709">
        <v>1668</v>
      </c>
      <c r="I67709">
        <v>0</v>
      </c>
      <c r="J67709">
        <v>0</v>
      </c>
      <c r="K67709">
        <v>0</v>
      </c>
      <c r="L67709">
        <v>30</v>
      </c>
      <c r="M67709" t="s">
        <v>222</v>
      </c>
    </row>
    <row r="67710" spans="1:13" hidden="1" x14ac:dyDescent="0.25">
      <c r="A67710" s="3">
        <v>41908</v>
      </c>
      <c r="B67710" s="16">
        <v>0</v>
      </c>
      <c r="C67710">
        <v>37621.11</v>
      </c>
      <c r="D67710">
        <v>37849.129999999997</v>
      </c>
      <c r="E67710">
        <v>0</v>
      </c>
      <c r="F67710">
        <v>0</v>
      </c>
      <c r="G67710" s="3">
        <v>45110</v>
      </c>
      <c r="H67710">
        <v>2165</v>
      </c>
      <c r="I67710">
        <v>0</v>
      </c>
      <c r="J67710">
        <v>0</v>
      </c>
      <c r="K67710">
        <v>0</v>
      </c>
      <c r="L67710">
        <v>35</v>
      </c>
      <c r="M67710" t="s">
        <v>227</v>
      </c>
    </row>
    <row r="67711" spans="1:13" hidden="1" x14ac:dyDescent="0.25">
      <c r="A67711" s="3">
        <v>41908</v>
      </c>
      <c r="B67711" s="16">
        <v>0</v>
      </c>
      <c r="C67711">
        <v>53929.81</v>
      </c>
      <c r="D67711">
        <v>54146.6</v>
      </c>
      <c r="E67711">
        <v>0</v>
      </c>
      <c r="F67711">
        <v>0</v>
      </c>
      <c r="G67711" s="3">
        <v>43922</v>
      </c>
      <c r="H67711">
        <v>1361</v>
      </c>
      <c r="I67711">
        <v>0</v>
      </c>
      <c r="J67711">
        <v>0</v>
      </c>
      <c r="K67711">
        <v>0</v>
      </c>
      <c r="L67711">
        <v>25</v>
      </c>
      <c r="M67711" t="s">
        <v>230</v>
      </c>
    </row>
    <row r="67712" spans="1:13" hidden="1" x14ac:dyDescent="0.25">
      <c r="A67712" s="3">
        <v>41908</v>
      </c>
      <c r="B67712" s="16">
        <v>5</v>
      </c>
      <c r="C67712">
        <v>50892.56</v>
      </c>
      <c r="D67712">
        <v>51167.66</v>
      </c>
      <c r="E67712">
        <v>11.84</v>
      </c>
      <c r="F67712">
        <v>11.84</v>
      </c>
      <c r="G67712" s="3">
        <v>44105</v>
      </c>
      <c r="H67712">
        <v>1486</v>
      </c>
      <c r="I67712">
        <v>11.84</v>
      </c>
      <c r="J67712">
        <v>11.84</v>
      </c>
      <c r="K67712">
        <v>1</v>
      </c>
      <c r="L67712">
        <v>27</v>
      </c>
      <c r="M67712" t="s">
        <v>196</v>
      </c>
    </row>
    <row r="67713" spans="1:13" hidden="1" x14ac:dyDescent="0.25">
      <c r="A67713" s="3">
        <v>41908</v>
      </c>
      <c r="B67713" s="16">
        <v>10</v>
      </c>
      <c r="C67713">
        <v>60304.13</v>
      </c>
      <c r="D67713">
        <v>60451.54</v>
      </c>
      <c r="E67713">
        <v>11.89</v>
      </c>
      <c r="F67713">
        <v>11.89</v>
      </c>
      <c r="G67713" s="3">
        <v>43556</v>
      </c>
      <c r="H67713">
        <v>1111</v>
      </c>
      <c r="I67713">
        <v>11.89</v>
      </c>
      <c r="J67713">
        <v>11.89</v>
      </c>
      <c r="K67713">
        <v>2</v>
      </c>
      <c r="L67713">
        <v>21</v>
      </c>
      <c r="M67713" t="s">
        <v>232</v>
      </c>
    </row>
    <row r="67714" spans="1:13" hidden="1" x14ac:dyDescent="0.25">
      <c r="A67714" s="3">
        <v>41908</v>
      </c>
      <c r="B67714" s="16">
        <v>0</v>
      </c>
      <c r="C67714">
        <v>58652.37</v>
      </c>
      <c r="D67714">
        <v>58828.34</v>
      </c>
      <c r="E67714">
        <v>0</v>
      </c>
      <c r="F67714">
        <v>0</v>
      </c>
      <c r="G67714" s="3">
        <v>43647</v>
      </c>
      <c r="H67714">
        <v>1173</v>
      </c>
      <c r="I67714">
        <v>0</v>
      </c>
      <c r="J67714">
        <v>0</v>
      </c>
      <c r="K67714">
        <v>0</v>
      </c>
      <c r="L67714">
        <v>22</v>
      </c>
      <c r="M67714" t="s">
        <v>223</v>
      </c>
    </row>
    <row r="67715" spans="1:13" hidden="1" x14ac:dyDescent="0.25">
      <c r="A67715" s="3">
        <v>41908</v>
      </c>
      <c r="B67715" s="16">
        <v>200</v>
      </c>
      <c r="C67715">
        <v>63629.06</v>
      </c>
      <c r="D67715">
        <v>63813.46</v>
      </c>
      <c r="E67715">
        <v>11.91</v>
      </c>
      <c r="F67715">
        <v>11.91</v>
      </c>
      <c r="G67715" s="3">
        <v>43374</v>
      </c>
      <c r="H67715">
        <v>992</v>
      </c>
      <c r="I67715">
        <v>11.91</v>
      </c>
      <c r="J67715">
        <v>11.91</v>
      </c>
      <c r="K67715">
        <v>3</v>
      </c>
      <c r="L67715">
        <v>19</v>
      </c>
      <c r="M67715" t="s">
        <v>216</v>
      </c>
    </row>
    <row r="67716" spans="1:13" hidden="1" x14ac:dyDescent="0.25">
      <c r="A67716" s="3">
        <v>41908</v>
      </c>
      <c r="B67716" s="16">
        <v>5</v>
      </c>
      <c r="C67716">
        <v>56969.13</v>
      </c>
      <c r="D67716">
        <v>57149.41</v>
      </c>
      <c r="E67716">
        <v>11.87</v>
      </c>
      <c r="F67716">
        <v>11.87</v>
      </c>
      <c r="G67716" s="3">
        <v>43739</v>
      </c>
      <c r="H67716">
        <v>1238</v>
      </c>
      <c r="I67716">
        <v>11.87</v>
      </c>
      <c r="J67716">
        <v>11.87</v>
      </c>
      <c r="K67716">
        <v>1</v>
      </c>
      <c r="L67716">
        <v>23</v>
      </c>
      <c r="M67716" t="s">
        <v>231</v>
      </c>
    </row>
    <row r="67717" spans="1:13" hidden="1" x14ac:dyDescent="0.25">
      <c r="A67717" s="3">
        <v>41908</v>
      </c>
      <c r="B67717" s="16">
        <v>0</v>
      </c>
      <c r="C67717">
        <v>52437.91</v>
      </c>
      <c r="D67717">
        <v>52682.22</v>
      </c>
      <c r="E67717">
        <v>0</v>
      </c>
      <c r="F67717">
        <v>0</v>
      </c>
      <c r="G67717" s="3">
        <v>44013</v>
      </c>
      <c r="H67717">
        <v>1422</v>
      </c>
      <c r="I67717">
        <v>0</v>
      </c>
      <c r="J67717">
        <v>0</v>
      </c>
      <c r="K67717">
        <v>0</v>
      </c>
      <c r="L67717">
        <v>26</v>
      </c>
      <c r="M67717" t="s">
        <v>211</v>
      </c>
    </row>
    <row r="67718" spans="1:13" hidden="1" x14ac:dyDescent="0.25">
      <c r="A67718" s="3">
        <v>41908</v>
      </c>
      <c r="B67718" s="16">
        <v>1920</v>
      </c>
      <c r="C67718">
        <v>44478.02</v>
      </c>
      <c r="D67718">
        <v>44681.52</v>
      </c>
      <c r="E67718">
        <v>12.02</v>
      </c>
      <c r="F67718">
        <v>11.78</v>
      </c>
      <c r="G67718" s="3">
        <v>44564</v>
      </c>
      <c r="H67718">
        <v>1793</v>
      </c>
      <c r="I67718">
        <v>12.03</v>
      </c>
      <c r="J67718">
        <v>11.77</v>
      </c>
      <c r="K67718">
        <v>40</v>
      </c>
      <c r="L67718">
        <v>32</v>
      </c>
      <c r="M67718" t="s">
        <v>145</v>
      </c>
    </row>
    <row r="67719" spans="1:13" hidden="1" x14ac:dyDescent="0.25">
      <c r="A67719" s="3">
        <v>41908</v>
      </c>
      <c r="B67719" s="16">
        <v>130</v>
      </c>
      <c r="C67719">
        <v>71219.55</v>
      </c>
      <c r="D67719">
        <v>71318.039999999994</v>
      </c>
      <c r="E67719">
        <v>11.91</v>
      </c>
      <c r="F67719">
        <v>11.91</v>
      </c>
      <c r="G67719" s="3">
        <v>43010</v>
      </c>
      <c r="H67719">
        <v>747</v>
      </c>
      <c r="I67719">
        <v>11.91</v>
      </c>
      <c r="J67719">
        <v>11.91</v>
      </c>
      <c r="K67719">
        <v>6</v>
      </c>
      <c r="L67719">
        <v>15</v>
      </c>
      <c r="M67719" t="s">
        <v>208</v>
      </c>
    </row>
    <row r="67720" spans="1:13" hidden="1" x14ac:dyDescent="0.25">
      <c r="A67720" s="3">
        <v>41908</v>
      </c>
      <c r="B67720" s="16">
        <v>165</v>
      </c>
      <c r="C67720">
        <v>67386.94</v>
      </c>
      <c r="D67720">
        <v>67515.78</v>
      </c>
      <c r="E67720">
        <v>11.88</v>
      </c>
      <c r="F67720">
        <v>11.92</v>
      </c>
      <c r="G67720" s="3">
        <v>43192</v>
      </c>
      <c r="H67720">
        <v>866</v>
      </c>
      <c r="I67720">
        <v>11.92</v>
      </c>
      <c r="J67720">
        <v>11.88</v>
      </c>
      <c r="K67720">
        <v>6</v>
      </c>
      <c r="L67720">
        <v>17</v>
      </c>
      <c r="M67720" t="s">
        <v>213</v>
      </c>
    </row>
    <row r="67721" spans="1:13" hidden="1" x14ac:dyDescent="0.25">
      <c r="A67721" s="3">
        <v>41908</v>
      </c>
      <c r="B67721" s="16">
        <v>110</v>
      </c>
      <c r="C67721">
        <v>35586.67</v>
      </c>
      <c r="D67721">
        <v>35808.68</v>
      </c>
      <c r="E67721">
        <v>11.77</v>
      </c>
      <c r="F67721">
        <v>11.77</v>
      </c>
      <c r="G67721" s="3">
        <v>45293</v>
      </c>
      <c r="H67721">
        <v>2288</v>
      </c>
      <c r="I67721">
        <v>11.77</v>
      </c>
      <c r="J67721">
        <v>11.77</v>
      </c>
      <c r="K67721">
        <v>1</v>
      </c>
      <c r="L67721">
        <v>36</v>
      </c>
      <c r="M67721" t="s">
        <v>194</v>
      </c>
    </row>
    <row r="67722" spans="1:13" hidden="1" x14ac:dyDescent="0.25">
      <c r="A67722" s="3">
        <v>41908</v>
      </c>
      <c r="B67722" s="16">
        <v>250</v>
      </c>
      <c r="C67722">
        <v>75341.36</v>
      </c>
      <c r="D67722">
        <v>75428.81</v>
      </c>
      <c r="E67722">
        <v>11.98</v>
      </c>
      <c r="F67722">
        <v>11.9</v>
      </c>
      <c r="G67722" s="3">
        <v>42828</v>
      </c>
      <c r="H67722">
        <v>622</v>
      </c>
      <c r="I67722">
        <v>11.99</v>
      </c>
      <c r="J67722">
        <v>11.88</v>
      </c>
      <c r="K67722">
        <v>13</v>
      </c>
      <c r="L67722">
        <v>13</v>
      </c>
      <c r="M67722" t="s">
        <v>192</v>
      </c>
    </row>
    <row r="67723" spans="1:13" hidden="1" x14ac:dyDescent="0.25">
      <c r="A67723" s="3">
        <v>41908</v>
      </c>
      <c r="B67723" s="16">
        <v>4590</v>
      </c>
      <c r="C67723">
        <v>31785.3</v>
      </c>
      <c r="D67723">
        <v>31990.58</v>
      </c>
      <c r="E67723">
        <v>11.86</v>
      </c>
      <c r="F67723">
        <v>11.79</v>
      </c>
      <c r="G67723" s="3">
        <v>45659</v>
      </c>
      <c r="H67723">
        <v>2537</v>
      </c>
      <c r="I67723">
        <v>12.09</v>
      </c>
      <c r="J67723">
        <v>11.79</v>
      </c>
      <c r="K67723">
        <v>151</v>
      </c>
      <c r="L67723">
        <v>38</v>
      </c>
      <c r="M67723" t="s">
        <v>189</v>
      </c>
    </row>
    <row r="67724" spans="1:13" hidden="1" x14ac:dyDescent="0.25">
      <c r="A67724" s="3">
        <v>41908</v>
      </c>
      <c r="B67724" s="16">
        <v>3840</v>
      </c>
      <c r="C67724">
        <v>55490.26</v>
      </c>
      <c r="D67724">
        <v>55674.68</v>
      </c>
      <c r="E67724">
        <v>11.87</v>
      </c>
      <c r="F67724">
        <v>11.82</v>
      </c>
      <c r="G67724" s="3">
        <v>43832</v>
      </c>
      <c r="H67724">
        <v>1299</v>
      </c>
      <c r="I67724">
        <v>12.07</v>
      </c>
      <c r="J67724">
        <v>11.79</v>
      </c>
      <c r="K67724">
        <v>121</v>
      </c>
      <c r="L67724">
        <v>24</v>
      </c>
      <c r="M67724" t="s">
        <v>179</v>
      </c>
    </row>
    <row r="67725" spans="1:13" hidden="1" x14ac:dyDescent="0.25">
      <c r="A67725" s="3">
        <v>41908</v>
      </c>
      <c r="B67725" s="16">
        <v>8000</v>
      </c>
      <c r="C67725">
        <v>61951.16</v>
      </c>
      <c r="D67725">
        <v>62094.54</v>
      </c>
      <c r="E67725">
        <v>11.95</v>
      </c>
      <c r="F67725">
        <v>11.92</v>
      </c>
      <c r="G67725" s="3">
        <v>43467</v>
      </c>
      <c r="H67725">
        <v>1051</v>
      </c>
      <c r="I67725">
        <v>12.14</v>
      </c>
      <c r="J67725">
        <v>11.88</v>
      </c>
      <c r="K67725">
        <v>365</v>
      </c>
      <c r="L67725">
        <v>20</v>
      </c>
      <c r="M67725" t="s">
        <v>168</v>
      </c>
    </row>
    <row r="67726" spans="1:13" hidden="1" x14ac:dyDescent="0.25">
      <c r="A67726" s="3">
        <v>41908</v>
      </c>
      <c r="B67726" s="16">
        <v>3100</v>
      </c>
      <c r="C67726">
        <v>73292.53</v>
      </c>
      <c r="D67726">
        <v>73385.55</v>
      </c>
      <c r="E67726">
        <v>11.96</v>
      </c>
      <c r="F67726">
        <v>11.9</v>
      </c>
      <c r="G67726" s="3">
        <v>42919</v>
      </c>
      <c r="H67726">
        <v>683</v>
      </c>
      <c r="I67726">
        <v>12.12</v>
      </c>
      <c r="J67726">
        <v>11.88</v>
      </c>
      <c r="K67726">
        <v>111</v>
      </c>
      <c r="L67726">
        <v>14</v>
      </c>
      <c r="M67726" t="s">
        <v>207</v>
      </c>
    </row>
    <row r="67727" spans="1:13" hidden="1" x14ac:dyDescent="0.25">
      <c r="A67727" s="3">
        <v>41908</v>
      </c>
      <c r="B67727" s="16">
        <v>7715</v>
      </c>
      <c r="C67727">
        <v>79723.37</v>
      </c>
      <c r="D67727">
        <v>79783.8</v>
      </c>
      <c r="E67727">
        <v>11.92</v>
      </c>
      <c r="F67727">
        <v>11.88</v>
      </c>
      <c r="G67727" s="3">
        <v>42646</v>
      </c>
      <c r="H67727">
        <v>499</v>
      </c>
      <c r="I67727">
        <v>12.05</v>
      </c>
      <c r="J67727">
        <v>11.88</v>
      </c>
      <c r="K67727">
        <v>110</v>
      </c>
      <c r="L67727">
        <v>11</v>
      </c>
      <c r="M67727" t="s">
        <v>202</v>
      </c>
    </row>
    <row r="67728" spans="1:13" hidden="1" x14ac:dyDescent="0.25">
      <c r="A67728" s="3">
        <v>41908</v>
      </c>
      <c r="B67728" s="16">
        <v>17815</v>
      </c>
      <c r="C67728">
        <v>39754.17</v>
      </c>
      <c r="D67728">
        <v>39990.400000000001</v>
      </c>
      <c r="E67728">
        <v>11.85</v>
      </c>
      <c r="F67728">
        <v>11.79</v>
      </c>
      <c r="G67728" s="3">
        <v>44928</v>
      </c>
      <c r="H67728">
        <v>2042</v>
      </c>
      <c r="I67728">
        <v>12.08</v>
      </c>
      <c r="J67728">
        <v>11.75</v>
      </c>
      <c r="K67728">
        <v>473</v>
      </c>
      <c r="L67728">
        <v>34</v>
      </c>
      <c r="M67728" t="s">
        <v>195</v>
      </c>
    </row>
    <row r="67729" spans="1:13" hidden="1" x14ac:dyDescent="0.25">
      <c r="A67729" s="3">
        <v>41908</v>
      </c>
      <c r="B67729" s="16">
        <v>9735</v>
      </c>
      <c r="C67729">
        <v>65507.43</v>
      </c>
      <c r="D67729">
        <v>65641.48</v>
      </c>
      <c r="E67729">
        <v>12.14</v>
      </c>
      <c r="F67729">
        <v>11.94</v>
      </c>
      <c r="G67729" s="3">
        <v>43283</v>
      </c>
      <c r="H67729">
        <v>929</v>
      </c>
      <c r="I67729">
        <v>12.16</v>
      </c>
      <c r="J67729">
        <v>11.91</v>
      </c>
      <c r="K67729">
        <v>90</v>
      </c>
      <c r="L67729">
        <v>18</v>
      </c>
      <c r="M67729" t="s">
        <v>212</v>
      </c>
    </row>
    <row r="67730" spans="1:13" hidden="1" x14ac:dyDescent="0.25">
      <c r="A67730" s="3">
        <v>41908</v>
      </c>
      <c r="B67730" s="16">
        <v>11140</v>
      </c>
      <c r="C67730">
        <v>89461.87</v>
      </c>
      <c r="D67730">
        <v>89504.97</v>
      </c>
      <c r="E67730">
        <v>11.6</v>
      </c>
      <c r="F67730">
        <v>11.58</v>
      </c>
      <c r="G67730" s="3">
        <v>42278</v>
      </c>
      <c r="H67730">
        <v>251</v>
      </c>
      <c r="I67730">
        <v>11.6</v>
      </c>
      <c r="J67730">
        <v>11.57</v>
      </c>
      <c r="K67730">
        <v>29</v>
      </c>
      <c r="L67730">
        <v>7</v>
      </c>
      <c r="M67730" t="s">
        <v>187</v>
      </c>
    </row>
    <row r="67731" spans="1:13" hidden="1" x14ac:dyDescent="0.25">
      <c r="A67731" s="3">
        <v>41908</v>
      </c>
      <c r="B67731" s="16">
        <v>52265</v>
      </c>
      <c r="C67731">
        <v>98943.86</v>
      </c>
      <c r="D67731">
        <v>98944.6</v>
      </c>
      <c r="E67731">
        <v>10.815</v>
      </c>
      <c r="F67731">
        <v>10.831</v>
      </c>
      <c r="G67731" s="3">
        <v>41946</v>
      </c>
      <c r="H67731">
        <v>26</v>
      </c>
      <c r="I67731">
        <v>10.831</v>
      </c>
      <c r="J67731">
        <v>10.815</v>
      </c>
      <c r="K67731">
        <v>6</v>
      </c>
      <c r="L67731">
        <v>2</v>
      </c>
      <c r="M67731" t="s">
        <v>247</v>
      </c>
    </row>
    <row r="67732" spans="1:13" hidden="1" x14ac:dyDescent="0.25">
      <c r="A67732" s="3">
        <v>41908</v>
      </c>
      <c r="B67732" s="16">
        <v>3110</v>
      </c>
      <c r="C67732">
        <v>84507.63</v>
      </c>
      <c r="D67732">
        <v>84590.26</v>
      </c>
      <c r="E67732">
        <v>11.83</v>
      </c>
      <c r="F67732">
        <v>11.79</v>
      </c>
      <c r="G67732" s="3">
        <v>42461</v>
      </c>
      <c r="H67732">
        <v>371</v>
      </c>
      <c r="I67732">
        <v>11.91</v>
      </c>
      <c r="J67732">
        <v>11.76</v>
      </c>
      <c r="K67732">
        <v>209</v>
      </c>
      <c r="L67732">
        <v>9</v>
      </c>
      <c r="M67732" t="s">
        <v>201</v>
      </c>
    </row>
    <row r="67733" spans="1:13" hidden="1" x14ac:dyDescent="0.25">
      <c r="A67733" s="3">
        <v>41908</v>
      </c>
      <c r="B67733" s="16">
        <v>2040</v>
      </c>
      <c r="C67733">
        <v>98138.87</v>
      </c>
      <c r="D67733">
        <v>98138.559999999998</v>
      </c>
      <c r="E67733">
        <v>10.85</v>
      </c>
      <c r="F67733">
        <v>10.842000000000001</v>
      </c>
      <c r="G67733" s="3">
        <v>41974</v>
      </c>
      <c r="H67733">
        <v>45</v>
      </c>
      <c r="I67733">
        <v>10.85</v>
      </c>
      <c r="J67733">
        <v>10.842000000000001</v>
      </c>
      <c r="K67733">
        <v>5</v>
      </c>
      <c r="L67733">
        <v>3</v>
      </c>
      <c r="M67733" t="s">
        <v>248</v>
      </c>
    </row>
    <row r="67734" spans="1:13" hidden="1" x14ac:dyDescent="0.25">
      <c r="A67734" s="3">
        <v>41908</v>
      </c>
      <c r="B67734" s="16">
        <v>220455</v>
      </c>
      <c r="C67734">
        <v>49754.32</v>
      </c>
      <c r="D67734">
        <v>49950.8</v>
      </c>
      <c r="E67734">
        <v>11.81</v>
      </c>
      <c r="F67734">
        <v>11.78</v>
      </c>
      <c r="G67734" s="3">
        <v>44200</v>
      </c>
      <c r="H67734">
        <v>1546</v>
      </c>
      <c r="I67734">
        <v>12.07</v>
      </c>
      <c r="J67734">
        <v>11.75</v>
      </c>
      <c r="K67734">
        <v>7621</v>
      </c>
      <c r="L67734">
        <v>28</v>
      </c>
      <c r="M67734" t="s">
        <v>178</v>
      </c>
    </row>
    <row r="67735" spans="1:13" hidden="1" x14ac:dyDescent="0.25">
      <c r="A67735" s="3">
        <v>41908</v>
      </c>
      <c r="B67735" s="16">
        <v>15697</v>
      </c>
      <c r="C67735">
        <v>82124.67</v>
      </c>
      <c r="D67735">
        <v>82205.02</v>
      </c>
      <c r="E67735">
        <v>11.88</v>
      </c>
      <c r="F67735">
        <v>11.85</v>
      </c>
      <c r="G67735" s="3">
        <v>42552</v>
      </c>
      <c r="H67735">
        <v>434</v>
      </c>
      <c r="I67735">
        <v>12</v>
      </c>
      <c r="J67735">
        <v>11.82</v>
      </c>
      <c r="K67735">
        <v>600</v>
      </c>
      <c r="L67735">
        <v>10</v>
      </c>
      <c r="M67735" t="s">
        <v>186</v>
      </c>
    </row>
    <row r="67736" spans="1:13" hidden="1" x14ac:dyDescent="0.25">
      <c r="A67736" s="3">
        <v>41908</v>
      </c>
      <c r="B67736" s="16">
        <v>46175</v>
      </c>
      <c r="C67736">
        <v>69278.240000000005</v>
      </c>
      <c r="D67736">
        <v>69421.820000000007</v>
      </c>
      <c r="E67736">
        <v>11.94</v>
      </c>
      <c r="F67736">
        <v>11.91</v>
      </c>
      <c r="G67736" s="3">
        <v>43102</v>
      </c>
      <c r="H67736">
        <v>806</v>
      </c>
      <c r="I67736">
        <v>12.14</v>
      </c>
      <c r="J67736">
        <v>11.89</v>
      </c>
      <c r="K67736">
        <v>2925</v>
      </c>
      <c r="L67736">
        <v>16</v>
      </c>
      <c r="M67736" t="s">
        <v>150</v>
      </c>
    </row>
    <row r="67737" spans="1:13" hidden="1" x14ac:dyDescent="0.25">
      <c r="A67737" s="3">
        <v>41908</v>
      </c>
      <c r="B67737" s="16">
        <v>33135</v>
      </c>
      <c r="C67737">
        <v>92187.25</v>
      </c>
      <c r="D67737">
        <v>92207.8</v>
      </c>
      <c r="E67737">
        <v>11.36</v>
      </c>
      <c r="F67737">
        <v>11.37</v>
      </c>
      <c r="G67737" s="3">
        <v>42186</v>
      </c>
      <c r="H67737">
        <v>187</v>
      </c>
      <c r="I67737">
        <v>11.43</v>
      </c>
      <c r="J67737">
        <v>11.35</v>
      </c>
      <c r="K67737">
        <v>245</v>
      </c>
      <c r="L67737">
        <v>6</v>
      </c>
      <c r="M67737" t="s">
        <v>171</v>
      </c>
    </row>
    <row r="67738" spans="1:13" hidden="1" x14ac:dyDescent="0.25">
      <c r="A67738" s="3">
        <v>41908</v>
      </c>
      <c r="B67738" s="16">
        <v>113550</v>
      </c>
      <c r="C67738">
        <v>94744.58</v>
      </c>
      <c r="D67738">
        <v>94745.53</v>
      </c>
      <c r="E67738">
        <v>11.13</v>
      </c>
      <c r="F67738">
        <v>11.12</v>
      </c>
      <c r="G67738" s="3">
        <v>42095</v>
      </c>
      <c r="H67738">
        <v>126</v>
      </c>
      <c r="I67738">
        <v>11.14</v>
      </c>
      <c r="J67738">
        <v>11.11</v>
      </c>
      <c r="K67738">
        <v>195</v>
      </c>
      <c r="L67738">
        <v>5</v>
      </c>
      <c r="M67738" t="s">
        <v>169</v>
      </c>
    </row>
    <row r="67739" spans="1:13" hidden="1" x14ac:dyDescent="0.25">
      <c r="A67739" s="3">
        <v>41908</v>
      </c>
      <c r="B67739" s="16">
        <v>410808</v>
      </c>
      <c r="C67739">
        <v>77497.820000000007</v>
      </c>
      <c r="D67739">
        <v>77610.42</v>
      </c>
      <c r="E67739">
        <v>11.95</v>
      </c>
      <c r="F67739">
        <v>11.89</v>
      </c>
      <c r="G67739" s="3">
        <v>42737</v>
      </c>
      <c r="H67739">
        <v>560</v>
      </c>
      <c r="I67739">
        <v>12.08</v>
      </c>
      <c r="J67739">
        <v>11.85</v>
      </c>
      <c r="K67739">
        <v>9176</v>
      </c>
      <c r="L67739">
        <v>12</v>
      </c>
      <c r="M67739" t="s">
        <v>119</v>
      </c>
    </row>
    <row r="67740" spans="1:13" hidden="1" x14ac:dyDescent="0.25">
      <c r="A67740" s="3">
        <v>41908</v>
      </c>
      <c r="B67740" s="16">
        <v>173878</v>
      </c>
      <c r="C67740">
        <v>86936.17</v>
      </c>
      <c r="D67740">
        <v>86988.05</v>
      </c>
      <c r="E67740">
        <v>11.7</v>
      </c>
      <c r="F67740">
        <v>11.67</v>
      </c>
      <c r="G67740" s="3">
        <v>42373</v>
      </c>
      <c r="H67740">
        <v>311</v>
      </c>
      <c r="I67740">
        <v>11.79</v>
      </c>
      <c r="J67740">
        <v>11.67</v>
      </c>
      <c r="K67740">
        <v>3549</v>
      </c>
      <c r="L67740">
        <v>8</v>
      </c>
      <c r="M67740" t="s">
        <v>122</v>
      </c>
    </row>
    <row r="67741" spans="1:13" hidden="1" x14ac:dyDescent="0.25">
      <c r="A67741" s="3">
        <v>41908</v>
      </c>
      <c r="B67741" s="16">
        <v>40585</v>
      </c>
      <c r="C67741">
        <v>99877.73</v>
      </c>
      <c r="D67741">
        <v>99877.66</v>
      </c>
      <c r="E67741">
        <v>10.824999999999999</v>
      </c>
      <c r="F67741">
        <v>10.824999999999999</v>
      </c>
      <c r="G67741" s="3">
        <v>41913</v>
      </c>
      <c r="H67741">
        <v>3</v>
      </c>
      <c r="I67741">
        <v>10.837</v>
      </c>
      <c r="J67741">
        <v>10.824999999999999</v>
      </c>
      <c r="K67741">
        <v>11</v>
      </c>
      <c r="L67741">
        <v>1</v>
      </c>
      <c r="M67741" t="s">
        <v>176</v>
      </c>
    </row>
    <row r="67742" spans="1:13" hidden="1" x14ac:dyDescent="0.25">
      <c r="A67742" s="3">
        <v>41908</v>
      </c>
      <c r="B67742" s="16">
        <v>65435</v>
      </c>
      <c r="C67742">
        <v>97251.45</v>
      </c>
      <c r="D67742">
        <v>97251.6</v>
      </c>
      <c r="E67742">
        <v>10.87</v>
      </c>
      <c r="F67742">
        <v>10.88</v>
      </c>
      <c r="G67742" s="3">
        <v>42006</v>
      </c>
      <c r="H67742">
        <v>65</v>
      </c>
      <c r="I67742">
        <v>10.89</v>
      </c>
      <c r="J67742">
        <v>10.87</v>
      </c>
      <c r="K67742">
        <v>105</v>
      </c>
      <c r="L67742">
        <v>4</v>
      </c>
      <c r="M67742" t="s">
        <v>131</v>
      </c>
    </row>
    <row r="67743" spans="1:13" hidden="1" x14ac:dyDescent="0.25">
      <c r="A67743" s="3">
        <v>41911</v>
      </c>
      <c r="B67743" s="16">
        <v>0</v>
      </c>
      <c r="C67743">
        <v>28615.67</v>
      </c>
      <c r="D67743">
        <v>26947.69</v>
      </c>
      <c r="E67743">
        <v>0</v>
      </c>
      <c r="F67743">
        <v>0</v>
      </c>
      <c r="G67743" s="3">
        <v>46024</v>
      </c>
      <c r="H67743">
        <v>2785</v>
      </c>
      <c r="I67743">
        <v>0</v>
      </c>
      <c r="J67743">
        <v>0</v>
      </c>
      <c r="K67743">
        <v>0</v>
      </c>
      <c r="L67743">
        <v>39</v>
      </c>
      <c r="M67743" t="s">
        <v>241</v>
      </c>
    </row>
    <row r="67744" spans="1:13" hidden="1" x14ac:dyDescent="0.25">
      <c r="A67744" s="3">
        <v>41911</v>
      </c>
      <c r="B67744" s="16">
        <v>0</v>
      </c>
      <c r="C67744">
        <v>33903.480000000003</v>
      </c>
      <c r="D67744">
        <v>32182.48</v>
      </c>
      <c r="E67744">
        <v>0</v>
      </c>
      <c r="F67744">
        <v>0</v>
      </c>
      <c r="G67744" s="3">
        <v>45474</v>
      </c>
      <c r="H67744">
        <v>2410</v>
      </c>
      <c r="I67744">
        <v>0</v>
      </c>
      <c r="J67744">
        <v>0</v>
      </c>
      <c r="K67744">
        <v>0</v>
      </c>
      <c r="L67744">
        <v>37</v>
      </c>
      <c r="M67744" t="s">
        <v>226</v>
      </c>
    </row>
    <row r="67745" spans="1:13" hidden="1" x14ac:dyDescent="0.25">
      <c r="A67745" s="3">
        <v>41911</v>
      </c>
      <c r="B67745" s="16">
        <v>0</v>
      </c>
      <c r="C67745">
        <v>45967.42</v>
      </c>
      <c r="D67745">
        <v>44233.47</v>
      </c>
      <c r="E67745">
        <v>0</v>
      </c>
      <c r="F67745">
        <v>0</v>
      </c>
      <c r="G67745" s="3">
        <v>44470</v>
      </c>
      <c r="H67745">
        <v>1731</v>
      </c>
      <c r="I67745">
        <v>0</v>
      </c>
      <c r="J67745">
        <v>0</v>
      </c>
      <c r="K67745">
        <v>0</v>
      </c>
      <c r="L67745">
        <v>31</v>
      </c>
      <c r="M67745" t="s">
        <v>228</v>
      </c>
    </row>
    <row r="67746" spans="1:13" hidden="1" x14ac:dyDescent="0.25">
      <c r="A67746" s="3">
        <v>41911</v>
      </c>
      <c r="B67746" s="16">
        <v>0</v>
      </c>
      <c r="C67746">
        <v>20537.5</v>
      </c>
      <c r="D67746">
        <v>19034.71</v>
      </c>
      <c r="E67746">
        <v>0</v>
      </c>
      <c r="F67746">
        <v>0</v>
      </c>
      <c r="G67746" s="3">
        <v>47120</v>
      </c>
      <c r="H67746">
        <v>3524</v>
      </c>
      <c r="I67746">
        <v>0</v>
      </c>
      <c r="J67746">
        <v>0</v>
      </c>
      <c r="K67746">
        <v>0</v>
      </c>
      <c r="L67746">
        <v>40</v>
      </c>
      <c r="M67746" t="s">
        <v>246</v>
      </c>
    </row>
    <row r="67747" spans="1:13" hidden="1" x14ac:dyDescent="0.25">
      <c r="A67747" s="3">
        <v>41911</v>
      </c>
      <c r="B67747" s="16">
        <v>0</v>
      </c>
      <c r="C67747">
        <v>42316.19</v>
      </c>
      <c r="D67747">
        <v>40562.1</v>
      </c>
      <c r="E67747">
        <v>0</v>
      </c>
      <c r="F67747">
        <v>0</v>
      </c>
      <c r="G67747" s="3">
        <v>44743</v>
      </c>
      <c r="H67747">
        <v>1915</v>
      </c>
      <c r="I67747">
        <v>0</v>
      </c>
      <c r="J67747">
        <v>0</v>
      </c>
      <c r="K67747">
        <v>0</v>
      </c>
      <c r="L67747">
        <v>33</v>
      </c>
      <c r="M67747" t="s">
        <v>221</v>
      </c>
    </row>
    <row r="67748" spans="1:13" hidden="1" x14ac:dyDescent="0.25">
      <c r="A67748" s="3">
        <v>41911</v>
      </c>
      <c r="B67748" s="16">
        <v>0</v>
      </c>
      <c r="C67748">
        <v>48634.68</v>
      </c>
      <c r="D67748">
        <v>46946.48</v>
      </c>
      <c r="E67748">
        <v>0</v>
      </c>
      <c r="F67748">
        <v>0</v>
      </c>
      <c r="G67748" s="3">
        <v>44287</v>
      </c>
      <c r="H67748">
        <v>1605</v>
      </c>
      <c r="I67748">
        <v>0</v>
      </c>
      <c r="J67748">
        <v>0</v>
      </c>
      <c r="K67748">
        <v>0</v>
      </c>
      <c r="L67748">
        <v>29</v>
      </c>
      <c r="M67748" t="s">
        <v>229</v>
      </c>
    </row>
    <row r="67749" spans="1:13" hidden="1" x14ac:dyDescent="0.25">
      <c r="A67749" s="3">
        <v>41911</v>
      </c>
      <c r="B67749" s="16">
        <v>0</v>
      </c>
      <c r="C67749">
        <v>47315.28</v>
      </c>
      <c r="D67749">
        <v>45600.68</v>
      </c>
      <c r="E67749">
        <v>0</v>
      </c>
      <c r="F67749">
        <v>0</v>
      </c>
      <c r="G67749" s="3">
        <v>44378</v>
      </c>
      <c r="H67749">
        <v>1667</v>
      </c>
      <c r="I67749">
        <v>0</v>
      </c>
      <c r="J67749">
        <v>0</v>
      </c>
      <c r="K67749">
        <v>0</v>
      </c>
      <c r="L67749">
        <v>30</v>
      </c>
      <c r="M67749" t="s">
        <v>222</v>
      </c>
    </row>
    <row r="67750" spans="1:13" hidden="1" x14ac:dyDescent="0.25">
      <c r="A67750" s="3">
        <v>41911</v>
      </c>
      <c r="B67750" s="16">
        <v>0</v>
      </c>
      <c r="C67750">
        <v>37864.550000000003</v>
      </c>
      <c r="D67750">
        <v>36119.629999999997</v>
      </c>
      <c r="E67750">
        <v>0</v>
      </c>
      <c r="F67750">
        <v>0</v>
      </c>
      <c r="G67750" s="3">
        <v>45110</v>
      </c>
      <c r="H67750">
        <v>2164</v>
      </c>
      <c r="I67750">
        <v>0</v>
      </c>
      <c r="J67750">
        <v>0</v>
      </c>
      <c r="K67750">
        <v>0</v>
      </c>
      <c r="L67750">
        <v>35</v>
      </c>
      <c r="M67750" t="s">
        <v>227</v>
      </c>
    </row>
    <row r="67751" spans="1:13" hidden="1" x14ac:dyDescent="0.25">
      <c r="A67751" s="3">
        <v>41911</v>
      </c>
      <c r="B67751" s="16">
        <v>0</v>
      </c>
      <c r="C67751">
        <v>54168.66</v>
      </c>
      <c r="D67751">
        <v>52670.8</v>
      </c>
      <c r="E67751">
        <v>0</v>
      </c>
      <c r="F67751">
        <v>0</v>
      </c>
      <c r="G67751" s="3">
        <v>43922</v>
      </c>
      <c r="H67751">
        <v>1360</v>
      </c>
      <c r="I67751">
        <v>0</v>
      </c>
      <c r="J67751">
        <v>0</v>
      </c>
      <c r="K67751">
        <v>0</v>
      </c>
      <c r="L67751">
        <v>25</v>
      </c>
      <c r="M67751" t="s">
        <v>230</v>
      </c>
    </row>
    <row r="67752" spans="1:13" hidden="1" x14ac:dyDescent="0.25">
      <c r="A67752" s="3">
        <v>41911</v>
      </c>
      <c r="B67752" s="16">
        <v>5</v>
      </c>
      <c r="C67752">
        <v>51188.51</v>
      </c>
      <c r="D67752">
        <v>49630.15</v>
      </c>
      <c r="E67752">
        <v>12.42</v>
      </c>
      <c r="F67752">
        <v>12.42</v>
      </c>
      <c r="G67752" s="3">
        <v>44105</v>
      </c>
      <c r="H67752">
        <v>1485</v>
      </c>
      <c r="I67752">
        <v>12.42</v>
      </c>
      <c r="J67752">
        <v>12.42</v>
      </c>
      <c r="K67752">
        <v>1</v>
      </c>
      <c r="L67752">
        <v>27</v>
      </c>
      <c r="M67752" t="s">
        <v>196</v>
      </c>
    </row>
    <row r="67753" spans="1:13" hidden="1" x14ac:dyDescent="0.25">
      <c r="A67753" s="3">
        <v>41911</v>
      </c>
      <c r="B67753" s="16">
        <v>5</v>
      </c>
      <c r="C67753">
        <v>60476.17</v>
      </c>
      <c r="D67753">
        <v>59118.43</v>
      </c>
      <c r="E67753">
        <v>12.46</v>
      </c>
      <c r="F67753">
        <v>12.46</v>
      </c>
      <c r="G67753" s="3">
        <v>43556</v>
      </c>
      <c r="H67753">
        <v>1110</v>
      </c>
      <c r="I67753">
        <v>12.46</v>
      </c>
      <c r="J67753">
        <v>12.46</v>
      </c>
      <c r="K67753">
        <v>1</v>
      </c>
      <c r="L67753">
        <v>21</v>
      </c>
      <c r="M67753" t="s">
        <v>232</v>
      </c>
    </row>
    <row r="67754" spans="1:13" hidden="1" x14ac:dyDescent="0.25">
      <c r="A67754" s="3">
        <v>41911</v>
      </c>
      <c r="B67754" s="16">
        <v>0</v>
      </c>
      <c r="C67754">
        <v>58852.31</v>
      </c>
      <c r="D67754">
        <v>57545.95</v>
      </c>
      <c r="E67754">
        <v>0</v>
      </c>
      <c r="F67754">
        <v>0</v>
      </c>
      <c r="G67754" s="3">
        <v>43647</v>
      </c>
      <c r="H67754">
        <v>1172</v>
      </c>
      <c r="I67754">
        <v>0</v>
      </c>
      <c r="J67754">
        <v>0</v>
      </c>
      <c r="K67754">
        <v>0</v>
      </c>
      <c r="L67754">
        <v>22</v>
      </c>
      <c r="M67754" t="s">
        <v>223</v>
      </c>
    </row>
    <row r="67755" spans="1:13" hidden="1" x14ac:dyDescent="0.25">
      <c r="A67755" s="3">
        <v>41911</v>
      </c>
      <c r="B67755" s="16">
        <v>160</v>
      </c>
      <c r="C67755">
        <v>63839.46</v>
      </c>
      <c r="D67755">
        <v>62561.45</v>
      </c>
      <c r="E67755">
        <v>12.48</v>
      </c>
      <c r="F67755">
        <v>12.48</v>
      </c>
      <c r="G67755" s="3">
        <v>43374</v>
      </c>
      <c r="H67755">
        <v>991</v>
      </c>
      <c r="I67755">
        <v>12.48</v>
      </c>
      <c r="J67755">
        <v>12.48</v>
      </c>
      <c r="K67755">
        <v>3</v>
      </c>
      <c r="L67755">
        <v>19</v>
      </c>
      <c r="M67755" t="s">
        <v>216</v>
      </c>
    </row>
    <row r="67756" spans="1:13" hidden="1" x14ac:dyDescent="0.25">
      <c r="A67756" s="3">
        <v>41911</v>
      </c>
      <c r="B67756" s="16">
        <v>15</v>
      </c>
      <c r="C67756">
        <v>57172.69</v>
      </c>
      <c r="D67756">
        <v>55918.06</v>
      </c>
      <c r="E67756">
        <v>12.37</v>
      </c>
      <c r="F67756">
        <v>12.37</v>
      </c>
      <c r="G67756" s="3">
        <v>43739</v>
      </c>
      <c r="H67756">
        <v>1237</v>
      </c>
      <c r="I67756">
        <v>12.37</v>
      </c>
      <c r="J67756">
        <v>12.37</v>
      </c>
      <c r="K67756">
        <v>3</v>
      </c>
      <c r="L67756">
        <v>23</v>
      </c>
      <c r="M67756" t="s">
        <v>231</v>
      </c>
    </row>
    <row r="67757" spans="1:13" hidden="1" x14ac:dyDescent="0.25">
      <c r="A67757" s="3">
        <v>41911</v>
      </c>
      <c r="B67757" s="16">
        <v>0</v>
      </c>
      <c r="C67757">
        <v>52703.68</v>
      </c>
      <c r="D67757">
        <v>51175.14</v>
      </c>
      <c r="E67757">
        <v>0</v>
      </c>
      <c r="F67757">
        <v>0</v>
      </c>
      <c r="G67757" s="3">
        <v>44013</v>
      </c>
      <c r="H67757">
        <v>1421</v>
      </c>
      <c r="I67757">
        <v>0</v>
      </c>
      <c r="J67757">
        <v>0</v>
      </c>
      <c r="K67757">
        <v>0</v>
      </c>
      <c r="L67757">
        <v>26</v>
      </c>
      <c r="M67757" t="s">
        <v>211</v>
      </c>
    </row>
    <row r="67758" spans="1:13" hidden="1" x14ac:dyDescent="0.25">
      <c r="A67758" s="3">
        <v>41911</v>
      </c>
      <c r="B67758" s="16">
        <v>260</v>
      </c>
      <c r="C67758">
        <v>44699.72</v>
      </c>
      <c r="D67758">
        <v>42948.85</v>
      </c>
      <c r="E67758">
        <v>12.23</v>
      </c>
      <c r="F67758">
        <v>12.4</v>
      </c>
      <c r="G67758" s="3">
        <v>44564</v>
      </c>
      <c r="H67758">
        <v>1792</v>
      </c>
      <c r="I67758">
        <v>12.4</v>
      </c>
      <c r="J67758">
        <v>12.16</v>
      </c>
      <c r="K67758">
        <v>47</v>
      </c>
      <c r="L67758">
        <v>32</v>
      </c>
      <c r="M67758" t="s">
        <v>145</v>
      </c>
    </row>
    <row r="67759" spans="1:13" hidden="1" x14ac:dyDescent="0.25">
      <c r="A67759" s="3">
        <v>41911</v>
      </c>
      <c r="B67759" s="16">
        <v>35</v>
      </c>
      <c r="C67759">
        <v>71347.09</v>
      </c>
      <c r="D67759">
        <v>70383.240000000005</v>
      </c>
      <c r="E67759">
        <v>12.3</v>
      </c>
      <c r="F67759">
        <v>12.42</v>
      </c>
      <c r="G67759" s="3">
        <v>43010</v>
      </c>
      <c r="H67759">
        <v>746</v>
      </c>
      <c r="I67759">
        <v>12.42</v>
      </c>
      <c r="J67759">
        <v>12.22</v>
      </c>
      <c r="K67759">
        <v>5</v>
      </c>
      <c r="L67759">
        <v>15</v>
      </c>
      <c r="M67759" t="s">
        <v>208</v>
      </c>
    </row>
    <row r="67760" spans="1:13" hidden="1" x14ac:dyDescent="0.25">
      <c r="A67760" s="3">
        <v>41911</v>
      </c>
      <c r="B67760" s="16">
        <v>15</v>
      </c>
      <c r="C67760">
        <v>67543.289999999994</v>
      </c>
      <c r="D67760">
        <v>66441.179999999993</v>
      </c>
      <c r="E67760">
        <v>12.28</v>
      </c>
      <c r="F67760">
        <v>12.28</v>
      </c>
      <c r="G67760" s="3">
        <v>43192</v>
      </c>
      <c r="H67760">
        <v>865</v>
      </c>
      <c r="I67760">
        <v>12.28</v>
      </c>
      <c r="J67760">
        <v>12.28</v>
      </c>
      <c r="K67760">
        <v>2</v>
      </c>
      <c r="L67760">
        <v>17</v>
      </c>
      <c r="M67760" t="s">
        <v>213</v>
      </c>
    </row>
    <row r="67761" spans="1:13" hidden="1" x14ac:dyDescent="0.25">
      <c r="A67761" s="3">
        <v>41911</v>
      </c>
      <c r="B67761" s="16">
        <v>0</v>
      </c>
      <c r="C67761">
        <v>35823.269999999997</v>
      </c>
      <c r="D67761">
        <v>34086.370000000003</v>
      </c>
      <c r="E67761">
        <v>0</v>
      </c>
      <c r="F67761">
        <v>0</v>
      </c>
      <c r="G67761" s="3">
        <v>45293</v>
      </c>
      <c r="H67761">
        <v>2287</v>
      </c>
      <c r="I67761">
        <v>0</v>
      </c>
      <c r="J67761">
        <v>0</v>
      </c>
      <c r="K67761">
        <v>0</v>
      </c>
      <c r="L67761">
        <v>36</v>
      </c>
      <c r="M67761" t="s">
        <v>194</v>
      </c>
    </row>
    <row r="67762" spans="1:13" hidden="1" x14ac:dyDescent="0.25">
      <c r="A67762" s="3">
        <v>41911</v>
      </c>
      <c r="B67762" s="16">
        <v>60</v>
      </c>
      <c r="C67762">
        <v>75459.539999999994</v>
      </c>
      <c r="D67762">
        <v>74641.36</v>
      </c>
      <c r="E67762">
        <v>12.19</v>
      </c>
      <c r="F67762">
        <v>12.39</v>
      </c>
      <c r="G67762" s="3">
        <v>42828</v>
      </c>
      <c r="H67762">
        <v>621</v>
      </c>
      <c r="I67762">
        <v>12.39</v>
      </c>
      <c r="J67762">
        <v>12.19</v>
      </c>
      <c r="K67762">
        <v>9</v>
      </c>
      <c r="L67762">
        <v>13</v>
      </c>
      <c r="M67762" t="s">
        <v>192</v>
      </c>
    </row>
    <row r="67763" spans="1:13" hidden="1" x14ac:dyDescent="0.25">
      <c r="A67763" s="3">
        <v>41911</v>
      </c>
      <c r="B67763" s="16">
        <v>7035</v>
      </c>
      <c r="C67763">
        <v>32003.61</v>
      </c>
      <c r="D67763">
        <v>30300.55</v>
      </c>
      <c r="E67763">
        <v>12.29</v>
      </c>
      <c r="F67763">
        <v>12.41</v>
      </c>
      <c r="G67763" s="3">
        <v>45659</v>
      </c>
      <c r="H67763">
        <v>2536</v>
      </c>
      <c r="I67763">
        <v>12.41</v>
      </c>
      <c r="J67763">
        <v>12.15</v>
      </c>
      <c r="K67763">
        <v>402</v>
      </c>
      <c r="L67763">
        <v>38</v>
      </c>
      <c r="M67763" t="s">
        <v>189</v>
      </c>
    </row>
    <row r="67764" spans="1:13" hidden="1" x14ac:dyDescent="0.25">
      <c r="A67764" s="3">
        <v>41911</v>
      </c>
      <c r="B67764" s="16">
        <v>805</v>
      </c>
      <c r="C67764">
        <v>55697.36</v>
      </c>
      <c r="D67764">
        <v>54235.5</v>
      </c>
      <c r="E67764">
        <v>12.17</v>
      </c>
      <c r="F67764">
        <v>12.36</v>
      </c>
      <c r="G67764" s="3">
        <v>43832</v>
      </c>
      <c r="H67764">
        <v>1298</v>
      </c>
      <c r="I67764">
        <v>12.39</v>
      </c>
      <c r="J67764">
        <v>12.14</v>
      </c>
      <c r="K67764">
        <v>118</v>
      </c>
      <c r="L67764">
        <v>24</v>
      </c>
      <c r="M67764" t="s">
        <v>179</v>
      </c>
    </row>
    <row r="67765" spans="1:13" hidden="1" x14ac:dyDescent="0.25">
      <c r="A67765" s="3">
        <v>41911</v>
      </c>
      <c r="B67765" s="16">
        <v>7020</v>
      </c>
      <c r="C67765">
        <v>62119.839999999997</v>
      </c>
      <c r="D67765">
        <v>60822.97</v>
      </c>
      <c r="E67765">
        <v>12.2</v>
      </c>
      <c r="F67765">
        <v>12.49</v>
      </c>
      <c r="G67765" s="3">
        <v>43467</v>
      </c>
      <c r="H67765">
        <v>1050</v>
      </c>
      <c r="I67765">
        <v>12.49</v>
      </c>
      <c r="J67765">
        <v>12.2</v>
      </c>
      <c r="K67765">
        <v>621</v>
      </c>
      <c r="L67765">
        <v>20</v>
      </c>
      <c r="M67765" t="s">
        <v>168</v>
      </c>
    </row>
    <row r="67766" spans="1:13" hidden="1" x14ac:dyDescent="0.25">
      <c r="A67766" s="3">
        <v>41911</v>
      </c>
      <c r="B67766" s="16">
        <v>435</v>
      </c>
      <c r="C67766">
        <v>73415.45</v>
      </c>
      <c r="D67766">
        <v>72560.490000000005</v>
      </c>
      <c r="E67766">
        <v>12.33</v>
      </c>
      <c r="F67766">
        <v>12.39</v>
      </c>
      <c r="G67766" s="3">
        <v>42919</v>
      </c>
      <c r="H67766">
        <v>682</v>
      </c>
      <c r="I67766">
        <v>12.42</v>
      </c>
      <c r="J67766">
        <v>12.18</v>
      </c>
      <c r="K67766">
        <v>47</v>
      </c>
      <c r="L67766">
        <v>14</v>
      </c>
      <c r="M67766" t="s">
        <v>207</v>
      </c>
    </row>
    <row r="67767" spans="1:13" hidden="1" x14ac:dyDescent="0.25">
      <c r="A67767" s="3">
        <v>41911</v>
      </c>
      <c r="B67767" s="16">
        <v>1675</v>
      </c>
      <c r="C67767">
        <v>79816.3</v>
      </c>
      <c r="D67767">
        <v>79192.740000000005</v>
      </c>
      <c r="E67767">
        <v>12.12</v>
      </c>
      <c r="F67767">
        <v>12.32</v>
      </c>
      <c r="G67767" s="3">
        <v>42646</v>
      </c>
      <c r="H67767">
        <v>498</v>
      </c>
      <c r="I67767">
        <v>12.32</v>
      </c>
      <c r="J67767">
        <v>12.11</v>
      </c>
      <c r="K67767">
        <v>145</v>
      </c>
      <c r="L67767">
        <v>11</v>
      </c>
      <c r="M67767" t="s">
        <v>202</v>
      </c>
    </row>
    <row r="67768" spans="1:13" hidden="1" x14ac:dyDescent="0.25">
      <c r="A67768" s="3">
        <v>41911</v>
      </c>
      <c r="B67768" s="16">
        <v>4680</v>
      </c>
      <c r="C67768">
        <v>40006.69</v>
      </c>
      <c r="D67768">
        <v>38256.44</v>
      </c>
      <c r="E67768">
        <v>12.16</v>
      </c>
      <c r="F67768">
        <v>12.43</v>
      </c>
      <c r="G67768" s="3">
        <v>44928</v>
      </c>
      <c r="H67768">
        <v>2041</v>
      </c>
      <c r="I67768">
        <v>12.43</v>
      </c>
      <c r="J67768">
        <v>12.16</v>
      </c>
      <c r="K67768">
        <v>476</v>
      </c>
      <c r="L67768">
        <v>34</v>
      </c>
      <c r="M67768" t="s">
        <v>195</v>
      </c>
    </row>
    <row r="67769" spans="1:13" hidden="1" x14ac:dyDescent="0.25">
      <c r="A67769" s="3">
        <v>41911</v>
      </c>
      <c r="B67769" s="16">
        <v>5310</v>
      </c>
      <c r="C67769">
        <v>65668.22</v>
      </c>
      <c r="D67769">
        <v>64479.62</v>
      </c>
      <c r="E67769">
        <v>12.41</v>
      </c>
      <c r="F67769">
        <v>12.49</v>
      </c>
      <c r="G67769" s="3">
        <v>43283</v>
      </c>
      <c r="H67769">
        <v>928</v>
      </c>
      <c r="I67769">
        <v>12.49</v>
      </c>
      <c r="J67769">
        <v>12.27</v>
      </c>
      <c r="K67769">
        <v>347</v>
      </c>
      <c r="L67769">
        <v>18</v>
      </c>
      <c r="M67769" t="s">
        <v>212</v>
      </c>
    </row>
    <row r="67770" spans="1:13" hidden="1" x14ac:dyDescent="0.25">
      <c r="A67770" s="3">
        <v>41911</v>
      </c>
      <c r="B67770" s="16">
        <v>2400</v>
      </c>
      <c r="C67770">
        <v>89541.43</v>
      </c>
      <c r="D67770">
        <v>89342.13</v>
      </c>
      <c r="E67770">
        <v>11.67</v>
      </c>
      <c r="F67770">
        <v>11.85</v>
      </c>
      <c r="G67770" s="3">
        <v>42278</v>
      </c>
      <c r="H67770">
        <v>250</v>
      </c>
      <c r="I67770">
        <v>11.86</v>
      </c>
      <c r="J67770">
        <v>11.67</v>
      </c>
      <c r="K67770">
        <v>66</v>
      </c>
      <c r="L67770">
        <v>7</v>
      </c>
      <c r="M67770" t="s">
        <v>187</v>
      </c>
    </row>
    <row r="67771" spans="1:13" hidden="1" x14ac:dyDescent="0.25">
      <c r="A67771" s="3">
        <v>41911</v>
      </c>
      <c r="B67771" s="16">
        <v>5885</v>
      </c>
      <c r="C67771">
        <v>84624.72</v>
      </c>
      <c r="D67771">
        <v>84209.13</v>
      </c>
      <c r="E67771">
        <v>12.02</v>
      </c>
      <c r="F67771">
        <v>12.15</v>
      </c>
      <c r="G67771" s="3">
        <v>42461</v>
      </c>
      <c r="H67771">
        <v>370</v>
      </c>
      <c r="I67771">
        <v>12.15</v>
      </c>
      <c r="J67771">
        <v>11.91</v>
      </c>
      <c r="K67771">
        <v>264</v>
      </c>
      <c r="L67771">
        <v>9</v>
      </c>
      <c r="M67771" t="s">
        <v>201</v>
      </c>
    </row>
    <row r="67772" spans="1:13" hidden="1" x14ac:dyDescent="0.25">
      <c r="A67772" s="3">
        <v>41911</v>
      </c>
      <c r="B67772" s="16">
        <v>53140</v>
      </c>
      <c r="C67772">
        <v>98178.54</v>
      </c>
      <c r="D67772">
        <v>98169.8</v>
      </c>
      <c r="E67772">
        <v>10.86</v>
      </c>
      <c r="F67772">
        <v>10.9</v>
      </c>
      <c r="G67772" s="3">
        <v>41974</v>
      </c>
      <c r="H67772">
        <v>44</v>
      </c>
      <c r="I67772">
        <v>10.9</v>
      </c>
      <c r="J67772">
        <v>10.86</v>
      </c>
      <c r="K67772">
        <v>47</v>
      </c>
      <c r="L67772">
        <v>3</v>
      </c>
      <c r="M67772" t="s">
        <v>248</v>
      </c>
    </row>
    <row r="67773" spans="1:13" hidden="1" x14ac:dyDescent="0.25">
      <c r="A67773" s="3">
        <v>41911</v>
      </c>
      <c r="B67773" s="16">
        <v>99030</v>
      </c>
      <c r="C67773">
        <v>98984.91</v>
      </c>
      <c r="D67773">
        <v>98983.74</v>
      </c>
      <c r="E67773">
        <v>10.835000000000001</v>
      </c>
      <c r="F67773">
        <v>10.855</v>
      </c>
      <c r="G67773" s="3">
        <v>41946</v>
      </c>
      <c r="H67773">
        <v>25</v>
      </c>
      <c r="I67773">
        <v>10.88</v>
      </c>
      <c r="J67773">
        <v>10.835000000000001</v>
      </c>
      <c r="K67773">
        <v>16</v>
      </c>
      <c r="L67773">
        <v>2</v>
      </c>
      <c r="M67773" t="s">
        <v>247</v>
      </c>
    </row>
    <row r="67774" spans="1:13" hidden="1" x14ac:dyDescent="0.25">
      <c r="A67774" s="3">
        <v>41911</v>
      </c>
      <c r="B67774" s="16">
        <v>270480</v>
      </c>
      <c r="C67774">
        <v>49971.15</v>
      </c>
      <c r="D67774">
        <v>48305.68</v>
      </c>
      <c r="E67774">
        <v>12.17</v>
      </c>
      <c r="F67774">
        <v>12.4</v>
      </c>
      <c r="G67774" s="3">
        <v>44200</v>
      </c>
      <c r="H67774">
        <v>1545</v>
      </c>
      <c r="I67774">
        <v>12.4</v>
      </c>
      <c r="J67774">
        <v>12.13</v>
      </c>
      <c r="K67774">
        <v>9010</v>
      </c>
      <c r="L67774">
        <v>28</v>
      </c>
      <c r="M67774" t="s">
        <v>178</v>
      </c>
    </row>
    <row r="67775" spans="1:13" hidden="1" x14ac:dyDescent="0.25">
      <c r="A67775" s="3">
        <v>41911</v>
      </c>
      <c r="B67775" s="16">
        <v>16840</v>
      </c>
      <c r="C67775">
        <v>82238.509999999995</v>
      </c>
      <c r="D67775">
        <v>81678.2</v>
      </c>
      <c r="E67775">
        <v>12.1</v>
      </c>
      <c r="F67775">
        <v>12.27</v>
      </c>
      <c r="G67775" s="3">
        <v>42552</v>
      </c>
      <c r="H67775">
        <v>433</v>
      </c>
      <c r="I67775">
        <v>12.28</v>
      </c>
      <c r="J67775">
        <v>12.02</v>
      </c>
      <c r="K67775">
        <v>647</v>
      </c>
      <c r="L67775">
        <v>10</v>
      </c>
      <c r="M67775" t="s">
        <v>186</v>
      </c>
    </row>
    <row r="67776" spans="1:13" hidden="1" x14ac:dyDescent="0.25">
      <c r="A67776" s="3">
        <v>41911</v>
      </c>
      <c r="B67776" s="16">
        <v>54155</v>
      </c>
      <c r="C67776">
        <v>69450.100000000006</v>
      </c>
      <c r="D67776">
        <v>68396.94</v>
      </c>
      <c r="E67776">
        <v>12.2</v>
      </c>
      <c r="F67776">
        <v>12.45</v>
      </c>
      <c r="G67776" s="3">
        <v>43102</v>
      </c>
      <c r="H67776">
        <v>805</v>
      </c>
      <c r="I67776">
        <v>12.46</v>
      </c>
      <c r="J67776">
        <v>12.16</v>
      </c>
      <c r="K67776">
        <v>3495</v>
      </c>
      <c r="L67776">
        <v>16</v>
      </c>
      <c r="M67776" t="s">
        <v>150</v>
      </c>
    </row>
    <row r="67777" spans="1:13" hidden="1" x14ac:dyDescent="0.25">
      <c r="A67777" s="3">
        <v>41911</v>
      </c>
      <c r="B67777" s="16">
        <v>163532</v>
      </c>
      <c r="C67777">
        <v>92245.37</v>
      </c>
      <c r="D67777">
        <v>92123.12</v>
      </c>
      <c r="E67777">
        <v>11.44</v>
      </c>
      <c r="F67777">
        <v>11.57</v>
      </c>
      <c r="G67777" s="3">
        <v>42186</v>
      </c>
      <c r="H67777">
        <v>186</v>
      </c>
      <c r="I67777">
        <v>11.58</v>
      </c>
      <c r="J67777">
        <v>11.39</v>
      </c>
      <c r="K67777">
        <v>755</v>
      </c>
      <c r="L67777">
        <v>6</v>
      </c>
      <c r="M67777" t="s">
        <v>171</v>
      </c>
    </row>
    <row r="67778" spans="1:13" hidden="1" x14ac:dyDescent="0.25">
      <c r="A67778" s="3">
        <v>41911</v>
      </c>
      <c r="B67778" s="16">
        <v>107805</v>
      </c>
      <c r="C67778">
        <v>94784.13</v>
      </c>
      <c r="D67778">
        <v>94728.91</v>
      </c>
      <c r="E67778">
        <v>11.13</v>
      </c>
      <c r="F67778">
        <v>11.26</v>
      </c>
      <c r="G67778" s="3">
        <v>42095</v>
      </c>
      <c r="H67778">
        <v>125</v>
      </c>
      <c r="I67778">
        <v>11.28</v>
      </c>
      <c r="J67778">
        <v>11.13</v>
      </c>
      <c r="K67778">
        <v>317</v>
      </c>
      <c r="L67778">
        <v>5</v>
      </c>
      <c r="M67778" t="s">
        <v>169</v>
      </c>
    </row>
    <row r="67779" spans="1:13" hidden="1" x14ac:dyDescent="0.25">
      <c r="A67779" s="3">
        <v>41911</v>
      </c>
      <c r="B67779" s="16">
        <v>471080</v>
      </c>
      <c r="C67779">
        <v>77642.039999999994</v>
      </c>
      <c r="D67779">
        <v>76914.8</v>
      </c>
      <c r="E67779">
        <v>12.1</v>
      </c>
      <c r="F67779">
        <v>12.35</v>
      </c>
      <c r="G67779" s="3">
        <v>42737</v>
      </c>
      <c r="H67779">
        <v>559</v>
      </c>
      <c r="I67779">
        <v>12.38</v>
      </c>
      <c r="J67779">
        <v>12.1</v>
      </c>
      <c r="K67779">
        <v>10977</v>
      </c>
      <c r="L67779">
        <v>12</v>
      </c>
      <c r="M67779" t="s">
        <v>119</v>
      </c>
    </row>
    <row r="67780" spans="1:13" hidden="1" x14ac:dyDescent="0.25">
      <c r="A67780" s="3">
        <v>41911</v>
      </c>
      <c r="B67780" s="16">
        <v>336723</v>
      </c>
      <c r="C67780">
        <v>87023.49</v>
      </c>
      <c r="D67780">
        <v>86694.05</v>
      </c>
      <c r="E67780">
        <v>11.77</v>
      </c>
      <c r="F67780">
        <v>12.02</v>
      </c>
      <c r="G67780" s="3">
        <v>42373</v>
      </c>
      <c r="H67780">
        <v>310</v>
      </c>
      <c r="I67780">
        <v>12.03</v>
      </c>
      <c r="J67780">
        <v>11.76</v>
      </c>
      <c r="K67780">
        <v>5516</v>
      </c>
      <c r="L67780">
        <v>8</v>
      </c>
      <c r="M67780" t="s">
        <v>122</v>
      </c>
    </row>
    <row r="67781" spans="1:13" hidden="1" x14ac:dyDescent="0.25">
      <c r="A67781" s="3">
        <v>41911</v>
      </c>
      <c r="B67781" s="16">
        <v>54215</v>
      </c>
      <c r="C67781">
        <v>99918.35</v>
      </c>
      <c r="D67781">
        <v>99918.46</v>
      </c>
      <c r="E67781">
        <v>10.829000000000001</v>
      </c>
      <c r="F67781">
        <v>10.83</v>
      </c>
      <c r="G67781" s="3">
        <v>41913</v>
      </c>
      <c r="H67781">
        <v>2</v>
      </c>
      <c r="I67781">
        <v>10.83</v>
      </c>
      <c r="J67781">
        <v>10.82</v>
      </c>
      <c r="K67781">
        <v>53</v>
      </c>
      <c r="L67781">
        <v>1</v>
      </c>
      <c r="M67781" t="s">
        <v>176</v>
      </c>
    </row>
    <row r="67782" spans="1:13" hidden="1" x14ac:dyDescent="0.25">
      <c r="A67782" s="3">
        <v>41911</v>
      </c>
      <c r="B67782" s="16">
        <v>423740</v>
      </c>
      <c r="C67782">
        <v>97291.22</v>
      </c>
      <c r="D67782">
        <v>97270.48</v>
      </c>
      <c r="E67782">
        <v>10.88</v>
      </c>
      <c r="F67782">
        <v>10.97</v>
      </c>
      <c r="G67782" s="3">
        <v>42006</v>
      </c>
      <c r="H67782">
        <v>64</v>
      </c>
      <c r="I67782">
        <v>11</v>
      </c>
      <c r="J67782">
        <v>10.88</v>
      </c>
      <c r="K67782">
        <v>625</v>
      </c>
      <c r="L67782">
        <v>4</v>
      </c>
      <c r="M67782" t="s">
        <v>131</v>
      </c>
    </row>
    <row r="67783" spans="1:13" hidden="1" x14ac:dyDescent="0.25">
      <c r="A67783" s="3">
        <v>41912</v>
      </c>
      <c r="B67783" s="16">
        <v>0</v>
      </c>
      <c r="C67783">
        <v>26958.67</v>
      </c>
      <c r="D67783">
        <v>27339.94</v>
      </c>
      <c r="E67783">
        <v>0</v>
      </c>
      <c r="F67783">
        <v>0</v>
      </c>
      <c r="G67783" s="3">
        <v>46024</v>
      </c>
      <c r="H67783">
        <v>2784</v>
      </c>
      <c r="I67783">
        <v>0</v>
      </c>
      <c r="J67783">
        <v>0</v>
      </c>
      <c r="K67783">
        <v>0</v>
      </c>
      <c r="L67783">
        <v>39</v>
      </c>
      <c r="M67783" t="s">
        <v>241</v>
      </c>
    </row>
    <row r="67784" spans="1:13" hidden="1" x14ac:dyDescent="0.25">
      <c r="A67784" s="3">
        <v>41912</v>
      </c>
      <c r="B67784" s="16">
        <v>0</v>
      </c>
      <c r="C67784">
        <v>32195.59</v>
      </c>
      <c r="D67784">
        <v>32608.87</v>
      </c>
      <c r="E67784">
        <v>0</v>
      </c>
      <c r="F67784">
        <v>0</v>
      </c>
      <c r="G67784" s="3">
        <v>45474</v>
      </c>
      <c r="H67784">
        <v>2409</v>
      </c>
      <c r="I67784">
        <v>0</v>
      </c>
      <c r="J67784">
        <v>0</v>
      </c>
      <c r="K67784">
        <v>0</v>
      </c>
      <c r="L67784">
        <v>37</v>
      </c>
      <c r="M67784" t="s">
        <v>226</v>
      </c>
    </row>
    <row r="67785" spans="1:13" hidden="1" x14ac:dyDescent="0.25">
      <c r="A67785" s="3">
        <v>41912</v>
      </c>
      <c r="B67785" s="16">
        <v>0</v>
      </c>
      <c r="C67785">
        <v>44251.49</v>
      </c>
      <c r="D67785">
        <v>44695.97</v>
      </c>
      <c r="E67785">
        <v>0</v>
      </c>
      <c r="F67785">
        <v>0</v>
      </c>
      <c r="G67785" s="3">
        <v>44470</v>
      </c>
      <c r="H67785">
        <v>1730</v>
      </c>
      <c r="I67785">
        <v>0</v>
      </c>
      <c r="J67785">
        <v>0</v>
      </c>
      <c r="K67785">
        <v>0</v>
      </c>
      <c r="L67785">
        <v>31</v>
      </c>
      <c r="M67785" t="s">
        <v>228</v>
      </c>
    </row>
    <row r="67786" spans="1:13" hidden="1" x14ac:dyDescent="0.25">
      <c r="A67786" s="3">
        <v>41912</v>
      </c>
      <c r="B67786" s="16">
        <v>0</v>
      </c>
      <c r="C67786">
        <v>19042.46</v>
      </c>
      <c r="D67786">
        <v>19383.560000000001</v>
      </c>
      <c r="E67786">
        <v>0</v>
      </c>
      <c r="F67786">
        <v>0</v>
      </c>
      <c r="G67786" s="3">
        <v>47120</v>
      </c>
      <c r="H67786">
        <v>3523</v>
      </c>
      <c r="I67786">
        <v>0</v>
      </c>
      <c r="J67786">
        <v>0</v>
      </c>
      <c r="K67786">
        <v>0</v>
      </c>
      <c r="L67786">
        <v>40</v>
      </c>
      <c r="M67786" t="s">
        <v>246</v>
      </c>
    </row>
    <row r="67787" spans="1:13" hidden="1" x14ac:dyDescent="0.25">
      <c r="A67787" s="3">
        <v>41912</v>
      </c>
      <c r="B67787" s="16">
        <v>0</v>
      </c>
      <c r="C67787">
        <v>40578.620000000003</v>
      </c>
      <c r="D67787">
        <v>41046.5</v>
      </c>
      <c r="E67787">
        <v>0</v>
      </c>
      <c r="F67787">
        <v>0</v>
      </c>
      <c r="G67787" s="3">
        <v>44743</v>
      </c>
      <c r="H67787">
        <v>1914</v>
      </c>
      <c r="I67787">
        <v>0</v>
      </c>
      <c r="J67787">
        <v>0</v>
      </c>
      <c r="K67787">
        <v>0</v>
      </c>
      <c r="L67787">
        <v>33</v>
      </c>
      <c r="M67787" t="s">
        <v>221</v>
      </c>
    </row>
    <row r="67788" spans="1:13" hidden="1" x14ac:dyDescent="0.25">
      <c r="A67788" s="3">
        <v>41912</v>
      </c>
      <c r="B67788" s="16">
        <v>0</v>
      </c>
      <c r="C67788">
        <v>46965.61</v>
      </c>
      <c r="D67788">
        <v>47403.33</v>
      </c>
      <c r="E67788">
        <v>0</v>
      </c>
      <c r="F67788">
        <v>0</v>
      </c>
      <c r="G67788" s="3">
        <v>44287</v>
      </c>
      <c r="H67788">
        <v>1604</v>
      </c>
      <c r="I67788">
        <v>0</v>
      </c>
      <c r="J67788">
        <v>0</v>
      </c>
      <c r="K67788">
        <v>0</v>
      </c>
      <c r="L67788">
        <v>29</v>
      </c>
      <c r="M67788" t="s">
        <v>229</v>
      </c>
    </row>
    <row r="67789" spans="1:13" hidden="1" x14ac:dyDescent="0.25">
      <c r="A67789" s="3">
        <v>41912</v>
      </c>
      <c r="B67789" s="16">
        <v>0</v>
      </c>
      <c r="C67789">
        <v>45619.26</v>
      </c>
      <c r="D67789">
        <v>46060.57</v>
      </c>
      <c r="E67789">
        <v>0</v>
      </c>
      <c r="F67789">
        <v>0</v>
      </c>
      <c r="G67789" s="3">
        <v>44378</v>
      </c>
      <c r="H67789">
        <v>1666</v>
      </c>
      <c r="I67789">
        <v>0</v>
      </c>
      <c r="J67789">
        <v>0</v>
      </c>
      <c r="K67789">
        <v>0</v>
      </c>
      <c r="L67789">
        <v>30</v>
      </c>
      <c r="M67789" t="s">
        <v>222</v>
      </c>
    </row>
    <row r="67790" spans="1:13" hidden="1" x14ac:dyDescent="0.25">
      <c r="A67790" s="3">
        <v>41912</v>
      </c>
      <c r="B67790" s="16">
        <v>0</v>
      </c>
      <c r="C67790">
        <v>36134.35</v>
      </c>
      <c r="D67790">
        <v>36590.629999999997</v>
      </c>
      <c r="E67790">
        <v>0</v>
      </c>
      <c r="F67790">
        <v>0</v>
      </c>
      <c r="G67790" s="3">
        <v>45110</v>
      </c>
      <c r="H67790">
        <v>2163</v>
      </c>
      <c r="I67790">
        <v>0</v>
      </c>
      <c r="J67790">
        <v>0</v>
      </c>
      <c r="K67790">
        <v>0</v>
      </c>
      <c r="L67790">
        <v>35</v>
      </c>
      <c r="M67790" t="s">
        <v>227</v>
      </c>
    </row>
    <row r="67791" spans="1:13" hidden="1" x14ac:dyDescent="0.25">
      <c r="A67791" s="3">
        <v>41912</v>
      </c>
      <c r="B67791" s="16">
        <v>35</v>
      </c>
      <c r="C67791">
        <v>52692.26</v>
      </c>
      <c r="D67791">
        <v>53115.99</v>
      </c>
      <c r="E67791">
        <v>12.33</v>
      </c>
      <c r="F67791">
        <v>12.33</v>
      </c>
      <c r="G67791" s="3">
        <v>43922</v>
      </c>
      <c r="H67791">
        <v>1359</v>
      </c>
      <c r="I67791">
        <v>12.33</v>
      </c>
      <c r="J67791">
        <v>12.33</v>
      </c>
      <c r="K67791">
        <v>1</v>
      </c>
      <c r="L67791">
        <v>25</v>
      </c>
      <c r="M67791" t="s">
        <v>230</v>
      </c>
    </row>
    <row r="67792" spans="1:13" hidden="1" x14ac:dyDescent="0.25">
      <c r="A67792" s="3">
        <v>41912</v>
      </c>
      <c r="B67792" s="16">
        <v>35</v>
      </c>
      <c r="C67792">
        <v>49650.37</v>
      </c>
      <c r="D67792">
        <v>50051.25</v>
      </c>
      <c r="E67792">
        <v>12.33</v>
      </c>
      <c r="F67792">
        <v>12.27</v>
      </c>
      <c r="G67792" s="3">
        <v>44105</v>
      </c>
      <c r="H67792">
        <v>1484</v>
      </c>
      <c r="I67792">
        <v>12.33</v>
      </c>
      <c r="J67792">
        <v>12.27</v>
      </c>
      <c r="K67792">
        <v>4</v>
      </c>
      <c r="L67792">
        <v>27</v>
      </c>
      <c r="M67792" t="s">
        <v>196</v>
      </c>
    </row>
    <row r="67793" spans="1:13" hidden="1" x14ac:dyDescent="0.25">
      <c r="A67793" s="3">
        <v>41912</v>
      </c>
      <c r="B67793" s="16">
        <v>55</v>
      </c>
      <c r="C67793">
        <v>59142.51</v>
      </c>
      <c r="D67793">
        <v>59405.41</v>
      </c>
      <c r="E67793">
        <v>12.39</v>
      </c>
      <c r="F67793">
        <v>12.35</v>
      </c>
      <c r="G67793" s="3">
        <v>43556</v>
      </c>
      <c r="H67793">
        <v>1109</v>
      </c>
      <c r="I67793">
        <v>12.39</v>
      </c>
      <c r="J67793">
        <v>12.35</v>
      </c>
      <c r="K67793">
        <v>2</v>
      </c>
      <c r="L67793">
        <v>21</v>
      </c>
      <c r="M67793" t="s">
        <v>232</v>
      </c>
    </row>
    <row r="67794" spans="1:13" hidden="1" x14ac:dyDescent="0.25">
      <c r="A67794" s="3">
        <v>41912</v>
      </c>
      <c r="B67794" s="16">
        <v>110</v>
      </c>
      <c r="C67794">
        <v>57569.39</v>
      </c>
      <c r="D67794">
        <v>57873.27</v>
      </c>
      <c r="E67794">
        <v>12.38</v>
      </c>
      <c r="F67794">
        <v>12.29</v>
      </c>
      <c r="G67794" s="3">
        <v>43647</v>
      </c>
      <c r="H67794">
        <v>1171</v>
      </c>
      <c r="I67794">
        <v>12.38</v>
      </c>
      <c r="J67794">
        <v>12.29</v>
      </c>
      <c r="K67794">
        <v>3</v>
      </c>
      <c r="L67794">
        <v>22</v>
      </c>
      <c r="M67794" t="s">
        <v>223</v>
      </c>
    </row>
    <row r="67795" spans="1:13" hidden="1" x14ac:dyDescent="0.25">
      <c r="A67795" s="3">
        <v>41912</v>
      </c>
      <c r="B67795" s="16">
        <v>275</v>
      </c>
      <c r="C67795">
        <v>62586.94</v>
      </c>
      <c r="D67795">
        <v>62968.97</v>
      </c>
      <c r="E67795">
        <v>12.46</v>
      </c>
      <c r="F67795">
        <v>12.31</v>
      </c>
      <c r="G67795" s="3">
        <v>43374</v>
      </c>
      <c r="H67795">
        <v>990</v>
      </c>
      <c r="I67795">
        <v>12.46</v>
      </c>
      <c r="J67795">
        <v>12.31</v>
      </c>
      <c r="K67795">
        <v>3</v>
      </c>
      <c r="L67795">
        <v>19</v>
      </c>
      <c r="M67795" t="s">
        <v>216</v>
      </c>
    </row>
    <row r="67796" spans="1:13" hidden="1" x14ac:dyDescent="0.25">
      <c r="A67796" s="3">
        <v>41912</v>
      </c>
      <c r="B67796" s="16">
        <v>90</v>
      </c>
      <c r="C67796">
        <v>55940.84</v>
      </c>
      <c r="D67796">
        <v>56117.82</v>
      </c>
      <c r="E67796">
        <v>12.35</v>
      </c>
      <c r="F67796">
        <v>12.3</v>
      </c>
      <c r="G67796" s="3">
        <v>43739</v>
      </c>
      <c r="H67796">
        <v>1236</v>
      </c>
      <c r="I67796">
        <v>12.35</v>
      </c>
      <c r="J67796">
        <v>12.3</v>
      </c>
      <c r="K67796">
        <v>2</v>
      </c>
      <c r="L67796">
        <v>23</v>
      </c>
      <c r="M67796" t="s">
        <v>231</v>
      </c>
    </row>
    <row r="67797" spans="1:13" hidden="1" x14ac:dyDescent="0.25">
      <c r="A67797" s="3">
        <v>41912</v>
      </c>
      <c r="B67797" s="16">
        <v>35</v>
      </c>
      <c r="C67797">
        <v>51195.99</v>
      </c>
      <c r="D67797">
        <v>51610.02</v>
      </c>
      <c r="E67797">
        <v>12.33</v>
      </c>
      <c r="F67797">
        <v>12.33</v>
      </c>
      <c r="G67797" s="3">
        <v>44013</v>
      </c>
      <c r="H67797">
        <v>1420</v>
      </c>
      <c r="I67797">
        <v>12.33</v>
      </c>
      <c r="J67797">
        <v>12.33</v>
      </c>
      <c r="K67797">
        <v>1</v>
      </c>
      <c r="L67797">
        <v>26</v>
      </c>
      <c r="M67797" t="s">
        <v>211</v>
      </c>
    </row>
    <row r="67798" spans="1:13" hidden="1" x14ac:dyDescent="0.25">
      <c r="A67798" s="3">
        <v>41912</v>
      </c>
      <c r="B67798" s="16">
        <v>395</v>
      </c>
      <c r="C67798">
        <v>42966.35</v>
      </c>
      <c r="D67798">
        <v>43413.37</v>
      </c>
      <c r="E67798">
        <v>12.48</v>
      </c>
      <c r="F67798">
        <v>12.24</v>
      </c>
      <c r="G67798" s="3">
        <v>44564</v>
      </c>
      <c r="H67798">
        <v>1791</v>
      </c>
      <c r="I67798">
        <v>12.48</v>
      </c>
      <c r="J67798">
        <v>12.24</v>
      </c>
      <c r="K67798">
        <v>51</v>
      </c>
      <c r="L67798">
        <v>32</v>
      </c>
      <c r="M67798" t="s">
        <v>145</v>
      </c>
    </row>
    <row r="67799" spans="1:13" hidden="1" x14ac:dyDescent="0.25">
      <c r="A67799" s="3">
        <v>41912</v>
      </c>
      <c r="B67799" s="16">
        <v>1515</v>
      </c>
      <c r="C67799">
        <v>70411.91</v>
      </c>
      <c r="D67799">
        <v>70641.62</v>
      </c>
      <c r="E67799">
        <v>12.38</v>
      </c>
      <c r="F67799">
        <v>12.3</v>
      </c>
      <c r="G67799" s="3">
        <v>43010</v>
      </c>
      <c r="H67799">
        <v>745</v>
      </c>
      <c r="I67799">
        <v>12.38</v>
      </c>
      <c r="J67799">
        <v>12.3</v>
      </c>
      <c r="K67799">
        <v>7</v>
      </c>
      <c r="L67799">
        <v>15</v>
      </c>
      <c r="M67799" t="s">
        <v>208</v>
      </c>
    </row>
    <row r="67800" spans="1:13" hidden="1" x14ac:dyDescent="0.25">
      <c r="A67800" s="3">
        <v>41912</v>
      </c>
      <c r="B67800" s="16">
        <v>645</v>
      </c>
      <c r="C67800">
        <v>66468.25</v>
      </c>
      <c r="D67800">
        <v>66783.7</v>
      </c>
      <c r="E67800">
        <v>12.41</v>
      </c>
      <c r="F67800">
        <v>12.3</v>
      </c>
      <c r="G67800" s="3">
        <v>43192</v>
      </c>
      <c r="H67800">
        <v>864</v>
      </c>
      <c r="I67800">
        <v>12.41</v>
      </c>
      <c r="J67800">
        <v>12.3</v>
      </c>
      <c r="K67800">
        <v>7</v>
      </c>
      <c r="L67800">
        <v>17</v>
      </c>
      <c r="M67800" t="s">
        <v>213</v>
      </c>
    </row>
    <row r="67801" spans="1:13" hidden="1" x14ac:dyDescent="0.25">
      <c r="A67801" s="3">
        <v>41912</v>
      </c>
      <c r="B67801" s="16">
        <v>0</v>
      </c>
      <c r="C67801">
        <v>34100.26</v>
      </c>
      <c r="D67801">
        <v>34535.58</v>
      </c>
      <c r="E67801">
        <v>0</v>
      </c>
      <c r="F67801">
        <v>0</v>
      </c>
      <c r="G67801" s="3">
        <v>45293</v>
      </c>
      <c r="H67801">
        <v>2286</v>
      </c>
      <c r="I67801">
        <v>0</v>
      </c>
      <c r="J67801">
        <v>0</v>
      </c>
      <c r="K67801">
        <v>0</v>
      </c>
      <c r="L67801">
        <v>36</v>
      </c>
      <c r="M67801" t="s">
        <v>194</v>
      </c>
    </row>
    <row r="67802" spans="1:13" hidden="1" x14ac:dyDescent="0.25">
      <c r="A67802" s="3">
        <v>41912</v>
      </c>
      <c r="B67802" s="16">
        <v>6375</v>
      </c>
      <c r="C67802">
        <v>74671.77</v>
      </c>
      <c r="D67802">
        <v>74858.990000000005</v>
      </c>
      <c r="E67802">
        <v>12.34</v>
      </c>
      <c r="F67802">
        <v>12.28</v>
      </c>
      <c r="G67802" s="3">
        <v>42828</v>
      </c>
      <c r="H67802">
        <v>620</v>
      </c>
      <c r="I67802">
        <v>12.34</v>
      </c>
      <c r="J67802">
        <v>12.28</v>
      </c>
      <c r="K67802">
        <v>13</v>
      </c>
      <c r="L67802">
        <v>13</v>
      </c>
      <c r="M67802" t="s">
        <v>192</v>
      </c>
    </row>
    <row r="67803" spans="1:13" hidden="1" x14ac:dyDescent="0.25">
      <c r="A67803" s="3">
        <v>41912</v>
      </c>
      <c r="B67803" s="16">
        <v>9010</v>
      </c>
      <c r="C67803">
        <v>30312.89</v>
      </c>
      <c r="D67803">
        <v>30703.16</v>
      </c>
      <c r="E67803">
        <v>12.41</v>
      </c>
      <c r="F67803">
        <v>12.27</v>
      </c>
      <c r="G67803" s="3">
        <v>45659</v>
      </c>
      <c r="H67803">
        <v>2535</v>
      </c>
      <c r="I67803">
        <v>12.51</v>
      </c>
      <c r="J67803">
        <v>12.24</v>
      </c>
      <c r="K67803">
        <v>218</v>
      </c>
      <c r="L67803">
        <v>38</v>
      </c>
      <c r="M67803" t="s">
        <v>189</v>
      </c>
    </row>
    <row r="67804" spans="1:13" hidden="1" x14ac:dyDescent="0.25">
      <c r="A67804" s="3">
        <v>41912</v>
      </c>
      <c r="B67804" s="16">
        <v>1245</v>
      </c>
      <c r="C67804">
        <v>54257.599999999999</v>
      </c>
      <c r="D67804">
        <v>54692.26</v>
      </c>
      <c r="E67804">
        <v>12.5</v>
      </c>
      <c r="F67804">
        <v>12.22</v>
      </c>
      <c r="G67804" s="3">
        <v>43832</v>
      </c>
      <c r="H67804">
        <v>1297</v>
      </c>
      <c r="I67804">
        <v>12.52</v>
      </c>
      <c r="J67804">
        <v>12.22</v>
      </c>
      <c r="K67804">
        <v>62</v>
      </c>
      <c r="L67804">
        <v>24</v>
      </c>
      <c r="M67804" t="s">
        <v>179</v>
      </c>
    </row>
    <row r="67805" spans="1:13" hidden="1" x14ac:dyDescent="0.25">
      <c r="A67805" s="3">
        <v>41912</v>
      </c>
      <c r="B67805" s="16">
        <v>11860</v>
      </c>
      <c r="C67805">
        <v>60847.75</v>
      </c>
      <c r="D67805">
        <v>61241.98</v>
      </c>
      <c r="E67805">
        <v>12.43</v>
      </c>
      <c r="F67805">
        <v>12.34</v>
      </c>
      <c r="G67805" s="3">
        <v>43467</v>
      </c>
      <c r="H67805">
        <v>1049</v>
      </c>
      <c r="I67805">
        <v>12.57</v>
      </c>
      <c r="J67805">
        <v>12.29</v>
      </c>
      <c r="K67805">
        <v>230</v>
      </c>
      <c r="L67805">
        <v>20</v>
      </c>
      <c r="M67805" t="s">
        <v>168</v>
      </c>
    </row>
    <row r="67806" spans="1:13" hidden="1" x14ac:dyDescent="0.25">
      <c r="A67806" s="3">
        <v>41912</v>
      </c>
      <c r="B67806" s="16">
        <v>2270</v>
      </c>
      <c r="C67806">
        <v>72590.05</v>
      </c>
      <c r="D67806">
        <v>72789.31</v>
      </c>
      <c r="E67806">
        <v>12.47</v>
      </c>
      <c r="F67806">
        <v>12.28</v>
      </c>
      <c r="G67806" s="3">
        <v>42919</v>
      </c>
      <c r="H67806">
        <v>681</v>
      </c>
      <c r="I67806">
        <v>12.5</v>
      </c>
      <c r="J67806">
        <v>12.28</v>
      </c>
      <c r="K67806">
        <v>25</v>
      </c>
      <c r="L67806">
        <v>14</v>
      </c>
      <c r="M67806" t="s">
        <v>207</v>
      </c>
    </row>
    <row r="67807" spans="1:13" hidden="1" x14ac:dyDescent="0.25">
      <c r="A67807" s="3">
        <v>41912</v>
      </c>
      <c r="B67807" s="16">
        <v>5650</v>
      </c>
      <c r="C67807">
        <v>79225</v>
      </c>
      <c r="D67807">
        <v>79356.63</v>
      </c>
      <c r="E67807">
        <v>12.31</v>
      </c>
      <c r="F67807">
        <v>12.25</v>
      </c>
      <c r="G67807" s="3">
        <v>42646</v>
      </c>
      <c r="H67807">
        <v>497</v>
      </c>
      <c r="I67807">
        <v>12.41</v>
      </c>
      <c r="J67807">
        <v>12.23</v>
      </c>
      <c r="K67807">
        <v>94</v>
      </c>
      <c r="L67807">
        <v>11</v>
      </c>
      <c r="M67807" t="s">
        <v>202</v>
      </c>
    </row>
    <row r="67808" spans="1:13" hidden="1" x14ac:dyDescent="0.25">
      <c r="A67808" s="3">
        <v>41912</v>
      </c>
      <c r="B67808" s="16">
        <v>9975</v>
      </c>
      <c r="C67808">
        <v>38272.03</v>
      </c>
      <c r="D67808">
        <v>38753.519999999997</v>
      </c>
      <c r="E67808">
        <v>12.41</v>
      </c>
      <c r="F67808">
        <v>12.25</v>
      </c>
      <c r="G67808" s="3">
        <v>44928</v>
      </c>
      <c r="H67808">
        <v>2040</v>
      </c>
      <c r="I67808">
        <v>12.51</v>
      </c>
      <c r="J67808">
        <v>12.21</v>
      </c>
      <c r="K67808">
        <v>231</v>
      </c>
      <c r="L67808">
        <v>34</v>
      </c>
      <c r="M67808" t="s">
        <v>195</v>
      </c>
    </row>
    <row r="67809" spans="1:13" hidden="1" x14ac:dyDescent="0.25">
      <c r="A67809" s="3">
        <v>41912</v>
      </c>
      <c r="B67809" s="16">
        <v>27955</v>
      </c>
      <c r="C67809">
        <v>64505.89</v>
      </c>
      <c r="D67809">
        <v>64874.720000000001</v>
      </c>
      <c r="E67809">
        <v>12.55</v>
      </c>
      <c r="F67809">
        <v>12.35</v>
      </c>
      <c r="G67809" s="3">
        <v>43283</v>
      </c>
      <c r="H67809">
        <v>927</v>
      </c>
      <c r="I67809">
        <v>12.56</v>
      </c>
      <c r="J67809">
        <v>12.3</v>
      </c>
      <c r="K67809">
        <v>212</v>
      </c>
      <c r="L67809">
        <v>18</v>
      </c>
      <c r="M67809" t="s">
        <v>212</v>
      </c>
    </row>
    <row r="67810" spans="1:13" hidden="1" x14ac:dyDescent="0.25">
      <c r="A67810" s="3">
        <v>41912</v>
      </c>
      <c r="B67810" s="16">
        <v>13575</v>
      </c>
      <c r="C67810">
        <v>89378.53</v>
      </c>
      <c r="D67810">
        <v>89421.92</v>
      </c>
      <c r="E67810">
        <v>11.9</v>
      </c>
      <c r="F67810">
        <v>11.79</v>
      </c>
      <c r="G67810" s="3">
        <v>42278</v>
      </c>
      <c r="H67810">
        <v>249</v>
      </c>
      <c r="I67810">
        <v>11.9</v>
      </c>
      <c r="J67810">
        <v>11.78</v>
      </c>
      <c r="K67810">
        <v>60</v>
      </c>
      <c r="L67810">
        <v>7</v>
      </c>
      <c r="M67810" t="s">
        <v>187</v>
      </c>
    </row>
    <row r="67811" spans="1:13" hidden="1" x14ac:dyDescent="0.25">
      <c r="A67811" s="3">
        <v>41912</v>
      </c>
      <c r="B67811" s="16">
        <v>13355</v>
      </c>
      <c r="C67811">
        <v>84243.44</v>
      </c>
      <c r="D67811">
        <v>84326.16</v>
      </c>
      <c r="E67811">
        <v>12.12</v>
      </c>
      <c r="F67811">
        <v>12.08</v>
      </c>
      <c r="G67811" s="3">
        <v>42461</v>
      </c>
      <c r="H67811">
        <v>369</v>
      </c>
      <c r="I67811">
        <v>12.22</v>
      </c>
      <c r="J67811">
        <v>12.07</v>
      </c>
      <c r="K67811">
        <v>131</v>
      </c>
      <c r="L67811">
        <v>9</v>
      </c>
      <c r="M67811" t="s">
        <v>201</v>
      </c>
    </row>
    <row r="67812" spans="1:13" hidden="1" x14ac:dyDescent="0.25">
      <c r="A67812" s="3">
        <v>41912</v>
      </c>
      <c r="B67812" s="16">
        <v>22325</v>
      </c>
      <c r="C67812">
        <v>98209.79</v>
      </c>
      <c r="D67812">
        <v>98214.44</v>
      </c>
      <c r="E67812">
        <v>10.86</v>
      </c>
      <c r="F67812">
        <v>10.86</v>
      </c>
      <c r="G67812" s="3">
        <v>41974</v>
      </c>
      <c r="H67812">
        <v>43</v>
      </c>
      <c r="I67812">
        <v>10.89</v>
      </c>
      <c r="J67812">
        <v>10.86</v>
      </c>
      <c r="K67812">
        <v>20</v>
      </c>
      <c r="L67812">
        <v>3</v>
      </c>
      <c r="M67812" t="s">
        <v>248</v>
      </c>
    </row>
    <row r="67813" spans="1:13" hidden="1" x14ac:dyDescent="0.25">
      <c r="A67813" s="3">
        <v>41912</v>
      </c>
      <c r="B67813" s="16">
        <v>301584</v>
      </c>
      <c r="C67813">
        <v>48325.36</v>
      </c>
      <c r="D67813">
        <v>48758.95</v>
      </c>
      <c r="E67813">
        <v>12.4</v>
      </c>
      <c r="F67813">
        <v>12.22</v>
      </c>
      <c r="G67813" s="3">
        <v>44200</v>
      </c>
      <c r="H67813">
        <v>1544</v>
      </c>
      <c r="I67813">
        <v>12.52</v>
      </c>
      <c r="J67813">
        <v>12.21</v>
      </c>
      <c r="K67813">
        <v>7252</v>
      </c>
      <c r="L67813">
        <v>28</v>
      </c>
      <c r="M67813" t="s">
        <v>178</v>
      </c>
    </row>
    <row r="67814" spans="1:13" hidden="1" x14ac:dyDescent="0.25">
      <c r="A67814" s="3">
        <v>41912</v>
      </c>
      <c r="B67814" s="16">
        <v>35355</v>
      </c>
      <c r="C67814">
        <v>99024.07</v>
      </c>
      <c r="D67814">
        <v>99024.62</v>
      </c>
      <c r="E67814">
        <v>10.88</v>
      </c>
      <c r="F67814">
        <v>10.84</v>
      </c>
      <c r="G67814" s="3">
        <v>41946</v>
      </c>
      <c r="H67814">
        <v>24</v>
      </c>
      <c r="I67814">
        <v>10.88</v>
      </c>
      <c r="J67814">
        <v>10.84</v>
      </c>
      <c r="K67814">
        <v>12</v>
      </c>
      <c r="L67814">
        <v>2</v>
      </c>
      <c r="M67814" t="s">
        <v>247</v>
      </c>
    </row>
    <row r="67815" spans="1:13" hidden="1" x14ac:dyDescent="0.25">
      <c r="A67815" s="3">
        <v>41912</v>
      </c>
      <c r="B67815" s="16">
        <v>59315</v>
      </c>
      <c r="C67815">
        <v>81711.48</v>
      </c>
      <c r="D67815">
        <v>81792.009999999995</v>
      </c>
      <c r="E67815">
        <v>12.23</v>
      </c>
      <c r="F67815">
        <v>12.2</v>
      </c>
      <c r="G67815" s="3">
        <v>42552</v>
      </c>
      <c r="H67815">
        <v>432</v>
      </c>
      <c r="I67815">
        <v>12.34</v>
      </c>
      <c r="J67815">
        <v>12.18</v>
      </c>
      <c r="K67815">
        <v>717</v>
      </c>
      <c r="L67815">
        <v>10</v>
      </c>
      <c r="M67815" t="s">
        <v>186</v>
      </c>
    </row>
    <row r="67816" spans="1:13" hidden="1" x14ac:dyDescent="0.25">
      <c r="A67816" s="3">
        <v>41912</v>
      </c>
      <c r="B67816" s="16">
        <v>39795</v>
      </c>
      <c r="C67816">
        <v>68424.800000000003</v>
      </c>
      <c r="D67816">
        <v>68705.39</v>
      </c>
      <c r="E67816">
        <v>12.44</v>
      </c>
      <c r="F67816">
        <v>12.31</v>
      </c>
      <c r="G67816" s="3">
        <v>43102</v>
      </c>
      <c r="H67816">
        <v>804</v>
      </c>
      <c r="I67816">
        <v>12.55</v>
      </c>
      <c r="J67816">
        <v>12.29</v>
      </c>
      <c r="K67816">
        <v>2147</v>
      </c>
      <c r="L67816">
        <v>16</v>
      </c>
      <c r="M67816" t="s">
        <v>150</v>
      </c>
    </row>
    <row r="67817" spans="1:13" hidden="1" x14ac:dyDescent="0.25">
      <c r="A67817" s="3">
        <v>41912</v>
      </c>
      <c r="B67817" s="16">
        <v>81795</v>
      </c>
      <c r="C67817">
        <v>92160.65</v>
      </c>
      <c r="D67817">
        <v>92187.78</v>
      </c>
      <c r="E67817">
        <v>11.56</v>
      </c>
      <c r="F67817">
        <v>11.54</v>
      </c>
      <c r="G67817" s="3">
        <v>42186</v>
      </c>
      <c r="H67817">
        <v>185</v>
      </c>
      <c r="I67817">
        <v>11.62</v>
      </c>
      <c r="J67817">
        <v>11.52</v>
      </c>
      <c r="K67817">
        <v>570</v>
      </c>
      <c r="L67817">
        <v>6</v>
      </c>
      <c r="M67817" t="s">
        <v>171</v>
      </c>
    </row>
    <row r="67818" spans="1:13" hidden="1" x14ac:dyDescent="0.25">
      <c r="A67818" s="3">
        <v>41912</v>
      </c>
      <c r="B67818" s="16">
        <v>134945</v>
      </c>
      <c r="C67818">
        <v>94767.5</v>
      </c>
      <c r="D67818">
        <v>94773.29</v>
      </c>
      <c r="E67818">
        <v>11.25</v>
      </c>
      <c r="F67818">
        <v>11.25</v>
      </c>
      <c r="G67818" s="3">
        <v>42095</v>
      </c>
      <c r="H67818">
        <v>124</v>
      </c>
      <c r="I67818">
        <v>11.28</v>
      </c>
      <c r="J67818">
        <v>11.23</v>
      </c>
      <c r="K67818">
        <v>311</v>
      </c>
      <c r="L67818">
        <v>5</v>
      </c>
      <c r="M67818" t="s">
        <v>169</v>
      </c>
    </row>
    <row r="67819" spans="1:13" hidden="1" x14ac:dyDescent="0.25">
      <c r="A67819" s="3">
        <v>41912</v>
      </c>
      <c r="B67819" s="16">
        <v>397461</v>
      </c>
      <c r="C67819">
        <v>76946.14</v>
      </c>
      <c r="D67819">
        <v>77120.13</v>
      </c>
      <c r="E67819">
        <v>12.38</v>
      </c>
      <c r="F67819">
        <v>12.25</v>
      </c>
      <c r="G67819" s="3">
        <v>42737</v>
      </c>
      <c r="H67819">
        <v>558</v>
      </c>
      <c r="I67819">
        <v>12.45</v>
      </c>
      <c r="J67819">
        <v>12.23</v>
      </c>
      <c r="K67819">
        <v>8094</v>
      </c>
      <c r="L67819">
        <v>12</v>
      </c>
      <c r="M67819" t="s">
        <v>119</v>
      </c>
    </row>
    <row r="67820" spans="1:13" hidden="1" x14ac:dyDescent="0.25">
      <c r="A67820" s="3">
        <v>41912</v>
      </c>
      <c r="B67820" s="16">
        <v>353930</v>
      </c>
      <c r="C67820">
        <v>86729.37</v>
      </c>
      <c r="D67820">
        <v>86801.12</v>
      </c>
      <c r="E67820">
        <v>12.01</v>
      </c>
      <c r="F67820">
        <v>11.95</v>
      </c>
      <c r="G67820" s="3">
        <v>42373</v>
      </c>
      <c r="H67820">
        <v>309</v>
      </c>
      <c r="I67820">
        <v>12.09</v>
      </c>
      <c r="J67820">
        <v>11.95</v>
      </c>
      <c r="K67820">
        <v>4500</v>
      </c>
      <c r="L67820">
        <v>8</v>
      </c>
      <c r="M67820" t="s">
        <v>122</v>
      </c>
    </row>
    <row r="67821" spans="1:13" hidden="1" x14ac:dyDescent="0.25">
      <c r="A67821" s="3">
        <v>41912</v>
      </c>
      <c r="B67821" s="16">
        <v>1725</v>
      </c>
      <c r="C67821">
        <v>99959.17</v>
      </c>
      <c r="D67821">
        <v>99959.28</v>
      </c>
      <c r="E67821">
        <v>10.83</v>
      </c>
      <c r="F67821">
        <v>10.81</v>
      </c>
      <c r="G67821" s="3">
        <v>41913</v>
      </c>
      <c r="H67821">
        <v>1</v>
      </c>
      <c r="I67821">
        <v>10.83</v>
      </c>
      <c r="J67821">
        <v>10.81</v>
      </c>
      <c r="K67821">
        <v>3</v>
      </c>
      <c r="L67821">
        <v>1</v>
      </c>
      <c r="M67821" t="s">
        <v>176</v>
      </c>
    </row>
    <row r="67822" spans="1:13" hidden="1" x14ac:dyDescent="0.25">
      <c r="A67822" s="3">
        <v>41912</v>
      </c>
      <c r="B67822" s="16">
        <v>256883</v>
      </c>
      <c r="C67822">
        <v>97310.11</v>
      </c>
      <c r="D67822">
        <v>97317.56</v>
      </c>
      <c r="E67822">
        <v>10.95</v>
      </c>
      <c r="F67822">
        <v>10.95</v>
      </c>
      <c r="G67822" s="3">
        <v>42006</v>
      </c>
      <c r="H67822">
        <v>63</v>
      </c>
      <c r="I67822">
        <v>10.98</v>
      </c>
      <c r="J67822">
        <v>10.94</v>
      </c>
      <c r="K67822">
        <v>194</v>
      </c>
      <c r="L67822">
        <v>4</v>
      </c>
      <c r="M67822" t="s">
        <v>131</v>
      </c>
    </row>
    <row r="67823" spans="1:13" hidden="1" x14ac:dyDescent="0.25">
      <c r="A67823" s="3">
        <v>41913</v>
      </c>
      <c r="B67823" s="16">
        <v>0</v>
      </c>
      <c r="C67823">
        <v>27351.08</v>
      </c>
      <c r="D67823">
        <v>26838.43</v>
      </c>
      <c r="E67823">
        <v>0</v>
      </c>
      <c r="F67823">
        <v>0</v>
      </c>
      <c r="G67823" s="3">
        <v>46024</v>
      </c>
      <c r="H67823">
        <v>2783</v>
      </c>
      <c r="I67823">
        <v>0</v>
      </c>
      <c r="J67823">
        <v>0</v>
      </c>
      <c r="K67823">
        <v>0</v>
      </c>
      <c r="L67823">
        <v>39</v>
      </c>
      <c r="M67823" t="s">
        <v>241</v>
      </c>
    </row>
    <row r="67824" spans="1:13" hidden="1" x14ac:dyDescent="0.25">
      <c r="A67824" s="3">
        <v>41913</v>
      </c>
      <c r="B67824" s="16">
        <v>0</v>
      </c>
      <c r="C67824">
        <v>32622.15</v>
      </c>
      <c r="D67824">
        <v>32104.12</v>
      </c>
      <c r="E67824">
        <v>0</v>
      </c>
      <c r="F67824">
        <v>0</v>
      </c>
      <c r="G67824" s="3">
        <v>45474</v>
      </c>
      <c r="H67824">
        <v>2408</v>
      </c>
      <c r="I67824">
        <v>0</v>
      </c>
      <c r="J67824">
        <v>0</v>
      </c>
      <c r="K67824">
        <v>0</v>
      </c>
      <c r="L67824">
        <v>37</v>
      </c>
      <c r="M67824" t="s">
        <v>226</v>
      </c>
    </row>
    <row r="67825" spans="1:13" hidden="1" x14ac:dyDescent="0.25">
      <c r="A67825" s="3">
        <v>41913</v>
      </c>
      <c r="B67825" s="16">
        <v>0</v>
      </c>
      <c r="C67825">
        <v>44714.18</v>
      </c>
      <c r="D67825">
        <v>44351.49</v>
      </c>
      <c r="E67825">
        <v>0</v>
      </c>
      <c r="F67825">
        <v>0</v>
      </c>
      <c r="G67825" s="3">
        <v>44470</v>
      </c>
      <c r="H67825">
        <v>1729</v>
      </c>
      <c r="I67825">
        <v>0</v>
      </c>
      <c r="J67825">
        <v>0</v>
      </c>
      <c r="K67825">
        <v>0</v>
      </c>
      <c r="L67825">
        <v>31</v>
      </c>
      <c r="M67825" t="s">
        <v>228</v>
      </c>
    </row>
    <row r="67826" spans="1:13" hidden="1" x14ac:dyDescent="0.25">
      <c r="A67826" s="3">
        <v>41913</v>
      </c>
      <c r="B67826" s="16">
        <v>0</v>
      </c>
      <c r="C67826">
        <v>100000</v>
      </c>
      <c r="D67826">
        <v>100000</v>
      </c>
      <c r="E67826">
        <v>0</v>
      </c>
      <c r="F67826">
        <v>0</v>
      </c>
      <c r="G67826" s="3">
        <v>41913</v>
      </c>
      <c r="H67826">
        <v>0</v>
      </c>
      <c r="I67826">
        <v>0</v>
      </c>
      <c r="J67826">
        <v>0</v>
      </c>
      <c r="K67826">
        <v>0</v>
      </c>
      <c r="L67826">
        <v>0</v>
      </c>
      <c r="M67826" t="s">
        <v>176</v>
      </c>
    </row>
    <row r="67827" spans="1:13" hidden="1" x14ac:dyDescent="0.25">
      <c r="A67827" s="3">
        <v>41913</v>
      </c>
      <c r="B67827" s="16">
        <v>0</v>
      </c>
      <c r="C67827">
        <v>19391.46</v>
      </c>
      <c r="D67827">
        <v>18932.46</v>
      </c>
      <c r="E67827">
        <v>0</v>
      </c>
      <c r="F67827">
        <v>0</v>
      </c>
      <c r="G67827" s="3">
        <v>47120</v>
      </c>
      <c r="H67827">
        <v>3522</v>
      </c>
      <c r="I67827">
        <v>0</v>
      </c>
      <c r="J67827">
        <v>0</v>
      </c>
      <c r="K67827">
        <v>0</v>
      </c>
      <c r="L67827">
        <v>40</v>
      </c>
      <c r="M67827" t="s">
        <v>246</v>
      </c>
    </row>
    <row r="67828" spans="1:13" hidden="1" x14ac:dyDescent="0.25">
      <c r="A67828" s="3">
        <v>41913</v>
      </c>
      <c r="B67828" s="16">
        <v>0</v>
      </c>
      <c r="C67828">
        <v>41063.22</v>
      </c>
      <c r="D67828">
        <v>40647.14</v>
      </c>
      <c r="E67828">
        <v>0</v>
      </c>
      <c r="F67828">
        <v>0</v>
      </c>
      <c r="G67828" s="3">
        <v>44743</v>
      </c>
      <c r="H67828">
        <v>1913</v>
      </c>
      <c r="I67828">
        <v>0</v>
      </c>
      <c r="J67828">
        <v>0</v>
      </c>
      <c r="K67828">
        <v>0</v>
      </c>
      <c r="L67828">
        <v>33</v>
      </c>
      <c r="M67828" t="s">
        <v>221</v>
      </c>
    </row>
    <row r="67829" spans="1:13" hidden="1" x14ac:dyDescent="0.25">
      <c r="A67829" s="3">
        <v>41913</v>
      </c>
      <c r="B67829" s="16">
        <v>0</v>
      </c>
      <c r="C67829">
        <v>47422.64</v>
      </c>
      <c r="D67829">
        <v>47014.36</v>
      </c>
      <c r="E67829">
        <v>0</v>
      </c>
      <c r="F67829">
        <v>0</v>
      </c>
      <c r="G67829" s="3">
        <v>44287</v>
      </c>
      <c r="H67829">
        <v>1603</v>
      </c>
      <c r="I67829">
        <v>0</v>
      </c>
      <c r="J67829">
        <v>0</v>
      </c>
      <c r="K67829">
        <v>0</v>
      </c>
      <c r="L67829">
        <v>29</v>
      </c>
      <c r="M67829" t="s">
        <v>229</v>
      </c>
    </row>
    <row r="67830" spans="1:13" hidden="1" x14ac:dyDescent="0.25">
      <c r="A67830" s="3">
        <v>41913</v>
      </c>
      <c r="B67830" s="16">
        <v>0</v>
      </c>
      <c r="C67830">
        <v>46079.34</v>
      </c>
      <c r="D67830">
        <v>45694.82</v>
      </c>
      <c r="E67830">
        <v>0</v>
      </c>
      <c r="F67830">
        <v>0</v>
      </c>
      <c r="G67830" s="3">
        <v>44378</v>
      </c>
      <c r="H67830">
        <v>1665</v>
      </c>
      <c r="I67830">
        <v>0</v>
      </c>
      <c r="J67830">
        <v>0</v>
      </c>
      <c r="K67830">
        <v>0</v>
      </c>
      <c r="L67830">
        <v>30</v>
      </c>
      <c r="M67830" t="s">
        <v>222</v>
      </c>
    </row>
    <row r="67831" spans="1:13" hidden="1" x14ac:dyDescent="0.25">
      <c r="A67831" s="3">
        <v>41913</v>
      </c>
      <c r="B67831" s="16">
        <v>0</v>
      </c>
      <c r="C67831">
        <v>36605.54</v>
      </c>
      <c r="D67831">
        <v>36113.93</v>
      </c>
      <c r="E67831">
        <v>0</v>
      </c>
      <c r="F67831">
        <v>0</v>
      </c>
      <c r="G67831" s="3">
        <v>45110</v>
      </c>
      <c r="H67831">
        <v>2162</v>
      </c>
      <c r="I67831">
        <v>0</v>
      </c>
      <c r="J67831">
        <v>0</v>
      </c>
      <c r="K67831">
        <v>0</v>
      </c>
      <c r="L67831">
        <v>35</v>
      </c>
      <c r="M67831" t="s">
        <v>227</v>
      </c>
    </row>
    <row r="67832" spans="1:13" hidden="1" x14ac:dyDescent="0.25">
      <c r="A67832" s="3">
        <v>41913</v>
      </c>
      <c r="B67832" s="16">
        <v>0</v>
      </c>
      <c r="C67832">
        <v>53137.63</v>
      </c>
      <c r="D67832">
        <v>52686.31</v>
      </c>
      <c r="E67832">
        <v>0</v>
      </c>
      <c r="F67832">
        <v>0</v>
      </c>
      <c r="G67832" s="3">
        <v>43922</v>
      </c>
      <c r="H67832">
        <v>1358</v>
      </c>
      <c r="I67832">
        <v>0</v>
      </c>
      <c r="J67832">
        <v>0</v>
      </c>
      <c r="K67832">
        <v>0</v>
      </c>
      <c r="L67832">
        <v>25</v>
      </c>
      <c r="M67832" t="s">
        <v>230</v>
      </c>
    </row>
    <row r="67833" spans="1:13" hidden="1" x14ac:dyDescent="0.25">
      <c r="A67833" s="3">
        <v>41913</v>
      </c>
      <c r="B67833" s="16">
        <v>15</v>
      </c>
      <c r="C67833">
        <v>50071.64</v>
      </c>
      <c r="D67833">
        <v>49623.5</v>
      </c>
      <c r="E67833">
        <v>12.44</v>
      </c>
      <c r="F67833">
        <v>12.44</v>
      </c>
      <c r="G67833" s="3">
        <v>44105</v>
      </c>
      <c r="H67833">
        <v>1483</v>
      </c>
      <c r="I67833">
        <v>12.44</v>
      </c>
      <c r="J67833">
        <v>12.44</v>
      </c>
      <c r="K67833">
        <v>3</v>
      </c>
      <c r="L67833">
        <v>27</v>
      </c>
      <c r="M67833" t="s">
        <v>196</v>
      </c>
    </row>
    <row r="67834" spans="1:13" hidden="1" x14ac:dyDescent="0.25">
      <c r="A67834" s="3">
        <v>41913</v>
      </c>
      <c r="B67834" s="16">
        <v>205</v>
      </c>
      <c r="C67834">
        <v>59429.61</v>
      </c>
      <c r="D67834">
        <v>58962.42</v>
      </c>
      <c r="E67834">
        <v>12.55</v>
      </c>
      <c r="F67834">
        <v>12.42</v>
      </c>
      <c r="G67834" s="3">
        <v>43556</v>
      </c>
      <c r="H67834">
        <v>1108</v>
      </c>
      <c r="I67834">
        <v>12.55</v>
      </c>
      <c r="J67834">
        <v>12.42</v>
      </c>
      <c r="K67834">
        <v>2</v>
      </c>
      <c r="L67834">
        <v>21</v>
      </c>
      <c r="M67834" t="s">
        <v>232</v>
      </c>
    </row>
    <row r="67835" spans="1:13" hidden="1" x14ac:dyDescent="0.25">
      <c r="A67835" s="3">
        <v>41913</v>
      </c>
      <c r="B67835" s="16">
        <v>5</v>
      </c>
      <c r="C67835">
        <v>57896.85</v>
      </c>
      <c r="D67835">
        <v>57394.54</v>
      </c>
      <c r="E67835">
        <v>12.41</v>
      </c>
      <c r="F67835">
        <v>12.41</v>
      </c>
      <c r="G67835" s="3">
        <v>43647</v>
      </c>
      <c r="H67835">
        <v>1170</v>
      </c>
      <c r="I67835">
        <v>12.41</v>
      </c>
      <c r="J67835">
        <v>12.41</v>
      </c>
      <c r="K67835">
        <v>1</v>
      </c>
      <c r="L67835">
        <v>22</v>
      </c>
      <c r="M67835" t="s">
        <v>223</v>
      </c>
    </row>
    <row r="67836" spans="1:13" hidden="1" x14ac:dyDescent="0.25">
      <c r="A67836" s="3">
        <v>41913</v>
      </c>
      <c r="B67836" s="16">
        <v>145</v>
      </c>
      <c r="C67836">
        <v>62994.62</v>
      </c>
      <c r="D67836">
        <v>62675.3</v>
      </c>
      <c r="E67836">
        <v>12.48</v>
      </c>
      <c r="F67836">
        <v>12.48</v>
      </c>
      <c r="G67836" s="3">
        <v>43374</v>
      </c>
      <c r="H67836">
        <v>989</v>
      </c>
      <c r="I67836">
        <v>12.48</v>
      </c>
      <c r="J67836">
        <v>12.48</v>
      </c>
      <c r="K67836">
        <v>1</v>
      </c>
      <c r="L67836">
        <v>19</v>
      </c>
      <c r="M67836" t="s">
        <v>216</v>
      </c>
    </row>
    <row r="67837" spans="1:13" hidden="1" x14ac:dyDescent="0.25">
      <c r="A67837" s="3">
        <v>41913</v>
      </c>
      <c r="B67837" s="16">
        <v>265</v>
      </c>
      <c r="C67837">
        <v>56140.68</v>
      </c>
      <c r="D67837">
        <v>55771.97</v>
      </c>
      <c r="E67837">
        <v>12.45</v>
      </c>
      <c r="F67837">
        <v>12.39</v>
      </c>
      <c r="G67837" s="3">
        <v>43739</v>
      </c>
      <c r="H67837">
        <v>1235</v>
      </c>
      <c r="I67837">
        <v>12.45</v>
      </c>
      <c r="J67837">
        <v>12.39</v>
      </c>
      <c r="K67837">
        <v>3</v>
      </c>
      <c r="L67837">
        <v>23</v>
      </c>
      <c r="M67837" t="s">
        <v>231</v>
      </c>
    </row>
    <row r="67838" spans="1:13" hidden="1" x14ac:dyDescent="0.25">
      <c r="A67838" s="3">
        <v>41913</v>
      </c>
      <c r="B67838" s="16">
        <v>8860</v>
      </c>
      <c r="C67838">
        <v>96471.53</v>
      </c>
      <c r="D67838">
        <v>96477.46</v>
      </c>
      <c r="E67838">
        <v>11.2</v>
      </c>
      <c r="F67838">
        <v>11.08</v>
      </c>
      <c r="G67838" s="3">
        <v>42037</v>
      </c>
      <c r="H67838">
        <v>83</v>
      </c>
      <c r="I67838">
        <v>11.2</v>
      </c>
      <c r="J67838">
        <v>11.08</v>
      </c>
      <c r="K67838">
        <v>7</v>
      </c>
      <c r="L67838">
        <v>4</v>
      </c>
      <c r="M67838" t="s">
        <v>249</v>
      </c>
    </row>
    <row r="67839" spans="1:13" hidden="1" x14ac:dyDescent="0.25">
      <c r="A67839" s="3">
        <v>41913</v>
      </c>
      <c r="B67839" s="16">
        <v>0</v>
      </c>
      <c r="C67839">
        <v>51631.05</v>
      </c>
      <c r="D67839">
        <v>51181.01</v>
      </c>
      <c r="E67839">
        <v>0</v>
      </c>
      <c r="F67839">
        <v>0</v>
      </c>
      <c r="G67839" s="3">
        <v>44013</v>
      </c>
      <c r="H67839">
        <v>1419</v>
      </c>
      <c r="I67839">
        <v>0</v>
      </c>
      <c r="J67839">
        <v>0</v>
      </c>
      <c r="K67839">
        <v>0</v>
      </c>
      <c r="L67839">
        <v>26</v>
      </c>
      <c r="M67839" t="s">
        <v>211</v>
      </c>
    </row>
    <row r="67840" spans="1:13" hidden="1" x14ac:dyDescent="0.25">
      <c r="A67840" s="3">
        <v>41913</v>
      </c>
      <c r="B67840" s="16">
        <v>205</v>
      </c>
      <c r="C67840">
        <v>43431.06</v>
      </c>
      <c r="D67840">
        <v>43085.51</v>
      </c>
      <c r="E67840">
        <v>12.23</v>
      </c>
      <c r="F67840">
        <v>12.35</v>
      </c>
      <c r="G67840" s="3">
        <v>44564</v>
      </c>
      <c r="H67840">
        <v>1790</v>
      </c>
      <c r="I67840">
        <v>12.35</v>
      </c>
      <c r="J67840">
        <v>12.23</v>
      </c>
      <c r="K67840">
        <v>27</v>
      </c>
      <c r="L67840">
        <v>32</v>
      </c>
      <c r="M67840" t="s">
        <v>145</v>
      </c>
    </row>
    <row r="67841" spans="1:13" hidden="1" x14ac:dyDescent="0.25">
      <c r="A67841" s="3">
        <v>41913</v>
      </c>
      <c r="B67841" s="16">
        <v>10</v>
      </c>
      <c r="C67841">
        <v>70670.399999999994</v>
      </c>
      <c r="D67841">
        <v>70486.179999999993</v>
      </c>
      <c r="E67841">
        <v>12.4</v>
      </c>
      <c r="F67841">
        <v>12.4</v>
      </c>
      <c r="G67841" s="3">
        <v>43010</v>
      </c>
      <c r="H67841">
        <v>744</v>
      </c>
      <c r="I67841">
        <v>12.4</v>
      </c>
      <c r="J67841">
        <v>12.4</v>
      </c>
      <c r="K67841">
        <v>2</v>
      </c>
      <c r="L67841">
        <v>15</v>
      </c>
      <c r="M67841" t="s">
        <v>208</v>
      </c>
    </row>
    <row r="67842" spans="1:13" hidden="1" x14ac:dyDescent="0.25">
      <c r="A67842" s="3">
        <v>41913</v>
      </c>
      <c r="B67842" s="16">
        <v>25</v>
      </c>
      <c r="C67842">
        <v>66810.91</v>
      </c>
      <c r="D67842">
        <v>66525.7</v>
      </c>
      <c r="E67842">
        <v>12.44</v>
      </c>
      <c r="F67842">
        <v>12.44</v>
      </c>
      <c r="G67842" s="3">
        <v>43192</v>
      </c>
      <c r="H67842">
        <v>863</v>
      </c>
      <c r="I67842">
        <v>12.44</v>
      </c>
      <c r="J67842">
        <v>12.44</v>
      </c>
      <c r="K67842">
        <v>5</v>
      </c>
      <c r="L67842">
        <v>17</v>
      </c>
      <c r="M67842" t="s">
        <v>213</v>
      </c>
    </row>
    <row r="67843" spans="1:13" hidden="1" x14ac:dyDescent="0.25">
      <c r="A67843" s="3">
        <v>41913</v>
      </c>
      <c r="B67843" s="16">
        <v>0</v>
      </c>
      <c r="C67843">
        <v>34549.65</v>
      </c>
      <c r="D67843">
        <v>34042.620000000003</v>
      </c>
      <c r="E67843">
        <v>0</v>
      </c>
      <c r="F67843">
        <v>0</v>
      </c>
      <c r="G67843" s="3">
        <v>45293</v>
      </c>
      <c r="H67843">
        <v>2285</v>
      </c>
      <c r="I67843">
        <v>0</v>
      </c>
      <c r="J67843">
        <v>0</v>
      </c>
      <c r="K67843">
        <v>0</v>
      </c>
      <c r="L67843">
        <v>36</v>
      </c>
      <c r="M67843" t="s">
        <v>194</v>
      </c>
    </row>
    <row r="67844" spans="1:13" hidden="1" x14ac:dyDescent="0.25">
      <c r="A67844" s="3">
        <v>41913</v>
      </c>
      <c r="B67844" s="16">
        <v>13751</v>
      </c>
      <c r="C67844">
        <v>30715.67</v>
      </c>
      <c r="D67844">
        <v>30191.18</v>
      </c>
      <c r="E67844">
        <v>12.35</v>
      </c>
      <c r="F67844">
        <v>12.44</v>
      </c>
      <c r="G67844" s="3">
        <v>45659</v>
      </c>
      <c r="H67844">
        <v>2534</v>
      </c>
      <c r="I67844">
        <v>12.44</v>
      </c>
      <c r="J67844">
        <v>12.19</v>
      </c>
      <c r="K67844">
        <v>292</v>
      </c>
      <c r="L67844">
        <v>38</v>
      </c>
      <c r="M67844" t="s">
        <v>189</v>
      </c>
    </row>
    <row r="67845" spans="1:13" hidden="1" x14ac:dyDescent="0.25">
      <c r="A67845" s="3">
        <v>41913</v>
      </c>
      <c r="B67845" s="16">
        <v>110</v>
      </c>
      <c r="C67845">
        <v>74889.490000000005</v>
      </c>
      <c r="D67845">
        <v>74760.38</v>
      </c>
      <c r="E67845">
        <v>12.25</v>
      </c>
      <c r="F67845">
        <v>12.35</v>
      </c>
      <c r="G67845" s="3">
        <v>42828</v>
      </c>
      <c r="H67845">
        <v>619</v>
      </c>
      <c r="I67845">
        <v>12.36</v>
      </c>
      <c r="J67845">
        <v>12.25</v>
      </c>
      <c r="K67845">
        <v>6</v>
      </c>
      <c r="L67845">
        <v>13</v>
      </c>
      <c r="M67845" t="s">
        <v>192</v>
      </c>
    </row>
    <row r="67846" spans="1:13" hidden="1" x14ac:dyDescent="0.25">
      <c r="A67846" s="3">
        <v>41913</v>
      </c>
      <c r="B67846" s="16">
        <v>650</v>
      </c>
      <c r="C67846">
        <v>54714.54</v>
      </c>
      <c r="D67846">
        <v>54260.54</v>
      </c>
      <c r="E67846">
        <v>12.18</v>
      </c>
      <c r="F67846">
        <v>12.36</v>
      </c>
      <c r="G67846" s="3">
        <v>43832</v>
      </c>
      <c r="H67846">
        <v>1296</v>
      </c>
      <c r="I67846">
        <v>12.4</v>
      </c>
      <c r="J67846">
        <v>12.18</v>
      </c>
      <c r="K67846">
        <v>38</v>
      </c>
      <c r="L67846">
        <v>24</v>
      </c>
      <c r="M67846" t="s">
        <v>179</v>
      </c>
    </row>
    <row r="67847" spans="1:13" hidden="1" x14ac:dyDescent="0.25">
      <c r="A67847" s="3">
        <v>41913</v>
      </c>
      <c r="B67847" s="16">
        <v>4332</v>
      </c>
      <c r="C67847">
        <v>61266.93</v>
      </c>
      <c r="D67847">
        <v>60902.57</v>
      </c>
      <c r="E67847">
        <v>12.49</v>
      </c>
      <c r="F67847">
        <v>12.42</v>
      </c>
      <c r="G67847" s="3">
        <v>43467</v>
      </c>
      <c r="H67847">
        <v>1048</v>
      </c>
      <c r="I67847">
        <v>12.49</v>
      </c>
      <c r="J67847">
        <v>12.25</v>
      </c>
      <c r="K67847">
        <v>334</v>
      </c>
      <c r="L67847">
        <v>20</v>
      </c>
      <c r="M67847" t="s">
        <v>168</v>
      </c>
    </row>
    <row r="67848" spans="1:13" hidden="1" x14ac:dyDescent="0.25">
      <c r="A67848" s="3">
        <v>41913</v>
      </c>
      <c r="B67848" s="16">
        <v>1015</v>
      </c>
      <c r="C67848">
        <v>72818.960000000006</v>
      </c>
      <c r="D67848">
        <v>72663.19</v>
      </c>
      <c r="E67848">
        <v>12.32</v>
      </c>
      <c r="F67848">
        <v>12.37</v>
      </c>
      <c r="G67848" s="3">
        <v>42919</v>
      </c>
      <c r="H67848">
        <v>680</v>
      </c>
      <c r="I67848">
        <v>12.37</v>
      </c>
      <c r="J67848">
        <v>12.3</v>
      </c>
      <c r="K67848">
        <v>28</v>
      </c>
      <c r="L67848">
        <v>14</v>
      </c>
      <c r="M67848" t="s">
        <v>207</v>
      </c>
    </row>
    <row r="67849" spans="1:13" hidden="1" x14ac:dyDescent="0.25">
      <c r="A67849" s="3">
        <v>41913</v>
      </c>
      <c r="B67849" s="16">
        <v>3610</v>
      </c>
      <c r="C67849">
        <v>79388.960000000006</v>
      </c>
      <c r="D67849">
        <v>79265.789999999994</v>
      </c>
      <c r="E67849">
        <v>12.21</v>
      </c>
      <c r="F67849">
        <v>12.33</v>
      </c>
      <c r="G67849" s="3">
        <v>42646</v>
      </c>
      <c r="H67849">
        <v>496</v>
      </c>
      <c r="I67849">
        <v>12.33</v>
      </c>
      <c r="J67849">
        <v>12.21</v>
      </c>
      <c r="K67849">
        <v>67</v>
      </c>
      <c r="L67849">
        <v>11</v>
      </c>
      <c r="M67849" t="s">
        <v>202</v>
      </c>
    </row>
    <row r="67850" spans="1:13" hidden="1" x14ac:dyDescent="0.25">
      <c r="A67850" s="3">
        <v>41913</v>
      </c>
      <c r="B67850" s="16">
        <v>11650</v>
      </c>
      <c r="C67850">
        <v>38769.31</v>
      </c>
      <c r="D67850">
        <v>38291.919999999998</v>
      </c>
      <c r="E67850">
        <v>12.41</v>
      </c>
      <c r="F67850">
        <v>12.39</v>
      </c>
      <c r="G67850" s="3">
        <v>44928</v>
      </c>
      <c r="H67850">
        <v>2039</v>
      </c>
      <c r="I67850">
        <v>12.41</v>
      </c>
      <c r="J67850">
        <v>12.18</v>
      </c>
      <c r="K67850">
        <v>407</v>
      </c>
      <c r="L67850">
        <v>34</v>
      </c>
      <c r="M67850" t="s">
        <v>195</v>
      </c>
    </row>
    <row r="67851" spans="1:13" hidden="1" x14ac:dyDescent="0.25">
      <c r="A67851" s="3">
        <v>41913</v>
      </c>
      <c r="B67851" s="16">
        <v>9805</v>
      </c>
      <c r="C67851">
        <v>89458.35</v>
      </c>
      <c r="D67851">
        <v>89445.440000000002</v>
      </c>
      <c r="E67851">
        <v>11.81</v>
      </c>
      <c r="F67851">
        <v>11.81</v>
      </c>
      <c r="G67851" s="3">
        <v>42278</v>
      </c>
      <c r="H67851">
        <v>248</v>
      </c>
      <c r="I67851">
        <v>11.84</v>
      </c>
      <c r="J67851">
        <v>11.75</v>
      </c>
      <c r="K67851">
        <v>37</v>
      </c>
      <c r="L67851">
        <v>7</v>
      </c>
      <c r="M67851" t="s">
        <v>187</v>
      </c>
    </row>
    <row r="67852" spans="1:13" hidden="1" x14ac:dyDescent="0.25">
      <c r="A67852" s="3">
        <v>41913</v>
      </c>
      <c r="B67852" s="16">
        <v>19055</v>
      </c>
      <c r="C67852">
        <v>64901.15</v>
      </c>
      <c r="D67852">
        <v>64561.18</v>
      </c>
      <c r="E67852">
        <v>12.44</v>
      </c>
      <c r="F67852">
        <v>12.45</v>
      </c>
      <c r="G67852" s="3">
        <v>43283</v>
      </c>
      <c r="H67852">
        <v>926</v>
      </c>
      <c r="I67852">
        <v>12.48</v>
      </c>
      <c r="J67852">
        <v>12.28</v>
      </c>
      <c r="K67852">
        <v>266</v>
      </c>
      <c r="L67852">
        <v>18</v>
      </c>
      <c r="M67852" t="s">
        <v>212</v>
      </c>
    </row>
    <row r="67853" spans="1:13" hidden="1" x14ac:dyDescent="0.25">
      <c r="A67853" s="3">
        <v>41913</v>
      </c>
      <c r="B67853" s="16">
        <v>80915</v>
      </c>
      <c r="C67853">
        <v>84360.51</v>
      </c>
      <c r="D67853">
        <v>84296.95</v>
      </c>
      <c r="E67853">
        <v>12.15</v>
      </c>
      <c r="F67853">
        <v>12.12</v>
      </c>
      <c r="G67853" s="3">
        <v>42461</v>
      </c>
      <c r="H67853">
        <v>368</v>
      </c>
      <c r="I67853">
        <v>12.16</v>
      </c>
      <c r="J67853">
        <v>12.03</v>
      </c>
      <c r="K67853">
        <v>93</v>
      </c>
      <c r="L67853">
        <v>9</v>
      </c>
      <c r="M67853" t="s">
        <v>201</v>
      </c>
    </row>
    <row r="67854" spans="1:13" hidden="1" x14ac:dyDescent="0.25">
      <c r="A67854" s="3">
        <v>41913</v>
      </c>
      <c r="B67854" s="16">
        <v>199835</v>
      </c>
      <c r="C67854">
        <v>48778.81</v>
      </c>
      <c r="D67854">
        <v>48350.44</v>
      </c>
      <c r="E67854">
        <v>12.43</v>
      </c>
      <c r="F67854">
        <v>12.35</v>
      </c>
      <c r="G67854" s="3">
        <v>44200</v>
      </c>
      <c r="H67854">
        <v>1543</v>
      </c>
      <c r="I67854">
        <v>12.44</v>
      </c>
      <c r="J67854">
        <v>12.16</v>
      </c>
      <c r="K67854">
        <v>6704</v>
      </c>
      <c r="L67854">
        <v>28</v>
      </c>
      <c r="M67854" t="s">
        <v>178</v>
      </c>
    </row>
    <row r="67855" spans="1:13" hidden="1" x14ac:dyDescent="0.25">
      <c r="A67855" s="3">
        <v>41913</v>
      </c>
      <c r="B67855" s="16">
        <v>11485</v>
      </c>
      <c r="C67855">
        <v>99064.960000000006</v>
      </c>
      <c r="D67855">
        <v>99064.99</v>
      </c>
      <c r="E67855">
        <v>10.821</v>
      </c>
      <c r="F67855">
        <v>10.86</v>
      </c>
      <c r="G67855" s="3">
        <v>41946</v>
      </c>
      <c r="H67855">
        <v>23</v>
      </c>
      <c r="I67855">
        <v>10.86</v>
      </c>
      <c r="J67855">
        <v>10.821</v>
      </c>
      <c r="K67855">
        <v>12</v>
      </c>
      <c r="L67855">
        <v>1</v>
      </c>
      <c r="M67855" t="s">
        <v>247</v>
      </c>
    </row>
    <row r="67856" spans="1:13" hidden="1" x14ac:dyDescent="0.25">
      <c r="A67856" s="3">
        <v>41913</v>
      </c>
      <c r="B67856" s="16">
        <v>40030</v>
      </c>
      <c r="C67856">
        <v>98254.45</v>
      </c>
      <c r="D67856">
        <v>98253.15</v>
      </c>
      <c r="E67856">
        <v>10.85</v>
      </c>
      <c r="F67856">
        <v>10.89</v>
      </c>
      <c r="G67856" s="3">
        <v>41974</v>
      </c>
      <c r="H67856">
        <v>42</v>
      </c>
      <c r="I67856">
        <v>10.9</v>
      </c>
      <c r="J67856">
        <v>10.85</v>
      </c>
      <c r="K67856">
        <v>33</v>
      </c>
      <c r="L67856">
        <v>2</v>
      </c>
      <c r="M67856" t="s">
        <v>248</v>
      </c>
    </row>
    <row r="67857" spans="1:13" hidden="1" x14ac:dyDescent="0.25">
      <c r="A67857" s="3">
        <v>41913</v>
      </c>
      <c r="B67857" s="16">
        <v>21096</v>
      </c>
      <c r="C67857">
        <v>81825.33</v>
      </c>
      <c r="D67857">
        <v>81765.89</v>
      </c>
      <c r="E67857">
        <v>12.29</v>
      </c>
      <c r="F67857">
        <v>12.24</v>
      </c>
      <c r="G67857" s="3">
        <v>42552</v>
      </c>
      <c r="H67857">
        <v>431</v>
      </c>
      <c r="I67857">
        <v>12.3</v>
      </c>
      <c r="J67857">
        <v>12.14</v>
      </c>
      <c r="K67857">
        <v>644</v>
      </c>
      <c r="L67857">
        <v>10</v>
      </c>
      <c r="M67857" t="s">
        <v>186</v>
      </c>
    </row>
    <row r="67858" spans="1:13" hidden="1" x14ac:dyDescent="0.25">
      <c r="A67858" s="3">
        <v>41913</v>
      </c>
      <c r="B67858" s="16">
        <v>45356</v>
      </c>
      <c r="C67858">
        <v>68733.38</v>
      </c>
      <c r="D67858">
        <v>68460.56</v>
      </c>
      <c r="E67858">
        <v>12.45</v>
      </c>
      <c r="F67858">
        <v>12.42</v>
      </c>
      <c r="G67858" s="3">
        <v>43102</v>
      </c>
      <c r="H67858">
        <v>803</v>
      </c>
      <c r="I67858">
        <v>12.45</v>
      </c>
      <c r="J67858">
        <v>12.25</v>
      </c>
      <c r="K67858">
        <v>2443</v>
      </c>
      <c r="L67858">
        <v>16</v>
      </c>
      <c r="M67858" t="s">
        <v>150</v>
      </c>
    </row>
    <row r="67859" spans="1:13" hidden="1" x14ac:dyDescent="0.25">
      <c r="A67859" s="3">
        <v>41913</v>
      </c>
      <c r="B67859" s="16">
        <v>46720</v>
      </c>
      <c r="C67859">
        <v>92225.34</v>
      </c>
      <c r="D67859">
        <v>92209.27</v>
      </c>
      <c r="E67859">
        <v>11.56</v>
      </c>
      <c r="F67859">
        <v>11.55</v>
      </c>
      <c r="G67859" s="3">
        <v>42186</v>
      </c>
      <c r="H67859">
        <v>184</v>
      </c>
      <c r="I67859">
        <v>11.57</v>
      </c>
      <c r="J67859">
        <v>11.47</v>
      </c>
      <c r="K67859">
        <v>265</v>
      </c>
      <c r="L67859">
        <v>6</v>
      </c>
      <c r="M67859" t="s">
        <v>171</v>
      </c>
    </row>
    <row r="67860" spans="1:13" hidden="1" x14ac:dyDescent="0.25">
      <c r="A67860" s="3">
        <v>41913</v>
      </c>
      <c r="B67860" s="16">
        <v>94150</v>
      </c>
      <c r="C67860">
        <v>94811.9</v>
      </c>
      <c r="D67860">
        <v>94800.57</v>
      </c>
      <c r="E67860">
        <v>11.24</v>
      </c>
      <c r="F67860">
        <v>11.27</v>
      </c>
      <c r="G67860" s="3">
        <v>42095</v>
      </c>
      <c r="H67860">
        <v>123</v>
      </c>
      <c r="I67860">
        <v>11.28</v>
      </c>
      <c r="J67860">
        <v>11.22</v>
      </c>
      <c r="K67860">
        <v>291</v>
      </c>
      <c r="L67860">
        <v>5</v>
      </c>
      <c r="M67860" t="s">
        <v>169</v>
      </c>
    </row>
    <row r="67861" spans="1:13" hidden="1" x14ac:dyDescent="0.25">
      <c r="A67861" s="3">
        <v>41913</v>
      </c>
      <c r="B67861" s="16">
        <v>326706</v>
      </c>
      <c r="C67861">
        <v>77151.55</v>
      </c>
      <c r="D67861">
        <v>77016.7</v>
      </c>
      <c r="E67861">
        <v>12.34</v>
      </c>
      <c r="F67861">
        <v>12.31</v>
      </c>
      <c r="G67861" s="3">
        <v>42737</v>
      </c>
      <c r="H67861">
        <v>557</v>
      </c>
      <c r="I67861">
        <v>12.39</v>
      </c>
      <c r="J67861">
        <v>12.18</v>
      </c>
      <c r="K67861">
        <v>7501</v>
      </c>
      <c r="L67861">
        <v>12</v>
      </c>
      <c r="M67861" t="s">
        <v>119</v>
      </c>
    </row>
    <row r="67862" spans="1:13" hidden="1" x14ac:dyDescent="0.25">
      <c r="A67862" s="3">
        <v>41913</v>
      </c>
      <c r="B67862" s="16">
        <v>221513</v>
      </c>
      <c r="C67862">
        <v>86836.479999999996</v>
      </c>
      <c r="D67862">
        <v>86791.56</v>
      </c>
      <c r="E67862">
        <v>11.99</v>
      </c>
      <c r="F67862">
        <v>11.99</v>
      </c>
      <c r="G67862" s="3">
        <v>42373</v>
      </c>
      <c r="H67862">
        <v>308</v>
      </c>
      <c r="I67862">
        <v>12.04</v>
      </c>
      <c r="J67862">
        <v>11.89</v>
      </c>
      <c r="K67862">
        <v>3076</v>
      </c>
      <c r="L67862">
        <v>8</v>
      </c>
      <c r="M67862" t="s">
        <v>122</v>
      </c>
    </row>
    <row r="67863" spans="1:13" hidden="1" x14ac:dyDescent="0.25">
      <c r="A67863" s="3">
        <v>41913</v>
      </c>
      <c r="B67863" s="16">
        <v>172187</v>
      </c>
      <c r="C67863">
        <v>97357.21</v>
      </c>
      <c r="D67863">
        <v>97348.61</v>
      </c>
      <c r="E67863">
        <v>10.95</v>
      </c>
      <c r="F67863">
        <v>10.98</v>
      </c>
      <c r="G67863" s="3">
        <v>42006</v>
      </c>
      <c r="H67863">
        <v>62</v>
      </c>
      <c r="I67863">
        <v>11.01</v>
      </c>
      <c r="J67863">
        <v>10.94</v>
      </c>
      <c r="K67863">
        <v>259</v>
      </c>
      <c r="L67863">
        <v>3</v>
      </c>
      <c r="M67863" t="s">
        <v>131</v>
      </c>
    </row>
    <row r="67864" spans="1:13" hidden="1" x14ac:dyDescent="0.25">
      <c r="A67864" s="3">
        <v>41914</v>
      </c>
      <c r="B67864" s="16">
        <v>0</v>
      </c>
      <c r="C67864">
        <v>26849.360000000001</v>
      </c>
      <c r="D67864">
        <v>27066.09</v>
      </c>
      <c r="E67864">
        <v>0</v>
      </c>
      <c r="F67864">
        <v>0</v>
      </c>
      <c r="G67864" s="3">
        <v>46024</v>
      </c>
      <c r="H67864">
        <v>2782</v>
      </c>
      <c r="I67864">
        <v>0</v>
      </c>
      <c r="J67864">
        <v>0</v>
      </c>
      <c r="K67864">
        <v>0</v>
      </c>
      <c r="L67864">
        <v>39</v>
      </c>
      <c r="M67864" t="s">
        <v>241</v>
      </c>
    </row>
    <row r="67865" spans="1:13" hidden="1" x14ac:dyDescent="0.25">
      <c r="A67865" s="3">
        <v>41914</v>
      </c>
      <c r="B67865" s="16">
        <v>0</v>
      </c>
      <c r="C67865">
        <v>32117.200000000001</v>
      </c>
      <c r="D67865">
        <v>32330.3</v>
      </c>
      <c r="E67865">
        <v>0</v>
      </c>
      <c r="F67865">
        <v>0</v>
      </c>
      <c r="G67865" s="3">
        <v>45474</v>
      </c>
      <c r="H67865">
        <v>2407</v>
      </c>
      <c r="I67865">
        <v>0</v>
      </c>
      <c r="J67865">
        <v>0</v>
      </c>
      <c r="K67865">
        <v>0</v>
      </c>
      <c r="L67865">
        <v>37</v>
      </c>
      <c r="M67865" t="s">
        <v>226</v>
      </c>
    </row>
    <row r="67866" spans="1:13" hidden="1" x14ac:dyDescent="0.25">
      <c r="A67866" s="3">
        <v>41914</v>
      </c>
      <c r="B67866" s="16">
        <v>0</v>
      </c>
      <c r="C67866">
        <v>44369.56</v>
      </c>
      <c r="D67866">
        <v>44482.239999999998</v>
      </c>
      <c r="E67866">
        <v>0</v>
      </c>
      <c r="F67866">
        <v>0</v>
      </c>
      <c r="G67866" s="3">
        <v>44470</v>
      </c>
      <c r="H67866">
        <v>1728</v>
      </c>
      <c r="I67866">
        <v>0</v>
      </c>
      <c r="J67866">
        <v>0</v>
      </c>
      <c r="K67866">
        <v>0</v>
      </c>
      <c r="L67866">
        <v>31</v>
      </c>
      <c r="M67866" t="s">
        <v>228</v>
      </c>
    </row>
    <row r="67867" spans="1:13" hidden="1" x14ac:dyDescent="0.25">
      <c r="A67867" s="3">
        <v>41914</v>
      </c>
      <c r="B67867" s="16">
        <v>0</v>
      </c>
      <c r="C67867">
        <v>18940.169999999998</v>
      </c>
      <c r="D67867">
        <v>19133.55</v>
      </c>
      <c r="E67867">
        <v>0</v>
      </c>
      <c r="F67867">
        <v>0</v>
      </c>
      <c r="G67867" s="3">
        <v>47120</v>
      </c>
      <c r="H67867">
        <v>3521</v>
      </c>
      <c r="I67867">
        <v>0</v>
      </c>
      <c r="J67867">
        <v>0</v>
      </c>
      <c r="K67867">
        <v>0</v>
      </c>
      <c r="L67867">
        <v>40</v>
      </c>
      <c r="M67867" t="s">
        <v>246</v>
      </c>
    </row>
    <row r="67868" spans="1:13" hidden="1" x14ac:dyDescent="0.25">
      <c r="A67868" s="3">
        <v>41914</v>
      </c>
      <c r="B67868" s="16">
        <v>0</v>
      </c>
      <c r="C67868">
        <v>40663.699999999997</v>
      </c>
      <c r="D67868">
        <v>40800.14</v>
      </c>
      <c r="E67868">
        <v>0</v>
      </c>
      <c r="F67868">
        <v>0</v>
      </c>
      <c r="G67868" s="3">
        <v>44743</v>
      </c>
      <c r="H67868">
        <v>1912</v>
      </c>
      <c r="I67868">
        <v>0</v>
      </c>
      <c r="J67868">
        <v>0</v>
      </c>
      <c r="K67868">
        <v>0</v>
      </c>
      <c r="L67868">
        <v>33</v>
      </c>
      <c r="M67868" t="s">
        <v>221</v>
      </c>
    </row>
    <row r="67869" spans="1:13" hidden="1" x14ac:dyDescent="0.25">
      <c r="A67869" s="3">
        <v>41914</v>
      </c>
      <c r="B67869" s="16">
        <v>0</v>
      </c>
      <c r="C67869">
        <v>47033.51</v>
      </c>
      <c r="D67869">
        <v>47179.78</v>
      </c>
      <c r="E67869">
        <v>0</v>
      </c>
      <c r="F67869">
        <v>0</v>
      </c>
      <c r="G67869" s="3">
        <v>44287</v>
      </c>
      <c r="H67869">
        <v>1602</v>
      </c>
      <c r="I67869">
        <v>0</v>
      </c>
      <c r="J67869">
        <v>0</v>
      </c>
      <c r="K67869">
        <v>0</v>
      </c>
      <c r="L67869">
        <v>29</v>
      </c>
      <c r="M67869" t="s">
        <v>229</v>
      </c>
    </row>
    <row r="67870" spans="1:13" hidden="1" x14ac:dyDescent="0.25">
      <c r="A67870" s="3">
        <v>41914</v>
      </c>
      <c r="B67870" s="16">
        <v>0</v>
      </c>
      <c r="C67870">
        <v>45713.440000000002</v>
      </c>
      <c r="D67870">
        <v>45844.49</v>
      </c>
      <c r="E67870">
        <v>0</v>
      </c>
      <c r="F67870">
        <v>0</v>
      </c>
      <c r="G67870" s="3">
        <v>44378</v>
      </c>
      <c r="H67870">
        <v>1664</v>
      </c>
      <c r="I67870">
        <v>0</v>
      </c>
      <c r="J67870">
        <v>0</v>
      </c>
      <c r="K67870">
        <v>0</v>
      </c>
      <c r="L67870">
        <v>30</v>
      </c>
      <c r="M67870" t="s">
        <v>222</v>
      </c>
    </row>
    <row r="67871" spans="1:13" hidden="1" x14ac:dyDescent="0.25">
      <c r="A67871" s="3">
        <v>41914</v>
      </c>
      <c r="B67871" s="16">
        <v>0</v>
      </c>
      <c r="C67871">
        <v>36128.639999999999</v>
      </c>
      <c r="D67871">
        <v>36313.1</v>
      </c>
      <c r="E67871">
        <v>0</v>
      </c>
      <c r="F67871">
        <v>0</v>
      </c>
      <c r="G67871" s="3">
        <v>45110</v>
      </c>
      <c r="H67871">
        <v>2161</v>
      </c>
      <c r="I67871">
        <v>0</v>
      </c>
      <c r="J67871">
        <v>0</v>
      </c>
      <c r="K67871">
        <v>0</v>
      </c>
      <c r="L67871">
        <v>35</v>
      </c>
      <c r="M67871" t="s">
        <v>227</v>
      </c>
    </row>
    <row r="67872" spans="1:13" hidden="1" x14ac:dyDescent="0.25">
      <c r="A67872" s="3">
        <v>41914</v>
      </c>
      <c r="B67872" s="16">
        <v>0</v>
      </c>
      <c r="C67872">
        <v>52707.77</v>
      </c>
      <c r="D67872">
        <v>52839.26</v>
      </c>
      <c r="E67872">
        <v>0</v>
      </c>
      <c r="F67872">
        <v>0</v>
      </c>
      <c r="G67872" s="3">
        <v>43922</v>
      </c>
      <c r="H67872">
        <v>1357</v>
      </c>
      <c r="I67872">
        <v>0</v>
      </c>
      <c r="J67872">
        <v>0</v>
      </c>
      <c r="K67872">
        <v>0</v>
      </c>
      <c r="L67872">
        <v>25</v>
      </c>
      <c r="M67872" t="s">
        <v>230</v>
      </c>
    </row>
    <row r="67873" spans="1:13" hidden="1" x14ac:dyDescent="0.25">
      <c r="A67873" s="3">
        <v>41914</v>
      </c>
      <c r="B67873" s="16">
        <v>10</v>
      </c>
      <c r="C67873">
        <v>49643.72</v>
      </c>
      <c r="D67873">
        <v>49778.65</v>
      </c>
      <c r="E67873">
        <v>12.39</v>
      </c>
      <c r="F67873">
        <v>12.39</v>
      </c>
      <c r="G67873" s="3">
        <v>44105</v>
      </c>
      <c r="H67873">
        <v>1482</v>
      </c>
      <c r="I67873">
        <v>12.39</v>
      </c>
      <c r="J67873">
        <v>12.39</v>
      </c>
      <c r="K67873">
        <v>2</v>
      </c>
      <c r="L67873">
        <v>27</v>
      </c>
      <c r="M67873" t="s">
        <v>196</v>
      </c>
    </row>
    <row r="67874" spans="1:13" hidden="1" x14ac:dyDescent="0.25">
      <c r="A67874" s="3">
        <v>41914</v>
      </c>
      <c r="B67874" s="16">
        <v>20</v>
      </c>
      <c r="C67874">
        <v>58986.44</v>
      </c>
      <c r="D67874">
        <v>59342.34</v>
      </c>
      <c r="E67874">
        <v>12.46</v>
      </c>
      <c r="F67874">
        <v>12.4</v>
      </c>
      <c r="G67874" s="3">
        <v>43556</v>
      </c>
      <c r="H67874">
        <v>1107</v>
      </c>
      <c r="I67874">
        <v>12.46</v>
      </c>
      <c r="J67874">
        <v>12.4</v>
      </c>
      <c r="K67874">
        <v>2</v>
      </c>
      <c r="L67874">
        <v>21</v>
      </c>
      <c r="M67874" t="s">
        <v>232</v>
      </c>
    </row>
    <row r="67875" spans="1:13" hidden="1" x14ac:dyDescent="0.25">
      <c r="A67875" s="3">
        <v>41914</v>
      </c>
      <c r="B67875" s="16">
        <v>25</v>
      </c>
      <c r="C67875">
        <v>57417.919999999998</v>
      </c>
      <c r="D67875">
        <v>57684.160000000003</v>
      </c>
      <c r="E67875">
        <v>12.39</v>
      </c>
      <c r="F67875">
        <v>12.36</v>
      </c>
      <c r="G67875" s="3">
        <v>43647</v>
      </c>
      <c r="H67875">
        <v>1169</v>
      </c>
      <c r="I67875">
        <v>12.39</v>
      </c>
      <c r="J67875">
        <v>12.35</v>
      </c>
      <c r="K67875">
        <v>5</v>
      </c>
      <c r="L67875">
        <v>22</v>
      </c>
      <c r="M67875" t="s">
        <v>223</v>
      </c>
    </row>
    <row r="67876" spans="1:13" hidden="1" x14ac:dyDescent="0.25">
      <c r="A67876" s="3">
        <v>41914</v>
      </c>
      <c r="B67876" s="16">
        <v>25</v>
      </c>
      <c r="C67876">
        <v>62700.83</v>
      </c>
      <c r="D67876">
        <v>62782.16</v>
      </c>
      <c r="E67876">
        <v>12.42</v>
      </c>
      <c r="F67876">
        <v>12.42</v>
      </c>
      <c r="G67876" s="3">
        <v>43374</v>
      </c>
      <c r="H67876">
        <v>988</v>
      </c>
      <c r="I67876">
        <v>12.42</v>
      </c>
      <c r="J67876">
        <v>12.42</v>
      </c>
      <c r="K67876">
        <v>5</v>
      </c>
      <c r="L67876">
        <v>19</v>
      </c>
      <c r="M67876" t="s">
        <v>216</v>
      </c>
    </row>
    <row r="67877" spans="1:13" hidden="1" x14ac:dyDescent="0.25">
      <c r="A67877" s="3">
        <v>41914</v>
      </c>
      <c r="B67877" s="16">
        <v>5</v>
      </c>
      <c r="C67877">
        <v>55794.69</v>
      </c>
      <c r="D67877">
        <v>55970.98</v>
      </c>
      <c r="E67877">
        <v>12.38</v>
      </c>
      <c r="F67877">
        <v>12.38</v>
      </c>
      <c r="G67877" s="3">
        <v>43739</v>
      </c>
      <c r="H67877">
        <v>1234</v>
      </c>
      <c r="I67877">
        <v>12.38</v>
      </c>
      <c r="J67877">
        <v>12.38</v>
      </c>
      <c r="K67877">
        <v>1</v>
      </c>
      <c r="L67877">
        <v>23</v>
      </c>
      <c r="M67877" t="s">
        <v>231</v>
      </c>
    </row>
    <row r="67878" spans="1:13" hidden="1" x14ac:dyDescent="0.25">
      <c r="A67878" s="3">
        <v>41914</v>
      </c>
      <c r="B67878" s="16">
        <v>0</v>
      </c>
      <c r="C67878">
        <v>51201.86</v>
      </c>
      <c r="D67878">
        <v>51335.13</v>
      </c>
      <c r="E67878">
        <v>0</v>
      </c>
      <c r="F67878">
        <v>0</v>
      </c>
      <c r="G67878" s="3">
        <v>44013</v>
      </c>
      <c r="H67878">
        <v>1418</v>
      </c>
      <c r="I67878">
        <v>0</v>
      </c>
      <c r="J67878">
        <v>0</v>
      </c>
      <c r="K67878">
        <v>0</v>
      </c>
      <c r="L67878">
        <v>26</v>
      </c>
      <c r="M67878" t="s">
        <v>211</v>
      </c>
    </row>
    <row r="67879" spans="1:13" hidden="1" x14ac:dyDescent="0.25">
      <c r="A67879" s="3">
        <v>41914</v>
      </c>
      <c r="B67879" s="16">
        <v>10235</v>
      </c>
      <c r="C67879">
        <v>96516.76</v>
      </c>
      <c r="D67879">
        <v>96514.77</v>
      </c>
      <c r="E67879">
        <v>11.09</v>
      </c>
      <c r="F67879">
        <v>11.1</v>
      </c>
      <c r="G67879" s="3">
        <v>42037</v>
      </c>
      <c r="H67879">
        <v>82</v>
      </c>
      <c r="I67879">
        <v>11.1</v>
      </c>
      <c r="J67879">
        <v>11.09</v>
      </c>
      <c r="K67879">
        <v>22</v>
      </c>
      <c r="L67879">
        <v>4</v>
      </c>
      <c r="M67879" t="s">
        <v>249</v>
      </c>
    </row>
    <row r="67880" spans="1:13" hidden="1" x14ac:dyDescent="0.25">
      <c r="A67880" s="3">
        <v>41914</v>
      </c>
      <c r="B67880" s="16">
        <v>1790</v>
      </c>
      <c r="C67880">
        <v>43103.06</v>
      </c>
      <c r="D67880">
        <v>43202.49</v>
      </c>
      <c r="E67880">
        <v>12.3</v>
      </c>
      <c r="F67880">
        <v>12.33</v>
      </c>
      <c r="G67880" s="3">
        <v>44564</v>
      </c>
      <c r="H67880">
        <v>1789</v>
      </c>
      <c r="I67880">
        <v>12.35</v>
      </c>
      <c r="J67880">
        <v>12.25</v>
      </c>
      <c r="K67880">
        <v>33</v>
      </c>
      <c r="L67880">
        <v>32</v>
      </c>
      <c r="M67880" t="s">
        <v>145</v>
      </c>
    </row>
    <row r="67881" spans="1:13" hidden="1" x14ac:dyDescent="0.25">
      <c r="A67881" s="3">
        <v>41914</v>
      </c>
      <c r="B67881" s="16">
        <v>330</v>
      </c>
      <c r="C67881">
        <v>70514.899999999994</v>
      </c>
      <c r="D67881">
        <v>70518.880000000005</v>
      </c>
      <c r="E67881">
        <v>12.4</v>
      </c>
      <c r="F67881">
        <v>12.4</v>
      </c>
      <c r="G67881" s="3">
        <v>43010</v>
      </c>
      <c r="H67881">
        <v>743</v>
      </c>
      <c r="I67881">
        <v>12.4</v>
      </c>
      <c r="J67881">
        <v>12.4</v>
      </c>
      <c r="K67881">
        <v>14</v>
      </c>
      <c r="L67881">
        <v>15</v>
      </c>
      <c r="M67881" t="s">
        <v>208</v>
      </c>
    </row>
    <row r="67882" spans="1:13" hidden="1" x14ac:dyDescent="0.25">
      <c r="A67882" s="3">
        <v>41914</v>
      </c>
      <c r="B67882" s="16">
        <v>40</v>
      </c>
      <c r="C67882">
        <v>66552.800000000003</v>
      </c>
      <c r="D67882">
        <v>66638.94</v>
      </c>
      <c r="E67882">
        <v>12.42</v>
      </c>
      <c r="F67882">
        <v>12.4</v>
      </c>
      <c r="G67882" s="3">
        <v>43192</v>
      </c>
      <c r="H67882">
        <v>862</v>
      </c>
      <c r="I67882">
        <v>12.42</v>
      </c>
      <c r="J67882">
        <v>12.4</v>
      </c>
      <c r="K67882">
        <v>6</v>
      </c>
      <c r="L67882">
        <v>17</v>
      </c>
      <c r="M67882" t="s">
        <v>213</v>
      </c>
    </row>
    <row r="67883" spans="1:13" hidden="1" x14ac:dyDescent="0.25">
      <c r="A67883" s="3">
        <v>41914</v>
      </c>
      <c r="B67883" s="16">
        <v>40</v>
      </c>
      <c r="C67883">
        <v>34056.49</v>
      </c>
      <c r="D67883">
        <v>34257.019999999997</v>
      </c>
      <c r="E67883">
        <v>12.31</v>
      </c>
      <c r="F67883">
        <v>12.31</v>
      </c>
      <c r="G67883" s="3">
        <v>45293</v>
      </c>
      <c r="H67883">
        <v>2284</v>
      </c>
      <c r="I67883">
        <v>12.33</v>
      </c>
      <c r="J67883">
        <v>12.31</v>
      </c>
      <c r="K67883">
        <v>8</v>
      </c>
      <c r="L67883">
        <v>36</v>
      </c>
      <c r="M67883" t="s">
        <v>194</v>
      </c>
    </row>
    <row r="67884" spans="1:13" hidden="1" x14ac:dyDescent="0.25">
      <c r="A67884" s="3">
        <v>41914</v>
      </c>
      <c r="B67884" s="16">
        <v>6152</v>
      </c>
      <c r="C67884">
        <v>30203.48</v>
      </c>
      <c r="D67884">
        <v>30425.53</v>
      </c>
      <c r="E67884">
        <v>12.35</v>
      </c>
      <c r="F67884">
        <v>12.36</v>
      </c>
      <c r="G67884" s="3">
        <v>45659</v>
      </c>
      <c r="H67884">
        <v>2533</v>
      </c>
      <c r="I67884">
        <v>12.47</v>
      </c>
      <c r="J67884">
        <v>12.33</v>
      </c>
      <c r="K67884">
        <v>191</v>
      </c>
      <c r="L67884">
        <v>38</v>
      </c>
      <c r="M67884" t="s">
        <v>189</v>
      </c>
    </row>
    <row r="67885" spans="1:13" hidden="1" x14ac:dyDescent="0.25">
      <c r="A67885" s="3">
        <v>41914</v>
      </c>
      <c r="B67885" s="16">
        <v>350</v>
      </c>
      <c r="C67885">
        <v>74790.84</v>
      </c>
      <c r="D67885">
        <v>74844.75</v>
      </c>
      <c r="E67885">
        <v>12.28</v>
      </c>
      <c r="F67885">
        <v>12.33</v>
      </c>
      <c r="G67885" s="3">
        <v>42828</v>
      </c>
      <c r="H67885">
        <v>618</v>
      </c>
      <c r="I67885">
        <v>12.33</v>
      </c>
      <c r="J67885">
        <v>12.28</v>
      </c>
      <c r="K67885">
        <v>9</v>
      </c>
      <c r="L67885">
        <v>13</v>
      </c>
      <c r="M67885" t="s">
        <v>192</v>
      </c>
    </row>
    <row r="67886" spans="1:13" hidden="1" x14ac:dyDescent="0.25">
      <c r="A67886" s="3">
        <v>41914</v>
      </c>
      <c r="B67886" s="16">
        <v>1980</v>
      </c>
      <c r="C67886">
        <v>54282.65</v>
      </c>
      <c r="D67886">
        <v>54412.1</v>
      </c>
      <c r="E67886">
        <v>12.32</v>
      </c>
      <c r="F67886">
        <v>12.35</v>
      </c>
      <c r="G67886" s="3">
        <v>43832</v>
      </c>
      <c r="H67886">
        <v>1295</v>
      </c>
      <c r="I67886">
        <v>12.39</v>
      </c>
      <c r="J67886">
        <v>12.3</v>
      </c>
      <c r="K67886">
        <v>133</v>
      </c>
      <c r="L67886">
        <v>24</v>
      </c>
      <c r="M67886" t="s">
        <v>179</v>
      </c>
    </row>
    <row r="67887" spans="1:13" hidden="1" x14ac:dyDescent="0.25">
      <c r="A67887" s="3">
        <v>41914</v>
      </c>
      <c r="B67887" s="16">
        <v>5440</v>
      </c>
      <c r="C67887">
        <v>60927.38</v>
      </c>
      <c r="D67887">
        <v>61045.46</v>
      </c>
      <c r="E67887">
        <v>12.44</v>
      </c>
      <c r="F67887">
        <v>12.4</v>
      </c>
      <c r="G67887" s="3">
        <v>43467</v>
      </c>
      <c r="H67887">
        <v>1047</v>
      </c>
      <c r="I67887">
        <v>12.48</v>
      </c>
      <c r="J67887">
        <v>12.36</v>
      </c>
      <c r="K67887">
        <v>391</v>
      </c>
      <c r="L67887">
        <v>20</v>
      </c>
      <c r="M67887" t="s">
        <v>168</v>
      </c>
    </row>
    <row r="67888" spans="1:13" hidden="1" x14ac:dyDescent="0.25">
      <c r="A67888" s="3">
        <v>41914</v>
      </c>
      <c r="B67888" s="16">
        <v>2496</v>
      </c>
      <c r="C67888">
        <v>72692.789999999994</v>
      </c>
      <c r="D67888">
        <v>72661.460000000006</v>
      </c>
      <c r="E67888">
        <v>12.35</v>
      </c>
      <c r="F67888">
        <v>12.35</v>
      </c>
      <c r="G67888" s="3">
        <v>42919</v>
      </c>
      <c r="H67888">
        <v>679</v>
      </c>
      <c r="I67888">
        <v>12.39</v>
      </c>
      <c r="J67888">
        <v>12.32</v>
      </c>
      <c r="K67888">
        <v>50</v>
      </c>
      <c r="L67888">
        <v>14</v>
      </c>
      <c r="M67888" t="s">
        <v>207</v>
      </c>
    </row>
    <row r="67889" spans="1:13" hidden="1" x14ac:dyDescent="0.25">
      <c r="A67889" s="3">
        <v>41914</v>
      </c>
      <c r="B67889" s="16">
        <v>11330</v>
      </c>
      <c r="C67889">
        <v>79298.080000000002</v>
      </c>
      <c r="D67889">
        <v>79330.539999999994</v>
      </c>
      <c r="E67889">
        <v>12.29</v>
      </c>
      <c r="F67889">
        <v>12.32</v>
      </c>
      <c r="G67889" s="3">
        <v>42646</v>
      </c>
      <c r="H67889">
        <v>495</v>
      </c>
      <c r="I67889">
        <v>12.32</v>
      </c>
      <c r="J67889">
        <v>12.27</v>
      </c>
      <c r="K67889">
        <v>107</v>
      </c>
      <c r="L67889">
        <v>11</v>
      </c>
      <c r="M67889" t="s">
        <v>202</v>
      </c>
    </row>
    <row r="67890" spans="1:13" hidden="1" x14ac:dyDescent="0.25">
      <c r="A67890" s="3">
        <v>41914</v>
      </c>
      <c r="B67890" s="16">
        <v>29855</v>
      </c>
      <c r="C67890">
        <v>38307.519999999997</v>
      </c>
      <c r="D67890">
        <v>38478.080000000002</v>
      </c>
      <c r="E67890">
        <v>12.41</v>
      </c>
      <c r="F67890">
        <v>12.33</v>
      </c>
      <c r="G67890" s="3">
        <v>44928</v>
      </c>
      <c r="H67890">
        <v>2038</v>
      </c>
      <c r="I67890">
        <v>12.41</v>
      </c>
      <c r="J67890">
        <v>12.26</v>
      </c>
      <c r="K67890">
        <v>362</v>
      </c>
      <c r="L67890">
        <v>34</v>
      </c>
      <c r="M67890" t="s">
        <v>195</v>
      </c>
    </row>
    <row r="67891" spans="1:13" hidden="1" x14ac:dyDescent="0.25">
      <c r="A67891" s="3">
        <v>41914</v>
      </c>
      <c r="B67891" s="16">
        <v>9520</v>
      </c>
      <c r="C67891">
        <v>89481.88</v>
      </c>
      <c r="D67891">
        <v>89461.13</v>
      </c>
      <c r="E67891">
        <v>11.79</v>
      </c>
      <c r="F67891">
        <v>11.86</v>
      </c>
      <c r="G67891" s="3">
        <v>42278</v>
      </c>
      <c r="H67891">
        <v>247</v>
      </c>
      <c r="I67891">
        <v>11.86</v>
      </c>
      <c r="J67891">
        <v>11.79</v>
      </c>
      <c r="K67891">
        <v>66</v>
      </c>
      <c r="L67891">
        <v>7</v>
      </c>
      <c r="M67891" t="s">
        <v>187</v>
      </c>
    </row>
    <row r="67892" spans="1:13" hidden="1" x14ac:dyDescent="0.25">
      <c r="A67892" s="3">
        <v>41914</v>
      </c>
      <c r="B67892" s="16">
        <v>18425</v>
      </c>
      <c r="C67892">
        <v>64587.48</v>
      </c>
      <c r="D67892">
        <v>64676.85</v>
      </c>
      <c r="E67892">
        <v>12.47</v>
      </c>
      <c r="F67892">
        <v>12.43</v>
      </c>
      <c r="G67892" s="3">
        <v>43283</v>
      </c>
      <c r="H67892">
        <v>925</v>
      </c>
      <c r="I67892">
        <v>12.5</v>
      </c>
      <c r="J67892">
        <v>12.38</v>
      </c>
      <c r="K67892">
        <v>609</v>
      </c>
      <c r="L67892">
        <v>18</v>
      </c>
      <c r="M67892" t="s">
        <v>212</v>
      </c>
    </row>
    <row r="67893" spans="1:13" hidden="1" x14ac:dyDescent="0.25">
      <c r="A67893" s="3">
        <v>41914</v>
      </c>
      <c r="B67893" s="16">
        <v>3165</v>
      </c>
      <c r="C67893">
        <v>84331.29</v>
      </c>
      <c r="D67893">
        <v>84324.07</v>
      </c>
      <c r="E67893">
        <v>12.16</v>
      </c>
      <c r="F67893">
        <v>12.16</v>
      </c>
      <c r="G67893" s="3">
        <v>42461</v>
      </c>
      <c r="H67893">
        <v>367</v>
      </c>
      <c r="I67893">
        <v>12.16</v>
      </c>
      <c r="J67893">
        <v>12.08</v>
      </c>
      <c r="K67893">
        <v>78</v>
      </c>
      <c r="L67893">
        <v>9</v>
      </c>
      <c r="M67893" t="s">
        <v>201</v>
      </c>
    </row>
    <row r="67894" spans="1:13" hidden="1" x14ac:dyDescent="0.25">
      <c r="A67894" s="3">
        <v>41914</v>
      </c>
      <c r="B67894" s="16">
        <v>2405</v>
      </c>
      <c r="C67894">
        <v>99105.35</v>
      </c>
      <c r="D67894">
        <v>99107.02</v>
      </c>
      <c r="E67894">
        <v>10.821</v>
      </c>
      <c r="F67894">
        <v>10.821</v>
      </c>
      <c r="G67894" s="3">
        <v>41946</v>
      </c>
      <c r="H67894">
        <v>22</v>
      </c>
      <c r="I67894">
        <v>10.821</v>
      </c>
      <c r="J67894">
        <v>10.821</v>
      </c>
      <c r="K67894">
        <v>8</v>
      </c>
      <c r="L67894">
        <v>1</v>
      </c>
      <c r="M67894" t="s">
        <v>247</v>
      </c>
    </row>
    <row r="67895" spans="1:13" hidden="1" x14ac:dyDescent="0.25">
      <c r="A67895" s="3">
        <v>41914</v>
      </c>
      <c r="B67895" s="16">
        <v>181979</v>
      </c>
      <c r="C67895">
        <v>48370.14</v>
      </c>
      <c r="D67895">
        <v>48533.85</v>
      </c>
      <c r="E67895">
        <v>12.35</v>
      </c>
      <c r="F67895">
        <v>12.33</v>
      </c>
      <c r="G67895" s="3">
        <v>44200</v>
      </c>
      <c r="H67895">
        <v>1542</v>
      </c>
      <c r="I67895">
        <v>12.41</v>
      </c>
      <c r="J67895">
        <v>12.26</v>
      </c>
      <c r="K67895">
        <v>4801</v>
      </c>
      <c r="L67895">
        <v>28</v>
      </c>
      <c r="M67895" t="s">
        <v>178</v>
      </c>
    </row>
    <row r="67896" spans="1:13" hidden="1" x14ac:dyDescent="0.25">
      <c r="A67896" s="3">
        <v>41914</v>
      </c>
      <c r="B67896" s="16">
        <v>4325</v>
      </c>
      <c r="C67896">
        <v>98293.18</v>
      </c>
      <c r="D67896">
        <v>98293.28</v>
      </c>
      <c r="E67896">
        <v>10.89</v>
      </c>
      <c r="F67896">
        <v>10.92</v>
      </c>
      <c r="G67896" s="3">
        <v>41974</v>
      </c>
      <c r="H67896">
        <v>41</v>
      </c>
      <c r="I67896">
        <v>10.92</v>
      </c>
      <c r="J67896">
        <v>10.881</v>
      </c>
      <c r="K67896">
        <v>10</v>
      </c>
      <c r="L67896">
        <v>2</v>
      </c>
      <c r="M67896" t="s">
        <v>248</v>
      </c>
    </row>
    <row r="67897" spans="1:13" hidden="1" x14ac:dyDescent="0.25">
      <c r="A67897" s="3">
        <v>41914</v>
      </c>
      <c r="B67897" s="16">
        <v>6650</v>
      </c>
      <c r="C67897">
        <v>81799.199999999997</v>
      </c>
      <c r="D67897">
        <v>81803.399999999994</v>
      </c>
      <c r="E67897">
        <v>12.22</v>
      </c>
      <c r="F67897">
        <v>12.25</v>
      </c>
      <c r="G67897" s="3">
        <v>42552</v>
      </c>
      <c r="H67897">
        <v>430</v>
      </c>
      <c r="I67897">
        <v>12.28</v>
      </c>
      <c r="J67897">
        <v>12.19</v>
      </c>
      <c r="K67897">
        <v>273</v>
      </c>
      <c r="L67897">
        <v>10</v>
      </c>
      <c r="M67897" t="s">
        <v>186</v>
      </c>
    </row>
    <row r="67898" spans="1:13" hidden="1" x14ac:dyDescent="0.25">
      <c r="A67898" s="3">
        <v>41914</v>
      </c>
      <c r="B67898" s="16">
        <v>29950</v>
      </c>
      <c r="C67898">
        <v>68488.45</v>
      </c>
      <c r="D67898">
        <v>68590.880000000005</v>
      </c>
      <c r="E67898">
        <v>12.4</v>
      </c>
      <c r="F67898">
        <v>12.38</v>
      </c>
      <c r="G67898" s="3">
        <v>43102</v>
      </c>
      <c r="H67898">
        <v>802</v>
      </c>
      <c r="I67898">
        <v>12.47</v>
      </c>
      <c r="J67898">
        <v>12.33</v>
      </c>
      <c r="K67898">
        <v>1830</v>
      </c>
      <c r="L67898">
        <v>16</v>
      </c>
      <c r="M67898" t="s">
        <v>150</v>
      </c>
    </row>
    <row r="67899" spans="1:13" hidden="1" x14ac:dyDescent="0.25">
      <c r="A67899" s="3">
        <v>41914</v>
      </c>
      <c r="B67899" s="16">
        <v>48055</v>
      </c>
      <c r="C67899">
        <v>92246.84</v>
      </c>
      <c r="D67899">
        <v>92224.86</v>
      </c>
      <c r="E67899">
        <v>11.56</v>
      </c>
      <c r="F67899">
        <v>11.61</v>
      </c>
      <c r="G67899" s="3">
        <v>42186</v>
      </c>
      <c r="H67899">
        <v>183</v>
      </c>
      <c r="I67899">
        <v>11.61</v>
      </c>
      <c r="J67899">
        <v>11.54</v>
      </c>
      <c r="K67899">
        <v>325</v>
      </c>
      <c r="L67899">
        <v>6</v>
      </c>
      <c r="M67899" t="s">
        <v>171</v>
      </c>
    </row>
    <row r="67900" spans="1:13" hidden="1" x14ac:dyDescent="0.25">
      <c r="A67900" s="3">
        <v>41914</v>
      </c>
      <c r="B67900" s="16">
        <v>52230</v>
      </c>
      <c r="C67900">
        <v>94839.19</v>
      </c>
      <c r="D67900">
        <v>94828.07</v>
      </c>
      <c r="E67900">
        <v>11.28</v>
      </c>
      <c r="F67900">
        <v>11.32</v>
      </c>
      <c r="G67900" s="3">
        <v>42095</v>
      </c>
      <c r="H67900">
        <v>122</v>
      </c>
      <c r="I67900">
        <v>11.32</v>
      </c>
      <c r="J67900">
        <v>11.27</v>
      </c>
      <c r="K67900">
        <v>404</v>
      </c>
      <c r="L67900">
        <v>5</v>
      </c>
      <c r="M67900" t="s">
        <v>169</v>
      </c>
    </row>
    <row r="67901" spans="1:13" hidden="1" x14ac:dyDescent="0.25">
      <c r="A67901" s="3">
        <v>41914</v>
      </c>
      <c r="B67901" s="16">
        <v>305754</v>
      </c>
      <c r="C67901">
        <v>77048.08</v>
      </c>
      <c r="D67901">
        <v>77098.399999999994</v>
      </c>
      <c r="E67901">
        <v>12.3</v>
      </c>
      <c r="F67901">
        <v>12.32</v>
      </c>
      <c r="G67901" s="3">
        <v>42737</v>
      </c>
      <c r="H67901">
        <v>556</v>
      </c>
      <c r="I67901">
        <v>12.36</v>
      </c>
      <c r="J67901">
        <v>12.25</v>
      </c>
      <c r="K67901">
        <v>5505</v>
      </c>
      <c r="L67901">
        <v>12</v>
      </c>
      <c r="M67901" t="s">
        <v>119</v>
      </c>
    </row>
    <row r="67902" spans="1:13" hidden="1" x14ac:dyDescent="0.25">
      <c r="A67902" s="3">
        <v>41914</v>
      </c>
      <c r="B67902" s="16">
        <v>198132</v>
      </c>
      <c r="C67902">
        <v>86826.92</v>
      </c>
      <c r="D67902">
        <v>86801.62</v>
      </c>
      <c r="E67902">
        <v>11.98</v>
      </c>
      <c r="F67902">
        <v>12.05</v>
      </c>
      <c r="G67902" s="3">
        <v>42373</v>
      </c>
      <c r="H67902">
        <v>307</v>
      </c>
      <c r="I67902">
        <v>12.05</v>
      </c>
      <c r="J67902">
        <v>11.95</v>
      </c>
      <c r="K67902">
        <v>2842</v>
      </c>
      <c r="L67902">
        <v>8</v>
      </c>
      <c r="M67902" t="s">
        <v>122</v>
      </c>
    </row>
    <row r="67903" spans="1:13" hidden="1" x14ac:dyDescent="0.25">
      <c r="A67903" s="3">
        <v>41914</v>
      </c>
      <c r="B67903" s="16">
        <v>200842</v>
      </c>
      <c r="C67903">
        <v>97388.27</v>
      </c>
      <c r="D67903">
        <v>97386.63</v>
      </c>
      <c r="E67903">
        <v>10.98</v>
      </c>
      <c r="F67903">
        <v>11</v>
      </c>
      <c r="G67903" s="3">
        <v>42006</v>
      </c>
      <c r="H67903">
        <v>61</v>
      </c>
      <c r="I67903">
        <v>11.01</v>
      </c>
      <c r="J67903">
        <v>10.975</v>
      </c>
      <c r="K67903">
        <v>1083</v>
      </c>
      <c r="L67903">
        <v>3</v>
      </c>
      <c r="M67903" t="s">
        <v>131</v>
      </c>
    </row>
    <row r="67904" spans="1:13" hidden="1" x14ac:dyDescent="0.25">
      <c r="A67904" s="3">
        <v>41915</v>
      </c>
      <c r="B67904" s="16">
        <v>0</v>
      </c>
      <c r="C67904">
        <v>27077.119999999999</v>
      </c>
      <c r="D67904">
        <v>27818.880000000001</v>
      </c>
      <c r="E67904">
        <v>0</v>
      </c>
      <c r="F67904">
        <v>0</v>
      </c>
      <c r="G67904" s="3">
        <v>46024</v>
      </c>
      <c r="H67904">
        <v>2781</v>
      </c>
      <c r="I67904">
        <v>0</v>
      </c>
      <c r="J67904">
        <v>0</v>
      </c>
      <c r="K67904">
        <v>0</v>
      </c>
      <c r="L67904">
        <v>39</v>
      </c>
      <c r="M67904" t="s">
        <v>241</v>
      </c>
    </row>
    <row r="67905" spans="1:13" hidden="1" x14ac:dyDescent="0.25">
      <c r="A67905" s="3">
        <v>41915</v>
      </c>
      <c r="B67905" s="16">
        <v>0</v>
      </c>
      <c r="C67905">
        <v>32343.47</v>
      </c>
      <c r="D67905">
        <v>33108.25</v>
      </c>
      <c r="E67905">
        <v>0</v>
      </c>
      <c r="F67905">
        <v>0</v>
      </c>
      <c r="G67905" s="3">
        <v>45474</v>
      </c>
      <c r="H67905">
        <v>2406</v>
      </c>
      <c r="I67905">
        <v>0</v>
      </c>
      <c r="J67905">
        <v>0</v>
      </c>
      <c r="K67905">
        <v>0</v>
      </c>
      <c r="L67905">
        <v>37</v>
      </c>
      <c r="M67905" t="s">
        <v>226</v>
      </c>
    </row>
    <row r="67906" spans="1:13" hidden="1" x14ac:dyDescent="0.25">
      <c r="A67906" s="3">
        <v>41915</v>
      </c>
      <c r="B67906" s="16">
        <v>0</v>
      </c>
      <c r="C67906">
        <v>44500.36</v>
      </c>
      <c r="D67906">
        <v>45330.93</v>
      </c>
      <c r="E67906">
        <v>0</v>
      </c>
      <c r="F67906">
        <v>0</v>
      </c>
      <c r="G67906" s="3">
        <v>44470</v>
      </c>
      <c r="H67906">
        <v>1727</v>
      </c>
      <c r="I67906">
        <v>0</v>
      </c>
      <c r="J67906">
        <v>0</v>
      </c>
      <c r="K67906">
        <v>0</v>
      </c>
      <c r="L67906">
        <v>31</v>
      </c>
      <c r="M67906" t="s">
        <v>228</v>
      </c>
    </row>
    <row r="67907" spans="1:13" hidden="1" x14ac:dyDescent="0.25">
      <c r="A67907" s="3">
        <v>41915</v>
      </c>
      <c r="B67907" s="16">
        <v>0</v>
      </c>
      <c r="C67907">
        <v>19141.349999999999</v>
      </c>
      <c r="D67907">
        <v>19807.02</v>
      </c>
      <c r="E67907">
        <v>0</v>
      </c>
      <c r="F67907">
        <v>0</v>
      </c>
      <c r="G67907" s="3">
        <v>47120</v>
      </c>
      <c r="H67907">
        <v>3520</v>
      </c>
      <c r="I67907">
        <v>0</v>
      </c>
      <c r="J67907">
        <v>0</v>
      </c>
      <c r="K67907">
        <v>0</v>
      </c>
      <c r="L67907">
        <v>40</v>
      </c>
      <c r="M67907" t="s">
        <v>246</v>
      </c>
    </row>
    <row r="67908" spans="1:13" hidden="1" x14ac:dyDescent="0.25">
      <c r="A67908" s="3">
        <v>41915</v>
      </c>
      <c r="B67908" s="16">
        <v>0</v>
      </c>
      <c r="C67908">
        <v>40816.76</v>
      </c>
      <c r="D67908">
        <v>41631.69</v>
      </c>
      <c r="E67908">
        <v>0</v>
      </c>
      <c r="F67908">
        <v>0</v>
      </c>
      <c r="G67908" s="3">
        <v>44743</v>
      </c>
      <c r="H67908">
        <v>1911</v>
      </c>
      <c r="I67908">
        <v>0</v>
      </c>
      <c r="J67908">
        <v>0</v>
      </c>
      <c r="K67908">
        <v>0</v>
      </c>
      <c r="L67908">
        <v>33</v>
      </c>
      <c r="M67908" t="s">
        <v>221</v>
      </c>
    </row>
    <row r="67909" spans="1:13" hidden="1" x14ac:dyDescent="0.25">
      <c r="A67909" s="3">
        <v>41915</v>
      </c>
      <c r="B67909" s="16">
        <v>0</v>
      </c>
      <c r="C67909">
        <v>47199</v>
      </c>
      <c r="D67909">
        <v>47968.81</v>
      </c>
      <c r="E67909">
        <v>0</v>
      </c>
      <c r="F67909">
        <v>0</v>
      </c>
      <c r="G67909" s="3">
        <v>44287</v>
      </c>
      <c r="H67909">
        <v>1601</v>
      </c>
      <c r="I67909">
        <v>0</v>
      </c>
      <c r="J67909">
        <v>0</v>
      </c>
      <c r="K67909">
        <v>0</v>
      </c>
      <c r="L67909">
        <v>29</v>
      </c>
      <c r="M67909" t="s">
        <v>229</v>
      </c>
    </row>
    <row r="67910" spans="1:13" hidden="1" x14ac:dyDescent="0.25">
      <c r="A67910" s="3">
        <v>41915</v>
      </c>
      <c r="B67910" s="16">
        <v>0</v>
      </c>
      <c r="C67910">
        <v>45863.17</v>
      </c>
      <c r="D67910">
        <v>46662.15</v>
      </c>
      <c r="E67910">
        <v>0</v>
      </c>
      <c r="F67910">
        <v>0</v>
      </c>
      <c r="G67910" s="3">
        <v>44378</v>
      </c>
      <c r="H67910">
        <v>1663</v>
      </c>
      <c r="I67910">
        <v>0</v>
      </c>
      <c r="J67910">
        <v>0</v>
      </c>
      <c r="K67910">
        <v>0</v>
      </c>
      <c r="L67910">
        <v>30</v>
      </c>
      <c r="M67910" t="s">
        <v>222</v>
      </c>
    </row>
    <row r="67911" spans="1:13" hidden="1" x14ac:dyDescent="0.25">
      <c r="A67911" s="3">
        <v>41915</v>
      </c>
      <c r="B67911" s="16">
        <v>0</v>
      </c>
      <c r="C67911">
        <v>36327.89</v>
      </c>
      <c r="D67911">
        <v>37098.67</v>
      </c>
      <c r="E67911">
        <v>0</v>
      </c>
      <c r="F67911">
        <v>0</v>
      </c>
      <c r="G67911" s="3">
        <v>45110</v>
      </c>
      <c r="H67911">
        <v>2160</v>
      </c>
      <c r="I67911">
        <v>0</v>
      </c>
      <c r="J67911">
        <v>0</v>
      </c>
      <c r="K67911">
        <v>0</v>
      </c>
      <c r="L67911">
        <v>35</v>
      </c>
      <c r="M67911" t="s">
        <v>227</v>
      </c>
    </row>
    <row r="67912" spans="1:13" hidden="1" x14ac:dyDescent="0.25">
      <c r="A67912" s="3">
        <v>41915</v>
      </c>
      <c r="B67912" s="16">
        <v>0</v>
      </c>
      <c r="C67912">
        <v>52860.79</v>
      </c>
      <c r="D67912">
        <v>53516.75</v>
      </c>
      <c r="E67912">
        <v>0</v>
      </c>
      <c r="F67912">
        <v>0</v>
      </c>
      <c r="G67912" s="3">
        <v>43922</v>
      </c>
      <c r="H67912">
        <v>1356</v>
      </c>
      <c r="I67912">
        <v>0</v>
      </c>
      <c r="J67912">
        <v>0</v>
      </c>
      <c r="K67912">
        <v>0</v>
      </c>
      <c r="L67912">
        <v>25</v>
      </c>
      <c r="M67912" t="s">
        <v>230</v>
      </c>
    </row>
    <row r="67913" spans="1:13" hidden="1" x14ac:dyDescent="0.25">
      <c r="A67913" s="3">
        <v>41915</v>
      </c>
      <c r="B67913" s="16">
        <v>5</v>
      </c>
      <c r="C67913">
        <v>49798.93</v>
      </c>
      <c r="D67913">
        <v>50441.18</v>
      </c>
      <c r="E67913">
        <v>12.15</v>
      </c>
      <c r="F67913">
        <v>12.15</v>
      </c>
      <c r="G67913" s="3">
        <v>44105</v>
      </c>
      <c r="H67913">
        <v>1481</v>
      </c>
      <c r="I67913">
        <v>12.15</v>
      </c>
      <c r="J67913">
        <v>12.15</v>
      </c>
      <c r="K67913">
        <v>1</v>
      </c>
      <c r="L67913">
        <v>27</v>
      </c>
      <c r="M67913" t="s">
        <v>196</v>
      </c>
    </row>
    <row r="67914" spans="1:13" hidden="1" x14ac:dyDescent="0.25">
      <c r="A67914" s="3">
        <v>41915</v>
      </c>
      <c r="B67914" s="16">
        <v>1230</v>
      </c>
      <c r="C67914">
        <v>59366.52</v>
      </c>
      <c r="D67914">
        <v>59890.96</v>
      </c>
      <c r="E67914">
        <v>12.22</v>
      </c>
      <c r="F67914">
        <v>12.08</v>
      </c>
      <c r="G67914" s="3">
        <v>43556</v>
      </c>
      <c r="H67914">
        <v>1106</v>
      </c>
      <c r="I67914">
        <v>12.22</v>
      </c>
      <c r="J67914">
        <v>12.08</v>
      </c>
      <c r="K67914">
        <v>3</v>
      </c>
      <c r="L67914">
        <v>21</v>
      </c>
      <c r="M67914" t="s">
        <v>232</v>
      </c>
    </row>
    <row r="67915" spans="1:13" hidden="1" x14ac:dyDescent="0.25">
      <c r="A67915" s="3">
        <v>41915</v>
      </c>
      <c r="B67915" s="16">
        <v>772</v>
      </c>
      <c r="C67915">
        <v>57707.66</v>
      </c>
      <c r="D67915">
        <v>58284.67</v>
      </c>
      <c r="E67915">
        <v>12.31</v>
      </c>
      <c r="F67915">
        <v>12.06</v>
      </c>
      <c r="G67915" s="3">
        <v>43647</v>
      </c>
      <c r="H67915">
        <v>1168</v>
      </c>
      <c r="I67915">
        <v>12.31</v>
      </c>
      <c r="J67915">
        <v>12.06</v>
      </c>
      <c r="K67915">
        <v>16</v>
      </c>
      <c r="L67915">
        <v>22</v>
      </c>
      <c r="M67915" t="s">
        <v>223</v>
      </c>
    </row>
    <row r="67916" spans="1:13" hidden="1" x14ac:dyDescent="0.25">
      <c r="A67916" s="3">
        <v>41915</v>
      </c>
      <c r="B67916" s="16">
        <v>144</v>
      </c>
      <c r="C67916">
        <v>62807.74</v>
      </c>
      <c r="D67916">
        <v>63324.39</v>
      </c>
      <c r="E67916">
        <v>12.36</v>
      </c>
      <c r="F67916">
        <v>12.13</v>
      </c>
      <c r="G67916" s="3">
        <v>43374</v>
      </c>
      <c r="H67916">
        <v>987</v>
      </c>
      <c r="I67916">
        <v>12.36</v>
      </c>
      <c r="J67916">
        <v>12.13</v>
      </c>
      <c r="K67916">
        <v>10</v>
      </c>
      <c r="L67916">
        <v>19</v>
      </c>
      <c r="M67916" t="s">
        <v>216</v>
      </c>
    </row>
    <row r="67917" spans="1:13" hidden="1" x14ac:dyDescent="0.25">
      <c r="A67917" s="3">
        <v>41915</v>
      </c>
      <c r="B67917" s="16">
        <v>20</v>
      </c>
      <c r="C67917">
        <v>55993.78</v>
      </c>
      <c r="D67917">
        <v>56619.93</v>
      </c>
      <c r="E67917">
        <v>12.17</v>
      </c>
      <c r="F67917">
        <v>12.13</v>
      </c>
      <c r="G67917" s="3">
        <v>43739</v>
      </c>
      <c r="H67917">
        <v>1233</v>
      </c>
      <c r="I67917">
        <v>12.17</v>
      </c>
      <c r="J67917">
        <v>12.13</v>
      </c>
      <c r="K67917">
        <v>2</v>
      </c>
      <c r="L67917">
        <v>23</v>
      </c>
      <c r="M67917" t="s">
        <v>231</v>
      </c>
    </row>
    <row r="67918" spans="1:13" hidden="1" x14ac:dyDescent="0.25">
      <c r="A67918" s="3">
        <v>41915</v>
      </c>
      <c r="B67918" s="16">
        <v>0</v>
      </c>
      <c r="C67918">
        <v>51356.04</v>
      </c>
      <c r="D67918">
        <v>52005.65</v>
      </c>
      <c r="E67918">
        <v>0</v>
      </c>
      <c r="F67918">
        <v>0</v>
      </c>
      <c r="G67918" s="3">
        <v>44013</v>
      </c>
      <c r="H67918">
        <v>1417</v>
      </c>
      <c r="I67918">
        <v>0</v>
      </c>
      <c r="J67918">
        <v>0</v>
      </c>
      <c r="K67918">
        <v>0</v>
      </c>
      <c r="L67918">
        <v>26</v>
      </c>
      <c r="M67918" t="s">
        <v>211</v>
      </c>
    </row>
    <row r="67919" spans="1:13" hidden="1" x14ac:dyDescent="0.25">
      <c r="A67919" s="3">
        <v>41915</v>
      </c>
      <c r="B67919" s="16">
        <v>825</v>
      </c>
      <c r="C67919">
        <v>96554.09</v>
      </c>
      <c r="D67919">
        <v>96555.05</v>
      </c>
      <c r="E67919">
        <v>11.09</v>
      </c>
      <c r="F67919">
        <v>11.09</v>
      </c>
      <c r="G67919" s="3">
        <v>42037</v>
      </c>
      <c r="H67919">
        <v>81</v>
      </c>
      <c r="I67919">
        <v>11.09</v>
      </c>
      <c r="J67919">
        <v>11.09</v>
      </c>
      <c r="K67919">
        <v>4</v>
      </c>
      <c r="L67919">
        <v>4</v>
      </c>
      <c r="M67919" t="s">
        <v>249</v>
      </c>
    </row>
    <row r="67920" spans="1:13" hidden="1" x14ac:dyDescent="0.25">
      <c r="A67920" s="3">
        <v>41915</v>
      </c>
      <c r="B67920" s="16">
        <v>320</v>
      </c>
      <c r="C67920">
        <v>43220.09</v>
      </c>
      <c r="D67920">
        <v>44078.61</v>
      </c>
      <c r="E67920">
        <v>12.22</v>
      </c>
      <c r="F67920">
        <v>12.01</v>
      </c>
      <c r="G67920" s="3">
        <v>44564</v>
      </c>
      <c r="H67920">
        <v>1788</v>
      </c>
      <c r="I67920">
        <v>12.24</v>
      </c>
      <c r="J67920">
        <v>12.01</v>
      </c>
      <c r="K67920">
        <v>31</v>
      </c>
      <c r="L67920">
        <v>32</v>
      </c>
      <c r="M67920" t="s">
        <v>145</v>
      </c>
    </row>
    <row r="67921" spans="1:13" hidden="1" x14ac:dyDescent="0.25">
      <c r="A67921" s="3">
        <v>41915</v>
      </c>
      <c r="B67921" s="16">
        <v>293</v>
      </c>
      <c r="C67921">
        <v>70547.61</v>
      </c>
      <c r="D67921">
        <v>70965.289999999994</v>
      </c>
      <c r="E67921">
        <v>12.3</v>
      </c>
      <c r="F67921">
        <v>12.1</v>
      </c>
      <c r="G67921" s="3">
        <v>43010</v>
      </c>
      <c r="H67921">
        <v>742</v>
      </c>
      <c r="I67921">
        <v>12.31</v>
      </c>
      <c r="J67921">
        <v>12.1</v>
      </c>
      <c r="K67921">
        <v>12</v>
      </c>
      <c r="L67921">
        <v>15</v>
      </c>
      <c r="M67921" t="s">
        <v>208</v>
      </c>
    </row>
    <row r="67922" spans="1:13" hidden="1" x14ac:dyDescent="0.25">
      <c r="A67922" s="3">
        <v>41915</v>
      </c>
      <c r="B67922" s="16">
        <v>164</v>
      </c>
      <c r="C67922">
        <v>66666.09</v>
      </c>
      <c r="D67922">
        <v>67103.679999999993</v>
      </c>
      <c r="E67922">
        <v>12.27</v>
      </c>
      <c r="F67922">
        <v>12.1</v>
      </c>
      <c r="G67922" s="3">
        <v>43192</v>
      </c>
      <c r="H67922">
        <v>861</v>
      </c>
      <c r="I67922">
        <v>12.27</v>
      </c>
      <c r="J67922">
        <v>12.1</v>
      </c>
      <c r="K67922">
        <v>7</v>
      </c>
      <c r="L67922">
        <v>17</v>
      </c>
      <c r="M67922" t="s">
        <v>213</v>
      </c>
    </row>
    <row r="67923" spans="1:13" hidden="1" x14ac:dyDescent="0.25">
      <c r="A67923" s="3">
        <v>41915</v>
      </c>
      <c r="B67923" s="16">
        <v>0</v>
      </c>
      <c r="C67923">
        <v>34270.980000000003</v>
      </c>
      <c r="D67923">
        <v>35039.870000000003</v>
      </c>
      <c r="E67923">
        <v>0</v>
      </c>
      <c r="F67923">
        <v>0</v>
      </c>
      <c r="G67923" s="3">
        <v>45293</v>
      </c>
      <c r="H67923">
        <v>2283</v>
      </c>
      <c r="I67923">
        <v>0</v>
      </c>
      <c r="J67923">
        <v>0</v>
      </c>
      <c r="K67923">
        <v>0</v>
      </c>
      <c r="L67923">
        <v>36</v>
      </c>
      <c r="M67923" t="s">
        <v>194</v>
      </c>
    </row>
    <row r="67924" spans="1:13" hidden="1" x14ac:dyDescent="0.25">
      <c r="A67924" s="3">
        <v>41915</v>
      </c>
      <c r="B67924" s="16">
        <v>6220</v>
      </c>
      <c r="C67924">
        <v>30437.93</v>
      </c>
      <c r="D67924">
        <v>31196.31</v>
      </c>
      <c r="E67924">
        <v>12.26</v>
      </c>
      <c r="F67924">
        <v>12.01</v>
      </c>
      <c r="G67924" s="3">
        <v>45659</v>
      </c>
      <c r="H67924">
        <v>2532</v>
      </c>
      <c r="I67924">
        <v>12.3</v>
      </c>
      <c r="J67924">
        <v>12.01</v>
      </c>
      <c r="K67924">
        <v>224</v>
      </c>
      <c r="L67924">
        <v>38</v>
      </c>
      <c r="M67924" t="s">
        <v>189</v>
      </c>
    </row>
    <row r="67925" spans="1:13" hidden="1" x14ac:dyDescent="0.25">
      <c r="A67925" s="3">
        <v>41915</v>
      </c>
      <c r="B67925" s="16">
        <v>253</v>
      </c>
      <c r="C67925">
        <v>74875.240000000005</v>
      </c>
      <c r="D67925">
        <v>75195.350000000006</v>
      </c>
      <c r="E67925">
        <v>12.26</v>
      </c>
      <c r="F67925">
        <v>12.07</v>
      </c>
      <c r="G67925" s="3">
        <v>42828</v>
      </c>
      <c r="H67925">
        <v>617</v>
      </c>
      <c r="I67925">
        <v>12.26</v>
      </c>
      <c r="J67925">
        <v>12.07</v>
      </c>
      <c r="K67925">
        <v>9</v>
      </c>
      <c r="L67925">
        <v>13</v>
      </c>
      <c r="M67925" t="s">
        <v>192</v>
      </c>
    </row>
    <row r="67926" spans="1:13" hidden="1" x14ac:dyDescent="0.25">
      <c r="A67926" s="3">
        <v>41915</v>
      </c>
      <c r="B67926" s="16">
        <v>1755</v>
      </c>
      <c r="C67926">
        <v>54434.27</v>
      </c>
      <c r="D67926">
        <v>55099.9</v>
      </c>
      <c r="E67926">
        <v>12.28</v>
      </c>
      <c r="F67926">
        <v>12.09</v>
      </c>
      <c r="G67926" s="3">
        <v>43832</v>
      </c>
      <c r="H67926">
        <v>1294</v>
      </c>
      <c r="I67926">
        <v>12.29</v>
      </c>
      <c r="J67926">
        <v>12.05</v>
      </c>
      <c r="K67926">
        <v>181</v>
      </c>
      <c r="L67926">
        <v>24</v>
      </c>
      <c r="M67926" t="s">
        <v>179</v>
      </c>
    </row>
    <row r="67927" spans="1:13" hidden="1" x14ac:dyDescent="0.25">
      <c r="A67927" s="3">
        <v>41915</v>
      </c>
      <c r="B67927" s="16">
        <v>3470</v>
      </c>
      <c r="C67927">
        <v>61070.33</v>
      </c>
      <c r="D67927">
        <v>61626.95</v>
      </c>
      <c r="E67927">
        <v>12.38</v>
      </c>
      <c r="F67927">
        <v>12.09</v>
      </c>
      <c r="G67927" s="3">
        <v>43467</v>
      </c>
      <c r="H67927">
        <v>1046</v>
      </c>
      <c r="I67927">
        <v>12.38</v>
      </c>
      <c r="J67927">
        <v>12.09</v>
      </c>
      <c r="K67927">
        <v>270</v>
      </c>
      <c r="L67927">
        <v>20</v>
      </c>
      <c r="M67927" t="s">
        <v>168</v>
      </c>
    </row>
    <row r="67928" spans="1:13" hidden="1" x14ac:dyDescent="0.25">
      <c r="A67928" s="3">
        <v>41915</v>
      </c>
      <c r="B67928" s="16">
        <v>1202</v>
      </c>
      <c r="C67928">
        <v>72691.06</v>
      </c>
      <c r="D67928">
        <v>73120.649999999994</v>
      </c>
      <c r="E67928">
        <v>12.28</v>
      </c>
      <c r="F67928">
        <v>12.09</v>
      </c>
      <c r="G67928" s="3">
        <v>42919</v>
      </c>
      <c r="H67928">
        <v>678</v>
      </c>
      <c r="I67928">
        <v>12.29</v>
      </c>
      <c r="J67928">
        <v>12.06</v>
      </c>
      <c r="K67928">
        <v>44</v>
      </c>
      <c r="L67928">
        <v>14</v>
      </c>
      <c r="M67928" t="s">
        <v>207</v>
      </c>
    </row>
    <row r="67929" spans="1:13" hidden="1" x14ac:dyDescent="0.25">
      <c r="A67929" s="3">
        <v>41915</v>
      </c>
      <c r="B67929" s="16">
        <v>33352</v>
      </c>
      <c r="C67929">
        <v>79362.86</v>
      </c>
      <c r="D67929">
        <v>79621.09</v>
      </c>
      <c r="E67929">
        <v>12.27</v>
      </c>
      <c r="F67929">
        <v>12.08</v>
      </c>
      <c r="G67929" s="3">
        <v>42646</v>
      </c>
      <c r="H67929">
        <v>494</v>
      </c>
      <c r="I67929">
        <v>12.29</v>
      </c>
      <c r="J67929">
        <v>12.08</v>
      </c>
      <c r="K67929">
        <v>76</v>
      </c>
      <c r="L67929">
        <v>11</v>
      </c>
      <c r="M67929" t="s">
        <v>202</v>
      </c>
    </row>
    <row r="67930" spans="1:13" hidden="1" x14ac:dyDescent="0.25">
      <c r="A67930" s="3">
        <v>41915</v>
      </c>
      <c r="B67930" s="16">
        <v>1906</v>
      </c>
      <c r="C67930">
        <v>38493.760000000002</v>
      </c>
      <c r="D67930">
        <v>39264.019999999997</v>
      </c>
      <c r="E67930">
        <v>12.22</v>
      </c>
      <c r="F67930">
        <v>11.99</v>
      </c>
      <c r="G67930" s="3">
        <v>44928</v>
      </c>
      <c r="H67930">
        <v>2037</v>
      </c>
      <c r="I67930">
        <v>12.26</v>
      </c>
      <c r="J67930">
        <v>11.99</v>
      </c>
      <c r="K67930">
        <v>143</v>
      </c>
      <c r="L67930">
        <v>34</v>
      </c>
      <c r="M67930" t="s">
        <v>195</v>
      </c>
    </row>
    <row r="67931" spans="1:13" hidden="1" x14ac:dyDescent="0.25">
      <c r="A67931" s="3">
        <v>41915</v>
      </c>
      <c r="B67931" s="16">
        <v>45724</v>
      </c>
      <c r="C67931">
        <v>64703.199999999997</v>
      </c>
      <c r="D67931">
        <v>65179.93</v>
      </c>
      <c r="E67931">
        <v>12.38</v>
      </c>
      <c r="F67931">
        <v>12.13</v>
      </c>
      <c r="G67931" s="3">
        <v>43283</v>
      </c>
      <c r="H67931">
        <v>924</v>
      </c>
      <c r="I67931">
        <v>12.39</v>
      </c>
      <c r="J67931">
        <v>12.12</v>
      </c>
      <c r="K67931">
        <v>426</v>
      </c>
      <c r="L67931">
        <v>18</v>
      </c>
      <c r="M67931" t="s">
        <v>212</v>
      </c>
    </row>
    <row r="67932" spans="1:13" hidden="1" x14ac:dyDescent="0.25">
      <c r="A67932" s="3">
        <v>41915</v>
      </c>
      <c r="B67932" s="16">
        <v>4075</v>
      </c>
      <c r="C67932">
        <v>89497.58</v>
      </c>
      <c r="D67932">
        <v>89556.44</v>
      </c>
      <c r="E67932">
        <v>11.85</v>
      </c>
      <c r="F67932">
        <v>11.72</v>
      </c>
      <c r="G67932" s="3">
        <v>42278</v>
      </c>
      <c r="H67932">
        <v>246</v>
      </c>
      <c r="I67932">
        <v>11.85</v>
      </c>
      <c r="J67932">
        <v>11.67</v>
      </c>
      <c r="K67932">
        <v>90</v>
      </c>
      <c r="L67932">
        <v>7</v>
      </c>
      <c r="M67932" t="s">
        <v>187</v>
      </c>
    </row>
    <row r="67933" spans="1:13" hidden="1" x14ac:dyDescent="0.25">
      <c r="A67933" s="3">
        <v>41915</v>
      </c>
      <c r="B67933" s="16">
        <v>4025</v>
      </c>
      <c r="C67933">
        <v>84358.42</v>
      </c>
      <c r="D67933">
        <v>84518.97</v>
      </c>
      <c r="E67933">
        <v>12.14</v>
      </c>
      <c r="F67933">
        <v>11.97</v>
      </c>
      <c r="G67933" s="3">
        <v>42461</v>
      </c>
      <c r="H67933">
        <v>366</v>
      </c>
      <c r="I67933">
        <v>12.14</v>
      </c>
      <c r="J67933">
        <v>11.95</v>
      </c>
      <c r="K67933">
        <v>142</v>
      </c>
      <c r="L67933">
        <v>9</v>
      </c>
      <c r="M67933" t="s">
        <v>201</v>
      </c>
    </row>
    <row r="67934" spans="1:13" hidden="1" x14ac:dyDescent="0.25">
      <c r="A67934" s="3">
        <v>41915</v>
      </c>
      <c r="B67934" s="16">
        <v>191985</v>
      </c>
      <c r="C67934">
        <v>48553.62</v>
      </c>
      <c r="D67934">
        <v>49288.38</v>
      </c>
      <c r="E67934">
        <v>12.35</v>
      </c>
      <c r="F67934">
        <v>11.95</v>
      </c>
      <c r="G67934" s="3">
        <v>44200</v>
      </c>
      <c r="H67934">
        <v>1541</v>
      </c>
      <c r="I67934">
        <v>12.35</v>
      </c>
      <c r="J67934">
        <v>11.95</v>
      </c>
      <c r="K67934">
        <v>5429</v>
      </c>
      <c r="L67934">
        <v>28</v>
      </c>
      <c r="M67934" t="s">
        <v>178</v>
      </c>
    </row>
    <row r="67935" spans="1:13" hidden="1" x14ac:dyDescent="0.25">
      <c r="A67935" s="3">
        <v>41915</v>
      </c>
      <c r="B67935" s="16">
        <v>13445</v>
      </c>
      <c r="C67935">
        <v>99147.4</v>
      </c>
      <c r="D67935">
        <v>99147.36</v>
      </c>
      <c r="E67935">
        <v>10.85</v>
      </c>
      <c r="F67935">
        <v>10.815</v>
      </c>
      <c r="G67935" s="3">
        <v>41946</v>
      </c>
      <c r="H67935">
        <v>21</v>
      </c>
      <c r="I67935">
        <v>10.85</v>
      </c>
      <c r="J67935">
        <v>10.815</v>
      </c>
      <c r="K67935">
        <v>16</v>
      </c>
      <c r="L67935">
        <v>1</v>
      </c>
      <c r="M67935" t="s">
        <v>247</v>
      </c>
    </row>
    <row r="67936" spans="1:13" hidden="1" x14ac:dyDescent="0.25">
      <c r="A67936" s="3">
        <v>41915</v>
      </c>
      <c r="B67936" s="16">
        <v>39688</v>
      </c>
      <c r="C67936">
        <v>98333.32</v>
      </c>
      <c r="D67936">
        <v>98333.72</v>
      </c>
      <c r="E67936">
        <v>10.89</v>
      </c>
      <c r="F67936">
        <v>10.875</v>
      </c>
      <c r="G67936" s="3">
        <v>41974</v>
      </c>
      <c r="H67936">
        <v>40</v>
      </c>
      <c r="I67936">
        <v>10.904999999999999</v>
      </c>
      <c r="J67936">
        <v>10.75</v>
      </c>
      <c r="K67936">
        <v>43</v>
      </c>
      <c r="L67936">
        <v>2</v>
      </c>
      <c r="M67936" t="s">
        <v>248</v>
      </c>
    </row>
    <row r="67937" spans="1:13" hidden="1" x14ac:dyDescent="0.25">
      <c r="A67937" s="3">
        <v>41915</v>
      </c>
      <c r="B67937" s="16">
        <v>16397</v>
      </c>
      <c r="C67937">
        <v>81836.73</v>
      </c>
      <c r="D67937">
        <v>82043.61</v>
      </c>
      <c r="E67937">
        <v>12.24</v>
      </c>
      <c r="F67937">
        <v>12.04</v>
      </c>
      <c r="G67937" s="3">
        <v>42552</v>
      </c>
      <c r="H67937">
        <v>429</v>
      </c>
      <c r="I67937">
        <v>12.25</v>
      </c>
      <c r="J67937">
        <v>12.02</v>
      </c>
      <c r="K67937">
        <v>404</v>
      </c>
      <c r="L67937">
        <v>10</v>
      </c>
      <c r="M67937" t="s">
        <v>186</v>
      </c>
    </row>
    <row r="67938" spans="1:13" hidden="1" x14ac:dyDescent="0.25">
      <c r="A67938" s="3">
        <v>41915</v>
      </c>
      <c r="B67938" s="16">
        <v>36710</v>
      </c>
      <c r="C67938">
        <v>68618.820000000007</v>
      </c>
      <c r="D67938">
        <v>69038</v>
      </c>
      <c r="E67938">
        <v>12.38</v>
      </c>
      <c r="F67938">
        <v>12.09</v>
      </c>
      <c r="G67938" s="3">
        <v>43102</v>
      </c>
      <c r="H67938">
        <v>801</v>
      </c>
      <c r="I67938">
        <v>12.4</v>
      </c>
      <c r="J67938">
        <v>12.09</v>
      </c>
      <c r="K67938">
        <v>1793</v>
      </c>
      <c r="L67938">
        <v>16</v>
      </c>
      <c r="M67938" t="s">
        <v>150</v>
      </c>
    </row>
    <row r="67939" spans="1:13" hidden="1" x14ac:dyDescent="0.25">
      <c r="A67939" s="3">
        <v>41915</v>
      </c>
      <c r="B67939" s="16">
        <v>62973</v>
      </c>
      <c r="C67939">
        <v>92262.43</v>
      </c>
      <c r="D67939">
        <v>92301.440000000002</v>
      </c>
      <c r="E67939">
        <v>11.57</v>
      </c>
      <c r="F67939">
        <v>11.5</v>
      </c>
      <c r="G67939" s="3">
        <v>42186</v>
      </c>
      <c r="H67939">
        <v>182</v>
      </c>
      <c r="I67939">
        <v>11.61</v>
      </c>
      <c r="J67939">
        <v>11.49</v>
      </c>
      <c r="K67939">
        <v>526</v>
      </c>
      <c r="L67939">
        <v>6</v>
      </c>
      <c r="M67939" t="s">
        <v>171</v>
      </c>
    </row>
    <row r="67940" spans="1:13" hidden="1" x14ac:dyDescent="0.25">
      <c r="A67940" s="3">
        <v>41915</v>
      </c>
      <c r="B67940" s="16">
        <v>127738</v>
      </c>
      <c r="C67940">
        <v>94866.7</v>
      </c>
      <c r="D67940">
        <v>94876.76</v>
      </c>
      <c r="E67940">
        <v>11.34</v>
      </c>
      <c r="F67940">
        <v>11.28</v>
      </c>
      <c r="G67940" s="3">
        <v>42095</v>
      </c>
      <c r="H67940">
        <v>121</v>
      </c>
      <c r="I67940">
        <v>11.36</v>
      </c>
      <c r="J67940">
        <v>11.2</v>
      </c>
      <c r="K67940">
        <v>513</v>
      </c>
      <c r="L67940">
        <v>5</v>
      </c>
      <c r="M67940" t="s">
        <v>169</v>
      </c>
    </row>
    <row r="67941" spans="1:13" hidden="1" x14ac:dyDescent="0.25">
      <c r="A67941" s="3">
        <v>41915</v>
      </c>
      <c r="B67941" s="16">
        <v>326151</v>
      </c>
      <c r="C67941">
        <v>77129.81</v>
      </c>
      <c r="D67941">
        <v>77411.33</v>
      </c>
      <c r="E67941">
        <v>12.33</v>
      </c>
      <c r="F67941">
        <v>12.03</v>
      </c>
      <c r="G67941" s="3">
        <v>42737</v>
      </c>
      <c r="H67941">
        <v>555</v>
      </c>
      <c r="I67941">
        <v>12.33</v>
      </c>
      <c r="J67941">
        <v>12.03</v>
      </c>
      <c r="K67941">
        <v>6431</v>
      </c>
      <c r="L67941">
        <v>12</v>
      </c>
      <c r="M67941" t="s">
        <v>119</v>
      </c>
    </row>
    <row r="67942" spans="1:13" hidden="1" x14ac:dyDescent="0.25">
      <c r="A67942" s="3">
        <v>41915</v>
      </c>
      <c r="B67942" s="16">
        <v>233357</v>
      </c>
      <c r="C67942">
        <v>86836.98</v>
      </c>
      <c r="D67942">
        <v>86956.44</v>
      </c>
      <c r="E67942">
        <v>12.02</v>
      </c>
      <c r="F67942">
        <v>11.89</v>
      </c>
      <c r="G67942" s="3">
        <v>42373</v>
      </c>
      <c r="H67942">
        <v>306</v>
      </c>
      <c r="I67942">
        <v>12.05</v>
      </c>
      <c r="J67942">
        <v>11.86</v>
      </c>
      <c r="K67942">
        <v>3553</v>
      </c>
      <c r="L67942">
        <v>8</v>
      </c>
      <c r="M67942" t="s">
        <v>122</v>
      </c>
    </row>
    <row r="67943" spans="1:13" hidden="1" x14ac:dyDescent="0.25">
      <c r="A67943" s="3">
        <v>41915</v>
      </c>
      <c r="B67943" s="16">
        <v>146341</v>
      </c>
      <c r="C67943">
        <v>97426.31</v>
      </c>
      <c r="D67943">
        <v>97426.93</v>
      </c>
      <c r="E67943">
        <v>10.994999999999999</v>
      </c>
      <c r="F67943">
        <v>10.97</v>
      </c>
      <c r="G67943" s="3">
        <v>42006</v>
      </c>
      <c r="H67943">
        <v>60</v>
      </c>
      <c r="I67943">
        <v>11.01</v>
      </c>
      <c r="J67943">
        <v>10.92</v>
      </c>
      <c r="K67943">
        <v>137</v>
      </c>
      <c r="L67943">
        <v>3</v>
      </c>
      <c r="M67943" t="s">
        <v>131</v>
      </c>
    </row>
    <row r="67944" spans="1:13" hidden="1" x14ac:dyDescent="0.25">
      <c r="A67944" s="3">
        <v>41918</v>
      </c>
      <c r="B67944" s="16">
        <v>0</v>
      </c>
      <c r="C67944">
        <v>27830.21</v>
      </c>
      <c r="D67944">
        <v>28969.11</v>
      </c>
      <c r="E67944">
        <v>0</v>
      </c>
      <c r="F67944">
        <v>0</v>
      </c>
      <c r="G67944" s="3">
        <v>46024</v>
      </c>
      <c r="H67944">
        <v>2780</v>
      </c>
      <c r="I67944">
        <v>0</v>
      </c>
      <c r="J67944">
        <v>0</v>
      </c>
      <c r="K67944">
        <v>0</v>
      </c>
      <c r="L67944">
        <v>39</v>
      </c>
      <c r="M67944" t="s">
        <v>241</v>
      </c>
    </row>
    <row r="67945" spans="1:13" hidden="1" x14ac:dyDescent="0.25">
      <c r="A67945" s="3">
        <v>41918</v>
      </c>
      <c r="B67945" s="16">
        <v>0</v>
      </c>
      <c r="C67945">
        <v>33121.74</v>
      </c>
      <c r="D67945">
        <v>34296.370000000003</v>
      </c>
      <c r="E67945">
        <v>0</v>
      </c>
      <c r="F67945">
        <v>0</v>
      </c>
      <c r="G67945" s="3">
        <v>45474</v>
      </c>
      <c r="H67945">
        <v>2405</v>
      </c>
      <c r="I67945">
        <v>0</v>
      </c>
      <c r="J67945">
        <v>0</v>
      </c>
      <c r="K67945">
        <v>0</v>
      </c>
      <c r="L67945">
        <v>37</v>
      </c>
      <c r="M67945" t="s">
        <v>226</v>
      </c>
    </row>
    <row r="67946" spans="1:13" hidden="1" x14ac:dyDescent="0.25">
      <c r="A67946" s="3">
        <v>41918</v>
      </c>
      <c r="B67946" s="16">
        <v>0</v>
      </c>
      <c r="C67946">
        <v>45349.4</v>
      </c>
      <c r="D67946">
        <v>46381.7</v>
      </c>
      <c r="E67946">
        <v>0</v>
      </c>
      <c r="F67946">
        <v>0</v>
      </c>
      <c r="G67946" s="3">
        <v>44470</v>
      </c>
      <c r="H67946">
        <v>1726</v>
      </c>
      <c r="I67946">
        <v>0</v>
      </c>
      <c r="J67946">
        <v>0</v>
      </c>
      <c r="K67946">
        <v>0</v>
      </c>
      <c r="L67946">
        <v>31</v>
      </c>
      <c r="M67946" t="s">
        <v>228</v>
      </c>
    </row>
    <row r="67947" spans="1:13" hidden="1" x14ac:dyDescent="0.25">
      <c r="A67947" s="3">
        <v>41918</v>
      </c>
      <c r="B67947" s="16">
        <v>0</v>
      </c>
      <c r="C67947">
        <v>19815.09</v>
      </c>
      <c r="D67947">
        <v>20846.61</v>
      </c>
      <c r="E67947">
        <v>0</v>
      </c>
      <c r="F67947">
        <v>0</v>
      </c>
      <c r="G67947" s="3">
        <v>47120</v>
      </c>
      <c r="H67947">
        <v>3519</v>
      </c>
      <c r="I67947">
        <v>0</v>
      </c>
      <c r="J67947">
        <v>0</v>
      </c>
      <c r="K67947">
        <v>0</v>
      </c>
      <c r="L67947">
        <v>40</v>
      </c>
      <c r="M67947" t="s">
        <v>246</v>
      </c>
    </row>
    <row r="67948" spans="1:13" hidden="1" x14ac:dyDescent="0.25">
      <c r="A67948" s="3">
        <v>41918</v>
      </c>
      <c r="B67948" s="16">
        <v>0</v>
      </c>
      <c r="C67948">
        <v>41648.65</v>
      </c>
      <c r="D67948">
        <v>42766.55</v>
      </c>
      <c r="E67948">
        <v>0</v>
      </c>
      <c r="F67948">
        <v>0</v>
      </c>
      <c r="G67948" s="3">
        <v>44743</v>
      </c>
      <c r="H67948">
        <v>1910</v>
      </c>
      <c r="I67948">
        <v>0</v>
      </c>
      <c r="J67948">
        <v>0</v>
      </c>
      <c r="K67948">
        <v>0</v>
      </c>
      <c r="L67948">
        <v>33</v>
      </c>
      <c r="M67948" t="s">
        <v>221</v>
      </c>
    </row>
    <row r="67949" spans="1:13" hidden="1" x14ac:dyDescent="0.25">
      <c r="A67949" s="3">
        <v>41918</v>
      </c>
      <c r="B67949" s="16">
        <v>0</v>
      </c>
      <c r="C67949">
        <v>47988.35</v>
      </c>
      <c r="D67949">
        <v>49034.879999999997</v>
      </c>
      <c r="E67949">
        <v>0</v>
      </c>
      <c r="F67949">
        <v>0</v>
      </c>
      <c r="G67949" s="3">
        <v>44287</v>
      </c>
      <c r="H67949">
        <v>1600</v>
      </c>
      <c r="I67949">
        <v>0</v>
      </c>
      <c r="J67949">
        <v>0</v>
      </c>
      <c r="K67949">
        <v>0</v>
      </c>
      <c r="L67949">
        <v>29</v>
      </c>
      <c r="M67949" t="s">
        <v>229</v>
      </c>
    </row>
    <row r="67950" spans="1:13" hidden="1" x14ac:dyDescent="0.25">
      <c r="A67950" s="3">
        <v>41918</v>
      </c>
      <c r="B67950" s="16">
        <v>0</v>
      </c>
      <c r="C67950">
        <v>46681.16</v>
      </c>
      <c r="D67950">
        <v>47721.18</v>
      </c>
      <c r="E67950">
        <v>0</v>
      </c>
      <c r="F67950">
        <v>0</v>
      </c>
      <c r="G67950" s="3">
        <v>44378</v>
      </c>
      <c r="H67950">
        <v>1662</v>
      </c>
      <c r="I67950">
        <v>0</v>
      </c>
      <c r="J67950">
        <v>0</v>
      </c>
      <c r="K67950">
        <v>0</v>
      </c>
      <c r="L67950">
        <v>30</v>
      </c>
      <c r="M67950" t="s">
        <v>222</v>
      </c>
    </row>
    <row r="67951" spans="1:13" hidden="1" x14ac:dyDescent="0.25">
      <c r="A67951" s="3">
        <v>41918</v>
      </c>
      <c r="B67951" s="16">
        <v>0</v>
      </c>
      <c r="C67951">
        <v>37113.78</v>
      </c>
      <c r="D67951">
        <v>38308.839999999997</v>
      </c>
      <c r="E67951">
        <v>0</v>
      </c>
      <c r="F67951">
        <v>0</v>
      </c>
      <c r="G67951" s="3">
        <v>45110</v>
      </c>
      <c r="H67951">
        <v>2159</v>
      </c>
      <c r="I67951">
        <v>0</v>
      </c>
      <c r="J67951">
        <v>0</v>
      </c>
      <c r="K67951">
        <v>0</v>
      </c>
      <c r="L67951">
        <v>35</v>
      </c>
      <c r="M67951" t="s">
        <v>227</v>
      </c>
    </row>
    <row r="67952" spans="1:13" hidden="1" x14ac:dyDescent="0.25">
      <c r="A67952" s="3">
        <v>41918</v>
      </c>
      <c r="B67952" s="16">
        <v>0</v>
      </c>
      <c r="C67952">
        <v>53538.55</v>
      </c>
      <c r="D67952">
        <v>54484.98</v>
      </c>
      <c r="E67952">
        <v>0</v>
      </c>
      <c r="F67952">
        <v>0</v>
      </c>
      <c r="G67952" s="3">
        <v>43922</v>
      </c>
      <c r="H67952">
        <v>1355</v>
      </c>
      <c r="I67952">
        <v>0</v>
      </c>
      <c r="J67952">
        <v>0</v>
      </c>
      <c r="K67952">
        <v>0</v>
      </c>
      <c r="L67952">
        <v>25</v>
      </c>
      <c r="M67952" t="s">
        <v>230</v>
      </c>
    </row>
    <row r="67953" spans="1:13" hidden="1" x14ac:dyDescent="0.25">
      <c r="A67953" s="3">
        <v>41918</v>
      </c>
      <c r="B67953" s="16">
        <v>5</v>
      </c>
      <c r="C67953">
        <v>50461.73</v>
      </c>
      <c r="D67953">
        <v>51468.639999999999</v>
      </c>
      <c r="E67953">
        <v>11.78</v>
      </c>
      <c r="F67953">
        <v>11.78</v>
      </c>
      <c r="G67953" s="3">
        <v>44105</v>
      </c>
      <c r="H67953">
        <v>1480</v>
      </c>
      <c r="I67953">
        <v>11.78</v>
      </c>
      <c r="J67953">
        <v>11.78</v>
      </c>
      <c r="K67953">
        <v>1</v>
      </c>
      <c r="L67953">
        <v>27</v>
      </c>
      <c r="M67953" t="s">
        <v>196</v>
      </c>
    </row>
    <row r="67954" spans="1:13" hidden="1" x14ac:dyDescent="0.25">
      <c r="A67954" s="3">
        <v>41918</v>
      </c>
      <c r="B67954" s="16">
        <v>812</v>
      </c>
      <c r="C67954">
        <v>59915.360000000001</v>
      </c>
      <c r="D67954">
        <v>60782.73</v>
      </c>
      <c r="E67954">
        <v>11.82</v>
      </c>
      <c r="F67954">
        <v>11.82</v>
      </c>
      <c r="G67954" s="3">
        <v>43556</v>
      </c>
      <c r="H67954">
        <v>1105</v>
      </c>
      <c r="I67954">
        <v>11.82</v>
      </c>
      <c r="J67954">
        <v>11.82</v>
      </c>
      <c r="K67954">
        <v>2</v>
      </c>
      <c r="L67954">
        <v>21</v>
      </c>
      <c r="M67954" t="s">
        <v>232</v>
      </c>
    </row>
    <row r="67955" spans="1:13" hidden="1" x14ac:dyDescent="0.25">
      <c r="A67955" s="3">
        <v>41918</v>
      </c>
      <c r="B67955" s="16">
        <v>0</v>
      </c>
      <c r="C67955">
        <v>58308.42</v>
      </c>
      <c r="D67955">
        <v>59206.94</v>
      </c>
      <c r="E67955">
        <v>0</v>
      </c>
      <c r="F67955">
        <v>0</v>
      </c>
      <c r="G67955" s="3">
        <v>43647</v>
      </c>
      <c r="H67955">
        <v>1167</v>
      </c>
      <c r="I67955">
        <v>0</v>
      </c>
      <c r="J67955">
        <v>0</v>
      </c>
      <c r="K67955">
        <v>0</v>
      </c>
      <c r="L67955">
        <v>22</v>
      </c>
      <c r="M67955" t="s">
        <v>223</v>
      </c>
    </row>
    <row r="67956" spans="1:13" hidden="1" x14ac:dyDescent="0.25">
      <c r="A67956" s="3">
        <v>41918</v>
      </c>
      <c r="B67956" s="16">
        <v>0</v>
      </c>
      <c r="C67956">
        <v>56643</v>
      </c>
      <c r="D67956">
        <v>57572.54</v>
      </c>
      <c r="E67956">
        <v>0</v>
      </c>
      <c r="F67956">
        <v>0</v>
      </c>
      <c r="G67956" s="3">
        <v>43739</v>
      </c>
      <c r="H67956">
        <v>1232</v>
      </c>
      <c r="I67956">
        <v>0</v>
      </c>
      <c r="J67956">
        <v>0</v>
      </c>
      <c r="K67956">
        <v>0</v>
      </c>
      <c r="L67956">
        <v>23</v>
      </c>
      <c r="M67956" t="s">
        <v>231</v>
      </c>
    </row>
    <row r="67957" spans="1:13" hidden="1" x14ac:dyDescent="0.25">
      <c r="A67957" s="3">
        <v>41918</v>
      </c>
      <c r="B67957" s="16">
        <v>1050</v>
      </c>
      <c r="C67957">
        <v>63350.19</v>
      </c>
      <c r="D67957">
        <v>64007.35</v>
      </c>
      <c r="E67957">
        <v>11.87</v>
      </c>
      <c r="F67957">
        <v>11.89</v>
      </c>
      <c r="G67957" s="3">
        <v>43374</v>
      </c>
      <c r="H67957">
        <v>986</v>
      </c>
      <c r="I67957">
        <v>11.9</v>
      </c>
      <c r="J67957">
        <v>11.87</v>
      </c>
      <c r="K67957">
        <v>4</v>
      </c>
      <c r="L67957">
        <v>19</v>
      </c>
      <c r="M67957" t="s">
        <v>216</v>
      </c>
    </row>
    <row r="67958" spans="1:13" hidden="1" x14ac:dyDescent="0.25">
      <c r="A67958" s="3">
        <v>41918</v>
      </c>
      <c r="B67958" s="16">
        <v>0</v>
      </c>
      <c r="C67958">
        <v>52026.84</v>
      </c>
      <c r="D67958">
        <v>53003.65</v>
      </c>
      <c r="E67958">
        <v>0</v>
      </c>
      <c r="F67958">
        <v>0</v>
      </c>
      <c r="G67958" s="3">
        <v>44013</v>
      </c>
      <c r="H67958">
        <v>1416</v>
      </c>
      <c r="I67958">
        <v>0</v>
      </c>
      <c r="J67958">
        <v>0</v>
      </c>
      <c r="K67958">
        <v>0</v>
      </c>
      <c r="L67958">
        <v>26</v>
      </c>
      <c r="M67958" t="s">
        <v>211</v>
      </c>
    </row>
    <row r="67959" spans="1:13" hidden="1" x14ac:dyDescent="0.25">
      <c r="A67959" s="3">
        <v>41918</v>
      </c>
      <c r="B67959" s="16">
        <v>750</v>
      </c>
      <c r="C67959">
        <v>96594.39</v>
      </c>
      <c r="D67959">
        <v>96601.09</v>
      </c>
      <c r="E67959">
        <v>11.07</v>
      </c>
      <c r="F67959">
        <v>11.07</v>
      </c>
      <c r="G67959" s="3">
        <v>42037</v>
      </c>
      <c r="H67959">
        <v>80</v>
      </c>
      <c r="I67959">
        <v>11.07</v>
      </c>
      <c r="J67959">
        <v>11.07</v>
      </c>
      <c r="K67959">
        <v>3</v>
      </c>
      <c r="L67959">
        <v>4</v>
      </c>
      <c r="M67959" t="s">
        <v>249</v>
      </c>
    </row>
    <row r="67960" spans="1:13" hidden="1" x14ac:dyDescent="0.25">
      <c r="A67960" s="3">
        <v>41918</v>
      </c>
      <c r="B67960" s="16">
        <v>335</v>
      </c>
      <c r="C67960">
        <v>44096.57</v>
      </c>
      <c r="D67960">
        <v>45119.32</v>
      </c>
      <c r="E67960">
        <v>11.34</v>
      </c>
      <c r="F67960">
        <v>11.67</v>
      </c>
      <c r="G67960" s="3">
        <v>44564</v>
      </c>
      <c r="H67960">
        <v>1787</v>
      </c>
      <c r="I67960">
        <v>11.67</v>
      </c>
      <c r="J67960">
        <v>11.34</v>
      </c>
      <c r="K67960">
        <v>39</v>
      </c>
      <c r="L67960">
        <v>32</v>
      </c>
      <c r="M67960" t="s">
        <v>145</v>
      </c>
    </row>
    <row r="67961" spans="1:13" hidden="1" x14ac:dyDescent="0.25">
      <c r="A67961" s="3">
        <v>41918</v>
      </c>
      <c r="B67961" s="16">
        <v>285</v>
      </c>
      <c r="C67961">
        <v>70994.2</v>
      </c>
      <c r="D67961">
        <v>71494.13</v>
      </c>
      <c r="E67961">
        <v>11.76</v>
      </c>
      <c r="F67961">
        <v>11.9</v>
      </c>
      <c r="G67961" s="3">
        <v>43010</v>
      </c>
      <c r="H67961">
        <v>741</v>
      </c>
      <c r="I67961">
        <v>11.9</v>
      </c>
      <c r="J67961">
        <v>11.76</v>
      </c>
      <c r="K67961">
        <v>9</v>
      </c>
      <c r="L67961">
        <v>15</v>
      </c>
      <c r="M67961" t="s">
        <v>208</v>
      </c>
    </row>
    <row r="67962" spans="1:13" hidden="1" x14ac:dyDescent="0.25">
      <c r="A67962" s="3">
        <v>41918</v>
      </c>
      <c r="B67962" s="16">
        <v>2630</v>
      </c>
      <c r="C67962">
        <v>67131.02</v>
      </c>
      <c r="D67962">
        <v>67780.94</v>
      </c>
      <c r="E67962">
        <v>11.9</v>
      </c>
      <c r="F67962">
        <v>11.88</v>
      </c>
      <c r="G67962" s="3">
        <v>43192</v>
      </c>
      <c r="H67962">
        <v>860</v>
      </c>
      <c r="I67962">
        <v>11.9</v>
      </c>
      <c r="J67962">
        <v>11.88</v>
      </c>
      <c r="K67962">
        <v>2</v>
      </c>
      <c r="L67962">
        <v>17</v>
      </c>
      <c r="M67962" t="s">
        <v>213</v>
      </c>
    </row>
    <row r="67963" spans="1:13" hidden="1" x14ac:dyDescent="0.25">
      <c r="A67963" s="3">
        <v>41918</v>
      </c>
      <c r="B67963" s="16">
        <v>5</v>
      </c>
      <c r="C67963">
        <v>35054.15</v>
      </c>
      <c r="D67963">
        <v>36239.22</v>
      </c>
      <c r="E67963">
        <v>11.59</v>
      </c>
      <c r="F67963">
        <v>11.59</v>
      </c>
      <c r="G67963" s="3">
        <v>45293</v>
      </c>
      <c r="H67963">
        <v>2282</v>
      </c>
      <c r="I67963">
        <v>11.59</v>
      </c>
      <c r="J67963">
        <v>11.59</v>
      </c>
      <c r="K67963">
        <v>1</v>
      </c>
      <c r="L67963">
        <v>36</v>
      </c>
      <c r="M67963" t="s">
        <v>194</v>
      </c>
    </row>
    <row r="67964" spans="1:13" hidden="1" x14ac:dyDescent="0.25">
      <c r="A67964" s="3">
        <v>41918</v>
      </c>
      <c r="B67964" s="16">
        <v>11335</v>
      </c>
      <c r="C67964">
        <v>31209.02</v>
      </c>
      <c r="D67964">
        <v>32369.79</v>
      </c>
      <c r="E67964">
        <v>11.34</v>
      </c>
      <c r="F67964">
        <v>11.67</v>
      </c>
      <c r="G67964" s="3">
        <v>45659</v>
      </c>
      <c r="H67964">
        <v>2531</v>
      </c>
      <c r="I67964">
        <v>11.74</v>
      </c>
      <c r="J67964">
        <v>11.34</v>
      </c>
      <c r="K67964">
        <v>953</v>
      </c>
      <c r="L67964">
        <v>38</v>
      </c>
      <c r="M67964" t="s">
        <v>189</v>
      </c>
    </row>
    <row r="67965" spans="1:13" hidden="1" x14ac:dyDescent="0.25">
      <c r="A67965" s="3">
        <v>41918</v>
      </c>
      <c r="B67965" s="16">
        <v>80</v>
      </c>
      <c r="C67965">
        <v>75225.98</v>
      </c>
      <c r="D67965">
        <v>75563.89</v>
      </c>
      <c r="E67965">
        <v>11.93</v>
      </c>
      <c r="F67965">
        <v>11.94</v>
      </c>
      <c r="G67965" s="3">
        <v>42828</v>
      </c>
      <c r="H67965">
        <v>616</v>
      </c>
      <c r="I67965">
        <v>11.94</v>
      </c>
      <c r="J67965">
        <v>11.93</v>
      </c>
      <c r="K67965">
        <v>4</v>
      </c>
      <c r="L67965">
        <v>13</v>
      </c>
      <c r="M67965" t="s">
        <v>192</v>
      </c>
    </row>
    <row r="67966" spans="1:13" hidden="1" x14ac:dyDescent="0.25">
      <c r="A67966" s="3">
        <v>41918</v>
      </c>
      <c r="B67966" s="16">
        <v>1705</v>
      </c>
      <c r="C67966">
        <v>55122.35</v>
      </c>
      <c r="D67966">
        <v>56031.85</v>
      </c>
      <c r="E67966">
        <v>11.45</v>
      </c>
      <c r="F67966">
        <v>11.73</v>
      </c>
      <c r="G67966" s="3">
        <v>43832</v>
      </c>
      <c r="H67966">
        <v>1293</v>
      </c>
      <c r="I67966">
        <v>11.78</v>
      </c>
      <c r="J67966">
        <v>11.45</v>
      </c>
      <c r="K67966">
        <v>216</v>
      </c>
      <c r="L67966">
        <v>24</v>
      </c>
      <c r="M67966" t="s">
        <v>179</v>
      </c>
    </row>
    <row r="67967" spans="1:13" hidden="1" x14ac:dyDescent="0.25">
      <c r="A67967" s="3">
        <v>41918</v>
      </c>
      <c r="B67967" s="16">
        <v>7220</v>
      </c>
      <c r="C67967">
        <v>61652.06</v>
      </c>
      <c r="D67967">
        <v>62401.88</v>
      </c>
      <c r="E67967">
        <v>11.57</v>
      </c>
      <c r="F67967">
        <v>11.83</v>
      </c>
      <c r="G67967" s="3">
        <v>43467</v>
      </c>
      <c r="H67967">
        <v>1045</v>
      </c>
      <c r="I67967">
        <v>11.9</v>
      </c>
      <c r="J67967">
        <v>11.57</v>
      </c>
      <c r="K67967">
        <v>702</v>
      </c>
      <c r="L67967">
        <v>20</v>
      </c>
      <c r="M67967" t="s">
        <v>168</v>
      </c>
    </row>
    <row r="67968" spans="1:13" hidden="1" x14ac:dyDescent="0.25">
      <c r="A67968" s="3">
        <v>41918</v>
      </c>
      <c r="B67968" s="16">
        <v>4525</v>
      </c>
      <c r="C67968">
        <v>73150.44</v>
      </c>
      <c r="D67968">
        <v>73528.67</v>
      </c>
      <c r="E67968">
        <v>11.78</v>
      </c>
      <c r="F67968">
        <v>11.94</v>
      </c>
      <c r="G67968" s="3">
        <v>42919</v>
      </c>
      <c r="H67968">
        <v>677</v>
      </c>
      <c r="I67968">
        <v>11.98</v>
      </c>
      <c r="J67968">
        <v>11.77</v>
      </c>
      <c r="K67968">
        <v>165</v>
      </c>
      <c r="L67968">
        <v>14</v>
      </c>
      <c r="M67968" t="s">
        <v>207</v>
      </c>
    </row>
    <row r="67969" spans="1:13" hidden="1" x14ac:dyDescent="0.25">
      <c r="A67969" s="3">
        <v>41918</v>
      </c>
      <c r="B67969" s="16">
        <v>5645</v>
      </c>
      <c r="C67969">
        <v>79653.53</v>
      </c>
      <c r="D67969">
        <v>79841.19</v>
      </c>
      <c r="E67969">
        <v>11.84</v>
      </c>
      <c r="F67969">
        <v>11.97</v>
      </c>
      <c r="G67969" s="3">
        <v>42646</v>
      </c>
      <c r="H67969">
        <v>493</v>
      </c>
      <c r="I67969">
        <v>12</v>
      </c>
      <c r="J67969">
        <v>11.84</v>
      </c>
      <c r="K67969">
        <v>51</v>
      </c>
      <c r="L67969">
        <v>11</v>
      </c>
      <c r="M67969" t="s">
        <v>202</v>
      </c>
    </row>
    <row r="67970" spans="1:13" hidden="1" x14ac:dyDescent="0.25">
      <c r="A67970" s="3">
        <v>41918</v>
      </c>
      <c r="B67970" s="16">
        <v>16450</v>
      </c>
      <c r="C67970">
        <v>39280.019999999997</v>
      </c>
      <c r="D67970">
        <v>40481.31</v>
      </c>
      <c r="E67970">
        <v>11.3</v>
      </c>
      <c r="F67970">
        <v>11.65</v>
      </c>
      <c r="G67970" s="3">
        <v>44928</v>
      </c>
      <c r="H67970">
        <v>2036</v>
      </c>
      <c r="I67970">
        <v>11.73</v>
      </c>
      <c r="J67970">
        <v>11.3</v>
      </c>
      <c r="K67970">
        <v>756</v>
      </c>
      <c r="L67970">
        <v>34</v>
      </c>
      <c r="M67970" t="s">
        <v>195</v>
      </c>
    </row>
    <row r="67971" spans="1:13" hidden="1" x14ac:dyDescent="0.25">
      <c r="A67971" s="3">
        <v>41918</v>
      </c>
      <c r="B67971" s="16">
        <v>6315</v>
      </c>
      <c r="C67971">
        <v>89592.93</v>
      </c>
      <c r="D67971">
        <v>89643.520000000004</v>
      </c>
      <c r="E67971">
        <v>11.71</v>
      </c>
      <c r="F67971">
        <v>11.7</v>
      </c>
      <c r="G67971" s="3">
        <v>42278</v>
      </c>
      <c r="H67971">
        <v>245</v>
      </c>
      <c r="I67971">
        <v>11.72</v>
      </c>
      <c r="J67971">
        <v>11.7</v>
      </c>
      <c r="K67971">
        <v>40</v>
      </c>
      <c r="L67971">
        <v>7</v>
      </c>
      <c r="M67971" t="s">
        <v>187</v>
      </c>
    </row>
    <row r="67972" spans="1:13" hidden="1" x14ac:dyDescent="0.25">
      <c r="A67972" s="3">
        <v>41918</v>
      </c>
      <c r="B67972" s="16">
        <v>15630</v>
      </c>
      <c r="C67972">
        <v>65206.48</v>
      </c>
      <c r="D67972">
        <v>65883.289999999994</v>
      </c>
      <c r="E67972">
        <v>11.62</v>
      </c>
      <c r="F67972">
        <v>11.89</v>
      </c>
      <c r="G67972" s="3">
        <v>43283</v>
      </c>
      <c r="H67972">
        <v>923</v>
      </c>
      <c r="I67972">
        <v>11.96</v>
      </c>
      <c r="J67972">
        <v>11.62</v>
      </c>
      <c r="K67972">
        <v>542</v>
      </c>
      <c r="L67972">
        <v>18</v>
      </c>
      <c r="M67972" t="s">
        <v>212</v>
      </c>
    </row>
    <row r="67973" spans="1:13" hidden="1" x14ac:dyDescent="0.25">
      <c r="A67973" s="3">
        <v>41918</v>
      </c>
      <c r="B67973" s="16">
        <v>4825</v>
      </c>
      <c r="C67973">
        <v>84553.4</v>
      </c>
      <c r="D67973">
        <v>84668.86</v>
      </c>
      <c r="E67973">
        <v>11.85</v>
      </c>
      <c r="F67973">
        <v>11.91</v>
      </c>
      <c r="G67973" s="3">
        <v>42461</v>
      </c>
      <c r="H67973">
        <v>365</v>
      </c>
      <c r="I67973">
        <v>11.95</v>
      </c>
      <c r="J67973">
        <v>11.84</v>
      </c>
      <c r="K67973">
        <v>128</v>
      </c>
      <c r="L67973">
        <v>9</v>
      </c>
      <c r="M67973" t="s">
        <v>201</v>
      </c>
    </row>
    <row r="67974" spans="1:13" hidden="1" x14ac:dyDescent="0.25">
      <c r="A67974" s="3">
        <v>41918</v>
      </c>
      <c r="B67974" s="16">
        <v>317740</v>
      </c>
      <c r="C67974">
        <v>49308.46</v>
      </c>
      <c r="D67974">
        <v>50362.68</v>
      </c>
      <c r="E67974">
        <v>11.39</v>
      </c>
      <c r="F67974">
        <v>11.65</v>
      </c>
      <c r="G67974" s="3">
        <v>44200</v>
      </c>
      <c r="H67974">
        <v>1540</v>
      </c>
      <c r="I67974">
        <v>11.76</v>
      </c>
      <c r="J67974">
        <v>11.3</v>
      </c>
      <c r="K67974">
        <v>8983</v>
      </c>
      <c r="L67974">
        <v>28</v>
      </c>
      <c r="M67974" t="s">
        <v>178</v>
      </c>
    </row>
    <row r="67975" spans="1:13" hidden="1" x14ac:dyDescent="0.25">
      <c r="A67975" s="3">
        <v>41918</v>
      </c>
      <c r="B67975" s="16">
        <v>5800</v>
      </c>
      <c r="C67975">
        <v>99187.75</v>
      </c>
      <c r="D67975">
        <v>99187.94</v>
      </c>
      <c r="E67975">
        <v>10.82</v>
      </c>
      <c r="F67975">
        <v>10.8</v>
      </c>
      <c r="G67975" s="3">
        <v>41946</v>
      </c>
      <c r="H67975">
        <v>20</v>
      </c>
      <c r="I67975">
        <v>10.83</v>
      </c>
      <c r="J67975">
        <v>10.8</v>
      </c>
      <c r="K67975">
        <v>6</v>
      </c>
      <c r="L67975">
        <v>1</v>
      </c>
      <c r="M67975" t="s">
        <v>247</v>
      </c>
    </row>
    <row r="67976" spans="1:13" hidden="1" x14ac:dyDescent="0.25">
      <c r="A67976" s="3">
        <v>41918</v>
      </c>
      <c r="B67976" s="16">
        <v>23245</v>
      </c>
      <c r="C67976">
        <v>98373.78</v>
      </c>
      <c r="D67976">
        <v>98376.84</v>
      </c>
      <c r="E67976">
        <v>10.85</v>
      </c>
      <c r="F67976">
        <v>10.87</v>
      </c>
      <c r="G67976" s="3">
        <v>41974</v>
      </c>
      <c r="H67976">
        <v>39</v>
      </c>
      <c r="I67976">
        <v>10.87</v>
      </c>
      <c r="J67976">
        <v>10.85</v>
      </c>
      <c r="K67976">
        <v>15</v>
      </c>
      <c r="L67976">
        <v>2</v>
      </c>
      <c r="M67976" t="s">
        <v>248</v>
      </c>
    </row>
    <row r="67977" spans="1:13" hidden="1" x14ac:dyDescent="0.25">
      <c r="A67977" s="3">
        <v>41918</v>
      </c>
      <c r="B67977" s="16">
        <v>12130</v>
      </c>
      <c r="C67977">
        <v>82077.03</v>
      </c>
      <c r="D67977">
        <v>82245.740000000005</v>
      </c>
      <c r="E67977">
        <v>11.83</v>
      </c>
      <c r="F67977">
        <v>11.96</v>
      </c>
      <c r="G67977" s="3">
        <v>42552</v>
      </c>
      <c r="H67977">
        <v>428</v>
      </c>
      <c r="I67977">
        <v>12.02</v>
      </c>
      <c r="J67977">
        <v>11.83</v>
      </c>
      <c r="K67977">
        <v>310</v>
      </c>
      <c r="L67977">
        <v>10</v>
      </c>
      <c r="M67977" t="s">
        <v>186</v>
      </c>
    </row>
    <row r="67978" spans="1:13" hidden="1" x14ac:dyDescent="0.25">
      <c r="A67978" s="3">
        <v>41918</v>
      </c>
      <c r="B67978" s="16">
        <v>40625</v>
      </c>
      <c r="C67978">
        <v>69066.13</v>
      </c>
      <c r="D67978">
        <v>69607.91</v>
      </c>
      <c r="E67978">
        <v>11.71</v>
      </c>
      <c r="F67978">
        <v>11.9</v>
      </c>
      <c r="G67978" s="3">
        <v>43102</v>
      </c>
      <c r="H67978">
        <v>800</v>
      </c>
      <c r="I67978">
        <v>11.98</v>
      </c>
      <c r="J67978">
        <v>11.67</v>
      </c>
      <c r="K67978">
        <v>2577</v>
      </c>
      <c r="L67978">
        <v>16</v>
      </c>
      <c r="M67978" t="s">
        <v>150</v>
      </c>
    </row>
    <row r="67979" spans="1:13" hidden="1" x14ac:dyDescent="0.25">
      <c r="A67979" s="3">
        <v>41918</v>
      </c>
      <c r="B67979" s="16">
        <v>75670</v>
      </c>
      <c r="C67979">
        <v>92339.04</v>
      </c>
      <c r="D67979">
        <v>92353.51</v>
      </c>
      <c r="E67979">
        <v>11.42</v>
      </c>
      <c r="F67979">
        <v>11.51</v>
      </c>
      <c r="G67979" s="3">
        <v>42186</v>
      </c>
      <c r="H67979">
        <v>181</v>
      </c>
      <c r="I67979">
        <v>11.52</v>
      </c>
      <c r="J67979">
        <v>11.42</v>
      </c>
      <c r="K67979">
        <v>255</v>
      </c>
      <c r="L67979">
        <v>6</v>
      </c>
      <c r="M67979" t="s">
        <v>171</v>
      </c>
    </row>
    <row r="67980" spans="1:13" hidden="1" x14ac:dyDescent="0.25">
      <c r="A67980" s="3">
        <v>41918</v>
      </c>
      <c r="B67980" s="16">
        <v>50260</v>
      </c>
      <c r="C67980">
        <v>94915.41</v>
      </c>
      <c r="D67980">
        <v>94921.17</v>
      </c>
      <c r="E67980">
        <v>11.1</v>
      </c>
      <c r="F67980">
        <v>11.27</v>
      </c>
      <c r="G67980" s="3">
        <v>42095</v>
      </c>
      <c r="H67980">
        <v>120</v>
      </c>
      <c r="I67980">
        <v>11.28</v>
      </c>
      <c r="J67980">
        <v>11.07</v>
      </c>
      <c r="K67980">
        <v>243</v>
      </c>
      <c r="L67980">
        <v>5</v>
      </c>
      <c r="M67980" t="s">
        <v>169</v>
      </c>
    </row>
    <row r="67981" spans="1:13" hidden="1" x14ac:dyDescent="0.25">
      <c r="A67981" s="3">
        <v>41918</v>
      </c>
      <c r="B67981" s="16">
        <v>414045</v>
      </c>
      <c r="C67981">
        <v>77442.87</v>
      </c>
      <c r="D67981">
        <v>77724.98</v>
      </c>
      <c r="E67981">
        <v>11.8</v>
      </c>
      <c r="F67981">
        <v>11.95</v>
      </c>
      <c r="G67981" s="3">
        <v>42737</v>
      </c>
      <c r="H67981">
        <v>554</v>
      </c>
      <c r="I67981">
        <v>12</v>
      </c>
      <c r="J67981">
        <v>11.61</v>
      </c>
      <c r="K67981">
        <v>9178</v>
      </c>
      <c r="L67981">
        <v>12</v>
      </c>
      <c r="M67981" t="s">
        <v>119</v>
      </c>
    </row>
    <row r="67982" spans="1:13" hidden="1" x14ac:dyDescent="0.25">
      <c r="A67982" s="3">
        <v>41918</v>
      </c>
      <c r="B67982" s="16">
        <v>204040</v>
      </c>
      <c r="C67982">
        <v>86991.87</v>
      </c>
      <c r="D67982">
        <v>87062.69</v>
      </c>
      <c r="E67982">
        <v>11.73</v>
      </c>
      <c r="F67982">
        <v>11.84</v>
      </c>
      <c r="G67982" s="3">
        <v>42373</v>
      </c>
      <c r="H67982">
        <v>305</v>
      </c>
      <c r="I67982">
        <v>11.87</v>
      </c>
      <c r="J67982">
        <v>11.66</v>
      </c>
      <c r="K67982">
        <v>3667</v>
      </c>
      <c r="L67982">
        <v>8</v>
      </c>
      <c r="M67982" t="s">
        <v>122</v>
      </c>
    </row>
    <row r="67983" spans="1:13" hidden="1" x14ac:dyDescent="0.25">
      <c r="A67983" s="3">
        <v>41918</v>
      </c>
      <c r="B67983" s="16">
        <v>139156</v>
      </c>
      <c r="C67983">
        <v>97466.62</v>
      </c>
      <c r="D67983">
        <v>97473.95</v>
      </c>
      <c r="E67983">
        <v>10.92</v>
      </c>
      <c r="F67983">
        <v>10.965</v>
      </c>
      <c r="G67983" s="3">
        <v>42006</v>
      </c>
      <c r="H67983">
        <v>59</v>
      </c>
      <c r="I67983">
        <v>10.965</v>
      </c>
      <c r="J67983">
        <v>10.85</v>
      </c>
      <c r="K67983">
        <v>98</v>
      </c>
      <c r="L67983">
        <v>3</v>
      </c>
      <c r="M67983" t="s">
        <v>131</v>
      </c>
    </row>
    <row r="67984" spans="1:13" hidden="1" x14ac:dyDescent="0.25">
      <c r="A67984" s="3">
        <v>41919</v>
      </c>
      <c r="B67984" s="16">
        <v>0</v>
      </c>
      <c r="C67984">
        <v>28980.91</v>
      </c>
      <c r="D67984">
        <v>29688.69</v>
      </c>
      <c r="E67984">
        <v>0</v>
      </c>
      <c r="F67984">
        <v>0</v>
      </c>
      <c r="G67984" s="3">
        <v>46024</v>
      </c>
      <c r="H67984">
        <v>2779</v>
      </c>
      <c r="I67984">
        <v>0</v>
      </c>
      <c r="J67984">
        <v>0</v>
      </c>
      <c r="K67984">
        <v>0</v>
      </c>
      <c r="L67984">
        <v>39</v>
      </c>
      <c r="M67984" t="s">
        <v>241</v>
      </c>
    </row>
    <row r="67985" spans="1:13" hidden="1" x14ac:dyDescent="0.25">
      <c r="A67985" s="3">
        <v>41919</v>
      </c>
      <c r="B67985" s="16">
        <v>0</v>
      </c>
      <c r="C67985">
        <v>34310.339999999997</v>
      </c>
      <c r="D67985">
        <v>35018.400000000001</v>
      </c>
      <c r="E67985">
        <v>0</v>
      </c>
      <c r="F67985">
        <v>0</v>
      </c>
      <c r="G67985" s="3">
        <v>45474</v>
      </c>
      <c r="H67985">
        <v>2404</v>
      </c>
      <c r="I67985">
        <v>0</v>
      </c>
      <c r="J67985">
        <v>0</v>
      </c>
      <c r="K67985">
        <v>0</v>
      </c>
      <c r="L67985">
        <v>37</v>
      </c>
      <c r="M67985" t="s">
        <v>226</v>
      </c>
    </row>
    <row r="67986" spans="1:13" hidden="1" x14ac:dyDescent="0.25">
      <c r="A67986" s="3">
        <v>41919</v>
      </c>
      <c r="B67986" s="16">
        <v>0</v>
      </c>
      <c r="C67986">
        <v>46400.6</v>
      </c>
      <c r="D67986">
        <v>47066.45</v>
      </c>
      <c r="E67986">
        <v>0</v>
      </c>
      <c r="F67986">
        <v>0</v>
      </c>
      <c r="G67986" s="3">
        <v>44470</v>
      </c>
      <c r="H67986">
        <v>1725</v>
      </c>
      <c r="I67986">
        <v>0</v>
      </c>
      <c r="J67986">
        <v>0</v>
      </c>
      <c r="K67986">
        <v>0</v>
      </c>
      <c r="L67986">
        <v>31</v>
      </c>
      <c r="M67986" t="s">
        <v>228</v>
      </c>
    </row>
    <row r="67987" spans="1:13" hidden="1" x14ac:dyDescent="0.25">
      <c r="A67987" s="3">
        <v>41919</v>
      </c>
      <c r="B67987" s="16">
        <v>0</v>
      </c>
      <c r="C67987">
        <v>20855.099999999999</v>
      </c>
      <c r="D67987">
        <v>21501.65</v>
      </c>
      <c r="E67987">
        <v>0</v>
      </c>
      <c r="F67987">
        <v>0</v>
      </c>
      <c r="G67987" s="3">
        <v>47120</v>
      </c>
      <c r="H67987">
        <v>3518</v>
      </c>
      <c r="I67987">
        <v>0</v>
      </c>
      <c r="J67987">
        <v>0</v>
      </c>
      <c r="K67987">
        <v>0</v>
      </c>
      <c r="L67987">
        <v>40</v>
      </c>
      <c r="M67987" t="s">
        <v>246</v>
      </c>
    </row>
    <row r="67988" spans="1:13" hidden="1" x14ac:dyDescent="0.25">
      <c r="A67988" s="3">
        <v>41919</v>
      </c>
      <c r="B67988" s="16">
        <v>0</v>
      </c>
      <c r="C67988">
        <v>42783.97</v>
      </c>
      <c r="D67988">
        <v>43451.839999999997</v>
      </c>
      <c r="E67988">
        <v>0</v>
      </c>
      <c r="F67988">
        <v>0</v>
      </c>
      <c r="G67988" s="3">
        <v>44743</v>
      </c>
      <c r="H67988">
        <v>1909</v>
      </c>
      <c r="I67988">
        <v>0</v>
      </c>
      <c r="J67988">
        <v>0</v>
      </c>
      <c r="K67988">
        <v>0</v>
      </c>
      <c r="L67988">
        <v>33</v>
      </c>
      <c r="M67988" t="s">
        <v>221</v>
      </c>
    </row>
    <row r="67989" spans="1:13" hidden="1" x14ac:dyDescent="0.25">
      <c r="A67989" s="3">
        <v>41919</v>
      </c>
      <c r="B67989" s="16">
        <v>0</v>
      </c>
      <c r="C67989">
        <v>49054.86</v>
      </c>
      <c r="D67989">
        <v>49693.19</v>
      </c>
      <c r="E67989">
        <v>0</v>
      </c>
      <c r="F67989">
        <v>0</v>
      </c>
      <c r="G67989" s="3">
        <v>44287</v>
      </c>
      <c r="H67989">
        <v>1599</v>
      </c>
      <c r="I67989">
        <v>0</v>
      </c>
      <c r="J67989">
        <v>0</v>
      </c>
      <c r="K67989">
        <v>0</v>
      </c>
      <c r="L67989">
        <v>29</v>
      </c>
      <c r="M67989" t="s">
        <v>229</v>
      </c>
    </row>
    <row r="67990" spans="1:13" hidden="1" x14ac:dyDescent="0.25">
      <c r="A67990" s="3">
        <v>41919</v>
      </c>
      <c r="B67990" s="16">
        <v>0</v>
      </c>
      <c r="C67990">
        <v>47740.62</v>
      </c>
      <c r="D67990">
        <v>48391.46</v>
      </c>
      <c r="E67990">
        <v>0</v>
      </c>
      <c r="F67990">
        <v>0</v>
      </c>
      <c r="G67990" s="3">
        <v>44378</v>
      </c>
      <c r="H67990">
        <v>1661</v>
      </c>
      <c r="I67990">
        <v>0</v>
      </c>
      <c r="J67990">
        <v>0</v>
      </c>
      <c r="K67990">
        <v>0</v>
      </c>
      <c r="L67990">
        <v>30</v>
      </c>
      <c r="M67990" t="s">
        <v>222</v>
      </c>
    </row>
    <row r="67991" spans="1:13" hidden="1" x14ac:dyDescent="0.25">
      <c r="A67991" s="3">
        <v>41919</v>
      </c>
      <c r="B67991" s="16">
        <v>0</v>
      </c>
      <c r="C67991">
        <v>38324.449999999997</v>
      </c>
      <c r="D67991">
        <v>39006.71</v>
      </c>
      <c r="E67991">
        <v>0</v>
      </c>
      <c r="F67991">
        <v>0</v>
      </c>
      <c r="G67991" s="3">
        <v>45110</v>
      </c>
      <c r="H67991">
        <v>2158</v>
      </c>
      <c r="I67991">
        <v>0</v>
      </c>
      <c r="J67991">
        <v>0</v>
      </c>
      <c r="K67991">
        <v>0</v>
      </c>
      <c r="L67991">
        <v>35</v>
      </c>
      <c r="M67991" t="s">
        <v>227</v>
      </c>
    </row>
    <row r="67992" spans="1:13" hidden="1" x14ac:dyDescent="0.25">
      <c r="A67992" s="3">
        <v>41919</v>
      </c>
      <c r="B67992" s="16">
        <v>0</v>
      </c>
      <c r="C67992">
        <v>54507.18</v>
      </c>
      <c r="D67992">
        <v>55139.16</v>
      </c>
      <c r="E67992">
        <v>0</v>
      </c>
      <c r="F67992">
        <v>0</v>
      </c>
      <c r="G67992" s="3">
        <v>43922</v>
      </c>
      <c r="H67992">
        <v>1354</v>
      </c>
      <c r="I67992">
        <v>0</v>
      </c>
      <c r="J67992">
        <v>0</v>
      </c>
      <c r="K67992">
        <v>0</v>
      </c>
      <c r="L67992">
        <v>25</v>
      </c>
      <c r="M67992" t="s">
        <v>230</v>
      </c>
    </row>
    <row r="67993" spans="1:13" hidden="1" x14ac:dyDescent="0.25">
      <c r="A67993" s="3">
        <v>41919</v>
      </c>
      <c r="B67993" s="16">
        <v>35</v>
      </c>
      <c r="C67993">
        <v>51489.61</v>
      </c>
      <c r="D67993">
        <v>52266.9</v>
      </c>
      <c r="E67993">
        <v>11.51</v>
      </c>
      <c r="F67993">
        <v>11.5</v>
      </c>
      <c r="G67993" s="3">
        <v>44105</v>
      </c>
      <c r="H67993">
        <v>1479</v>
      </c>
      <c r="I67993">
        <v>11.51</v>
      </c>
      <c r="J67993">
        <v>11.5</v>
      </c>
      <c r="K67993">
        <v>5</v>
      </c>
      <c r="L67993">
        <v>27</v>
      </c>
      <c r="M67993" t="s">
        <v>196</v>
      </c>
    </row>
    <row r="67994" spans="1:13" hidden="1" x14ac:dyDescent="0.25">
      <c r="A67994" s="3">
        <v>41919</v>
      </c>
      <c r="B67994" s="16">
        <v>5</v>
      </c>
      <c r="C67994">
        <v>60807.49</v>
      </c>
      <c r="D67994">
        <v>61271.87</v>
      </c>
      <c r="E67994">
        <v>11.63</v>
      </c>
      <c r="F67994">
        <v>11.63</v>
      </c>
      <c r="G67994" s="3">
        <v>43556</v>
      </c>
      <c r="H67994">
        <v>1104</v>
      </c>
      <c r="I67994">
        <v>11.63</v>
      </c>
      <c r="J67994">
        <v>11.63</v>
      </c>
      <c r="K67994">
        <v>1</v>
      </c>
      <c r="L67994">
        <v>21</v>
      </c>
      <c r="M67994" t="s">
        <v>232</v>
      </c>
    </row>
    <row r="67995" spans="1:13" hidden="1" x14ac:dyDescent="0.25">
      <c r="A67995" s="3">
        <v>41919</v>
      </c>
      <c r="B67995" s="16">
        <v>115</v>
      </c>
      <c r="C67995">
        <v>59231.06</v>
      </c>
      <c r="D67995">
        <v>59726.03</v>
      </c>
      <c r="E67995">
        <v>11.65</v>
      </c>
      <c r="F67995">
        <v>11.57</v>
      </c>
      <c r="G67995" s="3">
        <v>43647</v>
      </c>
      <c r="H67995">
        <v>1166</v>
      </c>
      <c r="I67995">
        <v>11.65</v>
      </c>
      <c r="J67995">
        <v>11.57</v>
      </c>
      <c r="K67995">
        <v>17</v>
      </c>
      <c r="L67995">
        <v>22</v>
      </c>
      <c r="M67995" t="s">
        <v>223</v>
      </c>
    </row>
    <row r="67996" spans="1:13" hidden="1" x14ac:dyDescent="0.25">
      <c r="A67996" s="3">
        <v>41919</v>
      </c>
      <c r="B67996" s="16">
        <v>5</v>
      </c>
      <c r="C67996">
        <v>57596</v>
      </c>
      <c r="D67996">
        <v>58122.29</v>
      </c>
      <c r="E67996">
        <v>11.56</v>
      </c>
      <c r="F67996">
        <v>11.56</v>
      </c>
      <c r="G67996" s="3">
        <v>43739</v>
      </c>
      <c r="H67996">
        <v>1231</v>
      </c>
      <c r="I67996">
        <v>11.56</v>
      </c>
      <c r="J67996">
        <v>11.56</v>
      </c>
      <c r="K67996">
        <v>1</v>
      </c>
      <c r="L67996">
        <v>23</v>
      </c>
      <c r="M67996" t="s">
        <v>231</v>
      </c>
    </row>
    <row r="67997" spans="1:13" hidden="1" x14ac:dyDescent="0.25">
      <c r="A67997" s="3">
        <v>41919</v>
      </c>
      <c r="B67997" s="16">
        <v>55</v>
      </c>
      <c r="C67997">
        <v>64033.43</v>
      </c>
      <c r="D67997">
        <v>64583.29</v>
      </c>
      <c r="E67997">
        <v>11.66</v>
      </c>
      <c r="F67997">
        <v>11.66</v>
      </c>
      <c r="G67997" s="3">
        <v>43374</v>
      </c>
      <c r="H67997">
        <v>985</v>
      </c>
      <c r="I67997">
        <v>11.66</v>
      </c>
      <c r="J67997">
        <v>11.66</v>
      </c>
      <c r="K67997">
        <v>7</v>
      </c>
      <c r="L67997">
        <v>19</v>
      </c>
      <c r="M67997" t="s">
        <v>216</v>
      </c>
    </row>
    <row r="67998" spans="1:13" hidden="1" x14ac:dyDescent="0.25">
      <c r="A67998" s="3">
        <v>41919</v>
      </c>
      <c r="B67998" s="16">
        <v>20</v>
      </c>
      <c r="C67998">
        <v>53025.24</v>
      </c>
      <c r="D67998">
        <v>53730.49</v>
      </c>
      <c r="E67998">
        <v>11.49</v>
      </c>
      <c r="F67998">
        <v>11.49</v>
      </c>
      <c r="G67998" s="3">
        <v>44013</v>
      </c>
      <c r="H67998">
        <v>1415</v>
      </c>
      <c r="I67998">
        <v>11.49</v>
      </c>
      <c r="J67998">
        <v>11.49</v>
      </c>
      <c r="K67998">
        <v>2</v>
      </c>
      <c r="L67998">
        <v>26</v>
      </c>
      <c r="M67998" t="s">
        <v>211</v>
      </c>
    </row>
    <row r="67999" spans="1:13" hidden="1" x14ac:dyDescent="0.25">
      <c r="A67999" s="3">
        <v>41919</v>
      </c>
      <c r="B67999" s="16">
        <v>2220</v>
      </c>
      <c r="C67999">
        <v>96640.45</v>
      </c>
      <c r="D67999">
        <v>96647.01</v>
      </c>
      <c r="E67999">
        <v>11.08</v>
      </c>
      <c r="F67999">
        <v>11.05</v>
      </c>
      <c r="G67999" s="3">
        <v>42037</v>
      </c>
      <c r="H67999">
        <v>79</v>
      </c>
      <c r="I67999">
        <v>11.08</v>
      </c>
      <c r="J67999">
        <v>11.05</v>
      </c>
      <c r="K67999">
        <v>5</v>
      </c>
      <c r="L67999">
        <v>4</v>
      </c>
      <c r="M67999" t="s">
        <v>249</v>
      </c>
    </row>
    <row r="68000" spans="1:13" hidden="1" x14ac:dyDescent="0.25">
      <c r="A68000" s="3">
        <v>41919</v>
      </c>
      <c r="B68000" s="16">
        <v>300</v>
      </c>
      <c r="C68000">
        <v>45137.7</v>
      </c>
      <c r="D68000">
        <v>45814.76</v>
      </c>
      <c r="E68000">
        <v>11.44</v>
      </c>
      <c r="F68000">
        <v>11.41</v>
      </c>
      <c r="G68000" s="3">
        <v>44564</v>
      </c>
      <c r="H68000">
        <v>1786</v>
      </c>
      <c r="I68000">
        <v>11.48</v>
      </c>
      <c r="J68000">
        <v>11.39</v>
      </c>
      <c r="K68000">
        <v>38</v>
      </c>
      <c r="L68000">
        <v>32</v>
      </c>
      <c r="M68000" t="s">
        <v>145</v>
      </c>
    </row>
    <row r="68001" spans="1:13" hidden="1" x14ac:dyDescent="0.25">
      <c r="A68001" s="3">
        <v>41919</v>
      </c>
      <c r="B68001" s="16">
        <v>185</v>
      </c>
      <c r="C68001">
        <v>71523.259999999995</v>
      </c>
      <c r="D68001">
        <v>71904.02</v>
      </c>
      <c r="E68001">
        <v>11.76</v>
      </c>
      <c r="F68001">
        <v>11.72</v>
      </c>
      <c r="G68001" s="3">
        <v>43010</v>
      </c>
      <c r="H68001">
        <v>740</v>
      </c>
      <c r="I68001">
        <v>11.78</v>
      </c>
      <c r="J68001">
        <v>11.72</v>
      </c>
      <c r="K68001">
        <v>11</v>
      </c>
      <c r="L68001">
        <v>15</v>
      </c>
      <c r="M68001" t="s">
        <v>208</v>
      </c>
    </row>
    <row r="68002" spans="1:13" hidden="1" x14ac:dyDescent="0.25">
      <c r="A68002" s="3">
        <v>41919</v>
      </c>
      <c r="B68002" s="16">
        <v>45</v>
      </c>
      <c r="C68002">
        <v>67808.55</v>
      </c>
      <c r="D68002">
        <v>68147.78</v>
      </c>
      <c r="E68002">
        <v>11.77</v>
      </c>
      <c r="F68002">
        <v>11.72</v>
      </c>
      <c r="G68002" s="3">
        <v>43192</v>
      </c>
      <c r="H68002">
        <v>859</v>
      </c>
      <c r="I68002">
        <v>11.77</v>
      </c>
      <c r="J68002">
        <v>11.72</v>
      </c>
      <c r="K68002">
        <v>4</v>
      </c>
      <c r="L68002">
        <v>17</v>
      </c>
      <c r="M68002" t="s">
        <v>213</v>
      </c>
    </row>
    <row r="68003" spans="1:13" hidden="1" x14ac:dyDescent="0.25">
      <c r="A68003" s="3">
        <v>41919</v>
      </c>
      <c r="B68003" s="16">
        <v>5</v>
      </c>
      <c r="C68003">
        <v>36253.980000000003</v>
      </c>
      <c r="D68003">
        <v>36951.67</v>
      </c>
      <c r="E68003">
        <v>11.45</v>
      </c>
      <c r="F68003">
        <v>11.45</v>
      </c>
      <c r="G68003" s="3">
        <v>45293</v>
      </c>
      <c r="H68003">
        <v>2281</v>
      </c>
      <c r="I68003">
        <v>11.45</v>
      </c>
      <c r="J68003">
        <v>11.45</v>
      </c>
      <c r="K68003">
        <v>1</v>
      </c>
      <c r="L68003">
        <v>36</v>
      </c>
      <c r="M68003" t="s">
        <v>194</v>
      </c>
    </row>
    <row r="68004" spans="1:13" hidden="1" x14ac:dyDescent="0.25">
      <c r="A68004" s="3">
        <v>41919</v>
      </c>
      <c r="B68004" s="16">
        <v>7060</v>
      </c>
      <c r="C68004">
        <v>32382.98</v>
      </c>
      <c r="D68004">
        <v>33102.29</v>
      </c>
      <c r="E68004">
        <v>11.55</v>
      </c>
      <c r="F68004">
        <v>11.45</v>
      </c>
      <c r="G68004" s="3">
        <v>45659</v>
      </c>
      <c r="H68004">
        <v>2530</v>
      </c>
      <c r="I68004">
        <v>11.57</v>
      </c>
      <c r="J68004">
        <v>11.43</v>
      </c>
      <c r="K68004">
        <v>393</v>
      </c>
      <c r="L68004">
        <v>38</v>
      </c>
      <c r="M68004" t="s">
        <v>189</v>
      </c>
    </row>
    <row r="68005" spans="1:13" hidden="1" x14ac:dyDescent="0.25">
      <c r="A68005" s="3">
        <v>41919</v>
      </c>
      <c r="B68005" s="16">
        <v>120</v>
      </c>
      <c r="C68005">
        <v>75594.67</v>
      </c>
      <c r="D68005">
        <v>75900.05</v>
      </c>
      <c r="E68005">
        <v>11.76</v>
      </c>
      <c r="F68005">
        <v>11.76</v>
      </c>
      <c r="G68005" s="3">
        <v>42828</v>
      </c>
      <c r="H68005">
        <v>615</v>
      </c>
      <c r="I68005">
        <v>11.76</v>
      </c>
      <c r="J68005">
        <v>11.76</v>
      </c>
      <c r="K68005">
        <v>6</v>
      </c>
      <c r="L68005">
        <v>13</v>
      </c>
      <c r="M68005" t="s">
        <v>192</v>
      </c>
    </row>
    <row r="68006" spans="1:13" hidden="1" x14ac:dyDescent="0.25">
      <c r="A68006" s="3">
        <v>41919</v>
      </c>
      <c r="B68006" s="16">
        <v>1065</v>
      </c>
      <c r="C68006">
        <v>56054.68</v>
      </c>
      <c r="D68006">
        <v>56609.08</v>
      </c>
      <c r="E68006">
        <v>11.59</v>
      </c>
      <c r="F68006">
        <v>11.5</v>
      </c>
      <c r="G68006" s="3">
        <v>43832</v>
      </c>
      <c r="H68006">
        <v>1292</v>
      </c>
      <c r="I68006">
        <v>11.6</v>
      </c>
      <c r="J68006">
        <v>11.49</v>
      </c>
      <c r="K68006">
        <v>116</v>
      </c>
      <c r="L68006">
        <v>24</v>
      </c>
      <c r="M68006" t="s">
        <v>179</v>
      </c>
    </row>
    <row r="68007" spans="1:13" hidden="1" x14ac:dyDescent="0.25">
      <c r="A68007" s="3">
        <v>41919</v>
      </c>
      <c r="B68007" s="16">
        <v>9135</v>
      </c>
      <c r="C68007">
        <v>62427.3</v>
      </c>
      <c r="D68007">
        <v>62901.84</v>
      </c>
      <c r="E68007">
        <v>11.71</v>
      </c>
      <c r="F68007">
        <v>11.62</v>
      </c>
      <c r="G68007" s="3">
        <v>43467</v>
      </c>
      <c r="H68007">
        <v>1044</v>
      </c>
      <c r="I68007">
        <v>11.72</v>
      </c>
      <c r="J68007">
        <v>11.6</v>
      </c>
      <c r="K68007">
        <v>854</v>
      </c>
      <c r="L68007">
        <v>20</v>
      </c>
      <c r="M68007" t="s">
        <v>168</v>
      </c>
    </row>
    <row r="68008" spans="1:13" hidden="1" x14ac:dyDescent="0.25">
      <c r="A68008" s="3">
        <v>41919</v>
      </c>
      <c r="B68008" s="16">
        <v>870</v>
      </c>
      <c r="C68008">
        <v>73558.63</v>
      </c>
      <c r="D68008">
        <v>73920.570000000007</v>
      </c>
      <c r="E68008">
        <v>11.82</v>
      </c>
      <c r="F68008">
        <v>11.73</v>
      </c>
      <c r="G68008" s="3">
        <v>42919</v>
      </c>
      <c r="H68008">
        <v>676</v>
      </c>
      <c r="I68008">
        <v>11.82</v>
      </c>
      <c r="J68008">
        <v>11.73</v>
      </c>
      <c r="K68008">
        <v>17</v>
      </c>
      <c r="L68008">
        <v>14</v>
      </c>
      <c r="M68008" t="s">
        <v>207</v>
      </c>
    </row>
    <row r="68009" spans="1:13" hidden="1" x14ac:dyDescent="0.25">
      <c r="A68009" s="3">
        <v>41919</v>
      </c>
      <c r="B68009" s="16">
        <v>1020</v>
      </c>
      <c r="C68009">
        <v>79873.72</v>
      </c>
      <c r="D68009">
        <v>80118.2</v>
      </c>
      <c r="E68009">
        <v>11.92</v>
      </c>
      <c r="F68009">
        <v>11.83</v>
      </c>
      <c r="G68009" s="3">
        <v>42646</v>
      </c>
      <c r="H68009">
        <v>492</v>
      </c>
      <c r="I68009">
        <v>11.93</v>
      </c>
      <c r="J68009">
        <v>11.82</v>
      </c>
      <c r="K68009">
        <v>42</v>
      </c>
      <c r="L68009">
        <v>11</v>
      </c>
      <c r="M68009" t="s">
        <v>202</v>
      </c>
    </row>
    <row r="68010" spans="1:13" hidden="1" x14ac:dyDescent="0.25">
      <c r="A68010" s="3">
        <v>41919</v>
      </c>
      <c r="B68010" s="16">
        <v>6220</v>
      </c>
      <c r="C68010">
        <v>40497.800000000003</v>
      </c>
      <c r="D68010">
        <v>41159.550000000003</v>
      </c>
      <c r="E68010">
        <v>11.53</v>
      </c>
      <c r="F68010">
        <v>11.41</v>
      </c>
      <c r="G68010" s="3">
        <v>44928</v>
      </c>
      <c r="H68010">
        <v>2035</v>
      </c>
      <c r="I68010">
        <v>11.53</v>
      </c>
      <c r="J68010">
        <v>11.39</v>
      </c>
      <c r="K68010">
        <v>413</v>
      </c>
      <c r="L68010">
        <v>34</v>
      </c>
      <c r="M68010" t="s">
        <v>195</v>
      </c>
    </row>
    <row r="68011" spans="1:13" hidden="1" x14ac:dyDescent="0.25">
      <c r="A68011" s="3">
        <v>41919</v>
      </c>
      <c r="B68011" s="16">
        <v>7525</v>
      </c>
      <c r="C68011">
        <v>89680.04</v>
      </c>
      <c r="D68011">
        <v>89722.41</v>
      </c>
      <c r="E68011">
        <v>11.66</v>
      </c>
      <c r="F68011">
        <v>11.66</v>
      </c>
      <c r="G68011" s="3">
        <v>42278</v>
      </c>
      <c r="H68011">
        <v>244</v>
      </c>
      <c r="I68011">
        <v>11.7</v>
      </c>
      <c r="J68011">
        <v>11.64</v>
      </c>
      <c r="K68011">
        <v>60</v>
      </c>
      <c r="L68011">
        <v>7</v>
      </c>
      <c r="M68011" t="s">
        <v>187</v>
      </c>
    </row>
    <row r="68012" spans="1:13" hidden="1" x14ac:dyDescent="0.25">
      <c r="A68012" s="3">
        <v>41919</v>
      </c>
      <c r="B68012" s="16">
        <v>17495</v>
      </c>
      <c r="C68012">
        <v>65910.13</v>
      </c>
      <c r="D68012">
        <v>66285.570000000007</v>
      </c>
      <c r="E68012">
        <v>11.79</v>
      </c>
      <c r="F68012">
        <v>11.7</v>
      </c>
      <c r="G68012" s="3">
        <v>43283</v>
      </c>
      <c r="H68012">
        <v>922</v>
      </c>
      <c r="I68012">
        <v>11.79</v>
      </c>
      <c r="J68012">
        <v>11.67</v>
      </c>
      <c r="K68012">
        <v>779</v>
      </c>
      <c r="L68012">
        <v>18</v>
      </c>
      <c r="M68012" t="s">
        <v>212</v>
      </c>
    </row>
    <row r="68013" spans="1:13" hidden="1" x14ac:dyDescent="0.25">
      <c r="A68013" s="3">
        <v>41919</v>
      </c>
      <c r="B68013" s="16">
        <v>2714</v>
      </c>
      <c r="C68013">
        <v>84703.35</v>
      </c>
      <c r="D68013">
        <v>84773.74</v>
      </c>
      <c r="E68013">
        <v>11.83</v>
      </c>
      <c r="F68013">
        <v>11.84</v>
      </c>
      <c r="G68013" s="3">
        <v>42461</v>
      </c>
      <c r="H68013">
        <v>364</v>
      </c>
      <c r="I68013">
        <v>11.89</v>
      </c>
      <c r="J68013">
        <v>11.82</v>
      </c>
      <c r="K68013">
        <v>83</v>
      </c>
      <c r="L68013">
        <v>9</v>
      </c>
      <c r="M68013" t="s">
        <v>201</v>
      </c>
    </row>
    <row r="68014" spans="1:13" hidden="1" x14ac:dyDescent="0.25">
      <c r="A68014" s="3">
        <v>41919</v>
      </c>
      <c r="B68014" s="16">
        <v>220185</v>
      </c>
      <c r="C68014">
        <v>50383.199999999997</v>
      </c>
      <c r="D68014">
        <v>51005.59</v>
      </c>
      <c r="E68014">
        <v>11.58</v>
      </c>
      <c r="F68014">
        <v>11.43</v>
      </c>
      <c r="G68014" s="3">
        <v>44200</v>
      </c>
      <c r="H68014">
        <v>1539</v>
      </c>
      <c r="I68014">
        <v>11.58</v>
      </c>
      <c r="J68014">
        <v>11.41</v>
      </c>
      <c r="K68014">
        <v>6478</v>
      </c>
      <c r="L68014">
        <v>28</v>
      </c>
      <c r="M68014" t="s">
        <v>178</v>
      </c>
    </row>
    <row r="68015" spans="1:13" hidden="1" x14ac:dyDescent="0.25">
      <c r="A68015" s="3">
        <v>41919</v>
      </c>
      <c r="B68015" s="16">
        <v>205</v>
      </c>
      <c r="C68015">
        <v>99228.35</v>
      </c>
      <c r="D68015">
        <v>99228.32</v>
      </c>
      <c r="E68015">
        <v>10.81</v>
      </c>
      <c r="F68015">
        <v>10.821</v>
      </c>
      <c r="G68015" s="3">
        <v>41946</v>
      </c>
      <c r="H68015">
        <v>19</v>
      </c>
      <c r="I68015">
        <v>10.821</v>
      </c>
      <c r="J68015">
        <v>10.81</v>
      </c>
      <c r="K68015">
        <v>2</v>
      </c>
      <c r="L68015">
        <v>1</v>
      </c>
      <c r="M68015" t="s">
        <v>247</v>
      </c>
    </row>
    <row r="68016" spans="1:13" hidden="1" x14ac:dyDescent="0.25">
      <c r="A68016" s="3">
        <v>41919</v>
      </c>
      <c r="B68016" s="16">
        <v>53410</v>
      </c>
      <c r="C68016">
        <v>98416.92</v>
      </c>
      <c r="D68016">
        <v>98417.79</v>
      </c>
      <c r="E68016">
        <v>10.84</v>
      </c>
      <c r="F68016">
        <v>10.859</v>
      </c>
      <c r="G68016" s="3">
        <v>41974</v>
      </c>
      <c r="H68016">
        <v>38</v>
      </c>
      <c r="I68016">
        <v>10.875</v>
      </c>
      <c r="J68016">
        <v>10.84</v>
      </c>
      <c r="K68016">
        <v>82</v>
      </c>
      <c r="L68016">
        <v>2</v>
      </c>
      <c r="M68016" t="s">
        <v>248</v>
      </c>
    </row>
    <row r="68017" spans="1:13" hidden="1" x14ac:dyDescent="0.25">
      <c r="A68017" s="3">
        <v>41919</v>
      </c>
      <c r="B68017" s="16">
        <v>26960</v>
      </c>
      <c r="C68017">
        <v>82279.25</v>
      </c>
      <c r="D68017">
        <v>82435.08</v>
      </c>
      <c r="E68017">
        <v>11.91</v>
      </c>
      <c r="F68017">
        <v>11.84</v>
      </c>
      <c r="G68017" s="3">
        <v>42552</v>
      </c>
      <c r="H68017">
        <v>427</v>
      </c>
      <c r="I68017">
        <v>11.93</v>
      </c>
      <c r="J68017">
        <v>11.83</v>
      </c>
      <c r="K68017">
        <v>585</v>
      </c>
      <c r="L68017">
        <v>10</v>
      </c>
      <c r="M68017" t="s">
        <v>186</v>
      </c>
    </row>
    <row r="68018" spans="1:13" hidden="1" x14ac:dyDescent="0.25">
      <c r="A68018" s="3">
        <v>41919</v>
      </c>
      <c r="B68018" s="16">
        <v>43490</v>
      </c>
      <c r="C68018">
        <v>69636.27</v>
      </c>
      <c r="D68018">
        <v>69980.55</v>
      </c>
      <c r="E68018">
        <v>11.82</v>
      </c>
      <c r="F68018">
        <v>11.7</v>
      </c>
      <c r="G68018" s="3">
        <v>43102</v>
      </c>
      <c r="H68018">
        <v>799</v>
      </c>
      <c r="I68018">
        <v>11.82</v>
      </c>
      <c r="J68018">
        <v>11.68</v>
      </c>
      <c r="K68018">
        <v>2600</v>
      </c>
      <c r="L68018">
        <v>16</v>
      </c>
      <c r="M68018" t="s">
        <v>150</v>
      </c>
    </row>
    <row r="68019" spans="1:13" hidden="1" x14ac:dyDescent="0.25">
      <c r="A68019" s="3">
        <v>41919</v>
      </c>
      <c r="B68019" s="16">
        <v>19685</v>
      </c>
      <c r="C68019">
        <v>92391.13</v>
      </c>
      <c r="D68019">
        <v>92411.5</v>
      </c>
      <c r="E68019">
        <v>11.47</v>
      </c>
      <c r="F68019">
        <v>11.48</v>
      </c>
      <c r="G68019" s="3">
        <v>42186</v>
      </c>
      <c r="H68019">
        <v>180</v>
      </c>
      <c r="I68019">
        <v>11.52</v>
      </c>
      <c r="J68019">
        <v>11.47</v>
      </c>
      <c r="K68019">
        <v>136</v>
      </c>
      <c r="L68019">
        <v>6</v>
      </c>
      <c r="M68019" t="s">
        <v>171</v>
      </c>
    </row>
    <row r="68020" spans="1:13" hidden="1" x14ac:dyDescent="0.25">
      <c r="A68020" s="3">
        <v>41919</v>
      </c>
      <c r="B68020" s="16">
        <v>59365</v>
      </c>
      <c r="C68020">
        <v>94959.84</v>
      </c>
      <c r="D68020">
        <v>94969.67</v>
      </c>
      <c r="E68020">
        <v>11.24</v>
      </c>
      <c r="F68020">
        <v>11.25</v>
      </c>
      <c r="G68020" s="3">
        <v>42095</v>
      </c>
      <c r="H68020">
        <v>119</v>
      </c>
      <c r="I68020">
        <v>11.27</v>
      </c>
      <c r="J68020">
        <v>11.24</v>
      </c>
      <c r="K68020">
        <v>215</v>
      </c>
      <c r="L68020">
        <v>5</v>
      </c>
      <c r="M68020" t="s">
        <v>169</v>
      </c>
    </row>
    <row r="68021" spans="1:13" hidden="1" x14ac:dyDescent="0.25">
      <c r="A68021" s="3">
        <v>41919</v>
      </c>
      <c r="B68021" s="16">
        <v>342098</v>
      </c>
      <c r="C68021">
        <v>77756.649999999994</v>
      </c>
      <c r="D68021">
        <v>78023.789999999994</v>
      </c>
      <c r="E68021">
        <v>11.86</v>
      </c>
      <c r="F68021">
        <v>11.76</v>
      </c>
      <c r="G68021" s="3">
        <v>42737</v>
      </c>
      <c r="H68021">
        <v>553</v>
      </c>
      <c r="I68021">
        <v>11.91</v>
      </c>
      <c r="J68021">
        <v>11.74</v>
      </c>
      <c r="K68021">
        <v>7678</v>
      </c>
      <c r="L68021">
        <v>12</v>
      </c>
      <c r="M68021" t="s">
        <v>119</v>
      </c>
    </row>
    <row r="68022" spans="1:13" hidden="1" x14ac:dyDescent="0.25">
      <c r="A68022" s="3">
        <v>41919</v>
      </c>
      <c r="B68022" s="16">
        <v>167197</v>
      </c>
      <c r="C68022">
        <v>87098.16</v>
      </c>
      <c r="D68022">
        <v>87159.06</v>
      </c>
      <c r="E68022">
        <v>11.8</v>
      </c>
      <c r="F68022">
        <v>11.77</v>
      </c>
      <c r="G68022" s="3">
        <v>42373</v>
      </c>
      <c r="H68022">
        <v>304</v>
      </c>
      <c r="I68022">
        <v>11.84</v>
      </c>
      <c r="J68022">
        <v>11.75</v>
      </c>
      <c r="K68022">
        <v>2779</v>
      </c>
      <c r="L68022">
        <v>8</v>
      </c>
      <c r="M68022" t="s">
        <v>122</v>
      </c>
    </row>
    <row r="68023" spans="1:13" hidden="1" x14ac:dyDescent="0.25">
      <c r="A68023" s="3">
        <v>41919</v>
      </c>
      <c r="B68023" s="16">
        <v>316487</v>
      </c>
      <c r="C68023">
        <v>97513.66</v>
      </c>
      <c r="D68023">
        <v>97517.38</v>
      </c>
      <c r="E68023">
        <v>10.955</v>
      </c>
      <c r="F68023">
        <v>10.94</v>
      </c>
      <c r="G68023" s="3">
        <v>42006</v>
      </c>
      <c r="H68023">
        <v>58</v>
      </c>
      <c r="I68023">
        <v>10.955</v>
      </c>
      <c r="J68023">
        <v>10.935</v>
      </c>
      <c r="K68023">
        <v>269</v>
      </c>
      <c r="L68023">
        <v>3</v>
      </c>
      <c r="M68023" t="s">
        <v>131</v>
      </c>
    </row>
    <row r="68024" spans="1:13" hidden="1" x14ac:dyDescent="0.25">
      <c r="A68024" s="3">
        <v>41920</v>
      </c>
      <c r="B68024" s="16">
        <v>0</v>
      </c>
      <c r="C68024">
        <v>29700.81</v>
      </c>
      <c r="D68024">
        <v>29881.119999999999</v>
      </c>
      <c r="E68024">
        <v>0</v>
      </c>
      <c r="F68024">
        <v>0</v>
      </c>
      <c r="G68024" s="3">
        <v>46024</v>
      </c>
      <c r="H68024">
        <v>2778</v>
      </c>
      <c r="I68024">
        <v>0</v>
      </c>
      <c r="J68024">
        <v>0</v>
      </c>
      <c r="K68024">
        <v>0</v>
      </c>
      <c r="L68024">
        <v>39</v>
      </c>
      <c r="M68024" t="s">
        <v>241</v>
      </c>
    </row>
    <row r="68025" spans="1:13" hidden="1" x14ac:dyDescent="0.25">
      <c r="A68025" s="3">
        <v>41920</v>
      </c>
      <c r="B68025" s="16">
        <v>0</v>
      </c>
      <c r="C68025">
        <v>35032.699999999997</v>
      </c>
      <c r="D68025">
        <v>35210.410000000003</v>
      </c>
      <c r="E68025">
        <v>0</v>
      </c>
      <c r="F68025">
        <v>0</v>
      </c>
      <c r="G68025" s="3">
        <v>45474</v>
      </c>
      <c r="H68025">
        <v>2403</v>
      </c>
      <c r="I68025">
        <v>0</v>
      </c>
      <c r="J68025">
        <v>0</v>
      </c>
      <c r="K68025">
        <v>0</v>
      </c>
      <c r="L68025">
        <v>37</v>
      </c>
      <c r="M68025" t="s">
        <v>226</v>
      </c>
    </row>
    <row r="68026" spans="1:13" hidden="1" x14ac:dyDescent="0.25">
      <c r="A68026" s="3">
        <v>41920</v>
      </c>
      <c r="B68026" s="16">
        <v>0</v>
      </c>
      <c r="C68026">
        <v>47085.67</v>
      </c>
      <c r="D68026">
        <v>47257.42</v>
      </c>
      <c r="E68026">
        <v>0</v>
      </c>
      <c r="F68026">
        <v>0</v>
      </c>
      <c r="G68026" s="3">
        <v>44470</v>
      </c>
      <c r="H68026">
        <v>1724</v>
      </c>
      <c r="I68026">
        <v>0</v>
      </c>
      <c r="J68026">
        <v>0</v>
      </c>
      <c r="K68026">
        <v>0</v>
      </c>
      <c r="L68026">
        <v>31</v>
      </c>
      <c r="M68026" t="s">
        <v>228</v>
      </c>
    </row>
    <row r="68027" spans="1:13" hidden="1" x14ac:dyDescent="0.25">
      <c r="A68027" s="3">
        <v>41920</v>
      </c>
      <c r="B68027" s="16">
        <v>0</v>
      </c>
      <c r="C68027">
        <v>21510.43</v>
      </c>
      <c r="D68027">
        <v>21675.73</v>
      </c>
      <c r="E68027">
        <v>0</v>
      </c>
      <c r="F68027">
        <v>0</v>
      </c>
      <c r="G68027" s="3">
        <v>47120</v>
      </c>
      <c r="H68027">
        <v>3517</v>
      </c>
      <c r="I68027">
        <v>0</v>
      </c>
      <c r="J68027">
        <v>0</v>
      </c>
      <c r="K68027">
        <v>0</v>
      </c>
      <c r="L68027">
        <v>40</v>
      </c>
      <c r="M68027" t="s">
        <v>246</v>
      </c>
    </row>
    <row r="68028" spans="1:13" hidden="1" x14ac:dyDescent="0.25">
      <c r="A68028" s="3">
        <v>41920</v>
      </c>
      <c r="B68028" s="16">
        <v>0</v>
      </c>
      <c r="C68028">
        <v>43469.59</v>
      </c>
      <c r="D68028">
        <v>43635.96</v>
      </c>
      <c r="E68028">
        <v>0</v>
      </c>
      <c r="F68028">
        <v>0</v>
      </c>
      <c r="G68028" s="3">
        <v>44743</v>
      </c>
      <c r="H68028">
        <v>1908</v>
      </c>
      <c r="I68028">
        <v>0</v>
      </c>
      <c r="J68028">
        <v>0</v>
      </c>
      <c r="K68028">
        <v>0</v>
      </c>
      <c r="L68028">
        <v>33</v>
      </c>
      <c r="M68028" t="s">
        <v>221</v>
      </c>
    </row>
    <row r="68029" spans="1:13" hidden="1" x14ac:dyDescent="0.25">
      <c r="A68029" s="3">
        <v>41920</v>
      </c>
      <c r="B68029" s="16">
        <v>0</v>
      </c>
      <c r="C68029">
        <v>49713.48</v>
      </c>
      <c r="D68029">
        <v>49864.4</v>
      </c>
      <c r="E68029">
        <v>0</v>
      </c>
      <c r="F68029">
        <v>0</v>
      </c>
      <c r="G68029" s="3">
        <v>44287</v>
      </c>
      <c r="H68029">
        <v>1598</v>
      </c>
      <c r="I68029">
        <v>0</v>
      </c>
      <c r="J68029">
        <v>0</v>
      </c>
      <c r="K68029">
        <v>0</v>
      </c>
      <c r="L68029">
        <v>29</v>
      </c>
      <c r="M68029" t="s">
        <v>229</v>
      </c>
    </row>
    <row r="68030" spans="1:13" hidden="1" x14ac:dyDescent="0.25">
      <c r="A68030" s="3">
        <v>41920</v>
      </c>
      <c r="B68030" s="16">
        <v>0</v>
      </c>
      <c r="C68030">
        <v>48411.22</v>
      </c>
      <c r="D68030">
        <v>48575.45</v>
      </c>
      <c r="E68030">
        <v>0</v>
      </c>
      <c r="F68030">
        <v>0</v>
      </c>
      <c r="G68030" s="3">
        <v>44378</v>
      </c>
      <c r="H68030">
        <v>1660</v>
      </c>
      <c r="I68030">
        <v>0</v>
      </c>
      <c r="J68030">
        <v>0</v>
      </c>
      <c r="K68030">
        <v>0</v>
      </c>
      <c r="L68030">
        <v>30</v>
      </c>
      <c r="M68030" t="s">
        <v>222</v>
      </c>
    </row>
    <row r="68031" spans="1:13" hidden="1" x14ac:dyDescent="0.25">
      <c r="A68031" s="3">
        <v>41920</v>
      </c>
      <c r="B68031" s="16">
        <v>0</v>
      </c>
      <c r="C68031">
        <v>39022.639999999999</v>
      </c>
      <c r="D68031">
        <v>39185.14</v>
      </c>
      <c r="E68031">
        <v>0</v>
      </c>
      <c r="F68031">
        <v>0</v>
      </c>
      <c r="G68031" s="3">
        <v>45110</v>
      </c>
      <c r="H68031">
        <v>2157</v>
      </c>
      <c r="I68031">
        <v>0</v>
      </c>
      <c r="J68031">
        <v>0</v>
      </c>
      <c r="K68031">
        <v>0</v>
      </c>
      <c r="L68031">
        <v>35</v>
      </c>
      <c r="M68031" t="s">
        <v>227</v>
      </c>
    </row>
    <row r="68032" spans="1:13" hidden="1" x14ac:dyDescent="0.25">
      <c r="A68032" s="3">
        <v>41920</v>
      </c>
      <c r="B68032" s="16">
        <v>0</v>
      </c>
      <c r="C68032">
        <v>55161.68</v>
      </c>
      <c r="D68032">
        <v>55292.75</v>
      </c>
      <c r="E68032">
        <v>0</v>
      </c>
      <c r="F68032">
        <v>0</v>
      </c>
      <c r="G68032" s="3">
        <v>43922</v>
      </c>
      <c r="H68032">
        <v>1353</v>
      </c>
      <c r="I68032">
        <v>0</v>
      </c>
      <c r="J68032">
        <v>0</v>
      </c>
      <c r="K68032">
        <v>0</v>
      </c>
      <c r="L68032">
        <v>25</v>
      </c>
      <c r="M68032" t="s">
        <v>230</v>
      </c>
    </row>
    <row r="68033" spans="1:13" hidden="1" x14ac:dyDescent="0.25">
      <c r="A68033" s="3">
        <v>41920</v>
      </c>
      <c r="B68033" s="16">
        <v>5</v>
      </c>
      <c r="C68033">
        <v>52288.25</v>
      </c>
      <c r="D68033">
        <v>52317.43</v>
      </c>
      <c r="E68033">
        <v>11.49</v>
      </c>
      <c r="F68033">
        <v>11.49</v>
      </c>
      <c r="G68033" s="3">
        <v>44105</v>
      </c>
      <c r="H68033">
        <v>1478</v>
      </c>
      <c r="I68033">
        <v>11.49</v>
      </c>
      <c r="J68033">
        <v>11.49</v>
      </c>
      <c r="K68033">
        <v>1</v>
      </c>
      <c r="L68033">
        <v>27</v>
      </c>
      <c r="M68033" t="s">
        <v>196</v>
      </c>
    </row>
    <row r="68034" spans="1:13" hidden="1" x14ac:dyDescent="0.25">
      <c r="A68034" s="3">
        <v>41920</v>
      </c>
      <c r="B68034" s="16">
        <v>5</v>
      </c>
      <c r="C68034">
        <v>61296.89</v>
      </c>
      <c r="D68034">
        <v>61371.96</v>
      </c>
      <c r="E68034">
        <v>11.6</v>
      </c>
      <c r="F68034">
        <v>11.6</v>
      </c>
      <c r="G68034" s="3">
        <v>43556</v>
      </c>
      <c r="H68034">
        <v>1103</v>
      </c>
      <c r="I68034">
        <v>11.6</v>
      </c>
      <c r="J68034">
        <v>11.6</v>
      </c>
      <c r="K68034">
        <v>1</v>
      </c>
      <c r="L68034">
        <v>21</v>
      </c>
      <c r="M68034" t="s">
        <v>232</v>
      </c>
    </row>
    <row r="68035" spans="1:13" hidden="1" x14ac:dyDescent="0.25">
      <c r="A68035" s="3">
        <v>41920</v>
      </c>
      <c r="B68035" s="16">
        <v>25</v>
      </c>
      <c r="C68035">
        <v>59750.42</v>
      </c>
      <c r="D68035">
        <v>59814.92</v>
      </c>
      <c r="E68035">
        <v>11.63</v>
      </c>
      <c r="F68035">
        <v>11.6</v>
      </c>
      <c r="G68035" s="3">
        <v>43647</v>
      </c>
      <c r="H68035">
        <v>1165</v>
      </c>
      <c r="I68035">
        <v>11.63</v>
      </c>
      <c r="J68035">
        <v>11.6</v>
      </c>
      <c r="K68035">
        <v>2</v>
      </c>
      <c r="L68035">
        <v>22</v>
      </c>
      <c r="M68035" t="s">
        <v>223</v>
      </c>
    </row>
    <row r="68036" spans="1:13" hidden="1" x14ac:dyDescent="0.25">
      <c r="A68036" s="3">
        <v>41920</v>
      </c>
      <c r="B68036" s="16">
        <v>5</v>
      </c>
      <c r="C68036">
        <v>58146.03</v>
      </c>
      <c r="D68036">
        <v>58199.22</v>
      </c>
      <c r="E68036">
        <v>11.54</v>
      </c>
      <c r="F68036">
        <v>11.54</v>
      </c>
      <c r="G68036" s="3">
        <v>43739</v>
      </c>
      <c r="H68036">
        <v>1230</v>
      </c>
      <c r="I68036">
        <v>11.54</v>
      </c>
      <c r="J68036">
        <v>11.54</v>
      </c>
      <c r="K68036">
        <v>1</v>
      </c>
      <c r="L68036">
        <v>23</v>
      </c>
      <c r="M68036" t="s">
        <v>231</v>
      </c>
    </row>
    <row r="68037" spans="1:13" hidden="1" x14ac:dyDescent="0.25">
      <c r="A68037" s="3">
        <v>41920</v>
      </c>
      <c r="B68037" s="16">
        <v>45</v>
      </c>
      <c r="C68037">
        <v>64609.67</v>
      </c>
      <c r="D68037">
        <v>64588.65</v>
      </c>
      <c r="E68037">
        <v>11.64</v>
      </c>
      <c r="F68037">
        <v>11.67</v>
      </c>
      <c r="G68037" s="3">
        <v>43374</v>
      </c>
      <c r="H68037">
        <v>984</v>
      </c>
      <c r="I68037">
        <v>11.73</v>
      </c>
      <c r="J68037">
        <v>11.62</v>
      </c>
      <c r="K68037">
        <v>7</v>
      </c>
      <c r="L68037">
        <v>19</v>
      </c>
      <c r="M68037" t="s">
        <v>216</v>
      </c>
    </row>
    <row r="68038" spans="1:13" hidden="1" x14ac:dyDescent="0.25">
      <c r="A68038" s="3">
        <v>41920</v>
      </c>
      <c r="B68038" s="16">
        <v>0</v>
      </c>
      <c r="C68038">
        <v>53752.43</v>
      </c>
      <c r="D68038">
        <v>53830.7</v>
      </c>
      <c r="E68038">
        <v>0</v>
      </c>
      <c r="F68038">
        <v>0</v>
      </c>
      <c r="G68038" s="3">
        <v>44013</v>
      </c>
      <c r="H68038">
        <v>1414</v>
      </c>
      <c r="I68038">
        <v>0</v>
      </c>
      <c r="J68038">
        <v>0</v>
      </c>
      <c r="K68038">
        <v>0</v>
      </c>
      <c r="L68038">
        <v>26</v>
      </c>
      <c r="M68038" t="s">
        <v>211</v>
      </c>
    </row>
    <row r="68039" spans="1:13" hidden="1" x14ac:dyDescent="0.25">
      <c r="A68039" s="3">
        <v>41920</v>
      </c>
      <c r="B68039" s="16">
        <v>280</v>
      </c>
      <c r="C68039">
        <v>45833.47</v>
      </c>
      <c r="D68039">
        <v>46012.58</v>
      </c>
      <c r="E68039">
        <v>11.35</v>
      </c>
      <c r="F68039">
        <v>11.33</v>
      </c>
      <c r="G68039" s="3">
        <v>44564</v>
      </c>
      <c r="H68039">
        <v>1785</v>
      </c>
      <c r="I68039">
        <v>11.46</v>
      </c>
      <c r="J68039">
        <v>11.28</v>
      </c>
      <c r="K68039">
        <v>44</v>
      </c>
      <c r="L68039">
        <v>32</v>
      </c>
      <c r="M68039" t="s">
        <v>145</v>
      </c>
    </row>
    <row r="68040" spans="1:13" hidden="1" x14ac:dyDescent="0.25">
      <c r="A68040" s="3">
        <v>41920</v>
      </c>
      <c r="B68040" s="16">
        <v>1345</v>
      </c>
      <c r="C68040">
        <v>96686.48</v>
      </c>
      <c r="D68040">
        <v>96684.41</v>
      </c>
      <c r="E68040">
        <v>11.07</v>
      </c>
      <c r="F68040">
        <v>11.07</v>
      </c>
      <c r="G68040" s="3">
        <v>42037</v>
      </c>
      <c r="H68040">
        <v>78</v>
      </c>
      <c r="I68040">
        <v>11.07</v>
      </c>
      <c r="J68040">
        <v>11.06</v>
      </c>
      <c r="K68040">
        <v>8</v>
      </c>
      <c r="L68040">
        <v>4</v>
      </c>
      <c r="M68040" t="s">
        <v>249</v>
      </c>
    </row>
    <row r="68041" spans="1:13" hidden="1" x14ac:dyDescent="0.25">
      <c r="A68041" s="3">
        <v>41920</v>
      </c>
      <c r="B68041" s="16">
        <v>10</v>
      </c>
      <c r="C68041">
        <v>71933.39</v>
      </c>
      <c r="D68041">
        <v>71935.649999999994</v>
      </c>
      <c r="E68041">
        <v>11.72</v>
      </c>
      <c r="F68041">
        <v>11.72</v>
      </c>
      <c r="G68041" s="3">
        <v>43010</v>
      </c>
      <c r="H68041">
        <v>739</v>
      </c>
      <c r="I68041">
        <v>11.72</v>
      </c>
      <c r="J68041">
        <v>11.72</v>
      </c>
      <c r="K68041">
        <v>2</v>
      </c>
      <c r="L68041">
        <v>15</v>
      </c>
      <c r="M68041" t="s">
        <v>208</v>
      </c>
    </row>
    <row r="68042" spans="1:13" hidden="1" x14ac:dyDescent="0.25">
      <c r="A68042" s="3">
        <v>41920</v>
      </c>
      <c r="B68042" s="16">
        <v>30</v>
      </c>
      <c r="C68042">
        <v>68175.61</v>
      </c>
      <c r="D68042">
        <v>68219.960000000006</v>
      </c>
      <c r="E68042">
        <v>11.74</v>
      </c>
      <c r="F68042">
        <v>11.7</v>
      </c>
      <c r="G68042" s="3">
        <v>43192</v>
      </c>
      <c r="H68042">
        <v>858</v>
      </c>
      <c r="I68042">
        <v>11.74</v>
      </c>
      <c r="J68042">
        <v>11.7</v>
      </c>
      <c r="K68042">
        <v>2</v>
      </c>
      <c r="L68042">
        <v>17</v>
      </c>
      <c r="M68042" t="s">
        <v>213</v>
      </c>
    </row>
    <row r="68043" spans="1:13" hidden="1" x14ac:dyDescent="0.25">
      <c r="A68043" s="3">
        <v>41920</v>
      </c>
      <c r="B68043" s="16">
        <v>30</v>
      </c>
      <c r="C68043">
        <v>36966.76</v>
      </c>
      <c r="D68043">
        <v>37138.65</v>
      </c>
      <c r="E68043">
        <v>11.37</v>
      </c>
      <c r="F68043">
        <v>11.28</v>
      </c>
      <c r="G68043" s="3">
        <v>45293</v>
      </c>
      <c r="H68043">
        <v>2280</v>
      </c>
      <c r="I68043">
        <v>11.42</v>
      </c>
      <c r="J68043">
        <v>11.28</v>
      </c>
      <c r="K68043">
        <v>6</v>
      </c>
      <c r="L68043">
        <v>36</v>
      </c>
      <c r="M68043" t="s">
        <v>194</v>
      </c>
    </row>
    <row r="68044" spans="1:13" hidden="1" x14ac:dyDescent="0.25">
      <c r="A68044" s="3">
        <v>41920</v>
      </c>
      <c r="B68044" s="16">
        <v>6005</v>
      </c>
      <c r="C68044">
        <v>33115.81</v>
      </c>
      <c r="D68044">
        <v>33298.83</v>
      </c>
      <c r="E68044">
        <v>11.42</v>
      </c>
      <c r="F68044">
        <v>11.37</v>
      </c>
      <c r="G68044" s="3">
        <v>45659</v>
      </c>
      <c r="H68044">
        <v>2529</v>
      </c>
      <c r="I68044">
        <v>11.54</v>
      </c>
      <c r="J68044">
        <v>11.3</v>
      </c>
      <c r="K68044">
        <v>171</v>
      </c>
      <c r="L68044">
        <v>38</v>
      </c>
      <c r="M68044" t="s">
        <v>189</v>
      </c>
    </row>
    <row r="68045" spans="1:13" hidden="1" x14ac:dyDescent="0.25">
      <c r="A68045" s="3">
        <v>41920</v>
      </c>
      <c r="B68045" s="16">
        <v>40</v>
      </c>
      <c r="C68045">
        <v>75931.05</v>
      </c>
      <c r="D68045">
        <v>75933.55</v>
      </c>
      <c r="E68045">
        <v>11.81</v>
      </c>
      <c r="F68045">
        <v>11.76</v>
      </c>
      <c r="G68045" s="3">
        <v>42828</v>
      </c>
      <c r="H68045">
        <v>614</v>
      </c>
      <c r="I68045">
        <v>11.81</v>
      </c>
      <c r="J68045">
        <v>11.76</v>
      </c>
      <c r="K68045">
        <v>7</v>
      </c>
      <c r="L68045">
        <v>13</v>
      </c>
      <c r="M68045" t="s">
        <v>192</v>
      </c>
    </row>
    <row r="68046" spans="1:13" hidden="1" x14ac:dyDescent="0.25">
      <c r="A68046" s="3">
        <v>41920</v>
      </c>
      <c r="B68046" s="16">
        <v>660</v>
      </c>
      <c r="C68046">
        <v>56632.2</v>
      </c>
      <c r="D68046">
        <v>56819.17</v>
      </c>
      <c r="E68046">
        <v>11.44</v>
      </c>
      <c r="F68046">
        <v>11.46</v>
      </c>
      <c r="G68046" s="3">
        <v>43832</v>
      </c>
      <c r="H68046">
        <v>1291</v>
      </c>
      <c r="I68046">
        <v>11.6</v>
      </c>
      <c r="J68046">
        <v>11.42</v>
      </c>
      <c r="K68046">
        <v>75</v>
      </c>
      <c r="L68046">
        <v>24</v>
      </c>
      <c r="M68046" t="s">
        <v>179</v>
      </c>
    </row>
    <row r="68047" spans="1:13" hidden="1" x14ac:dyDescent="0.25">
      <c r="A68047" s="3">
        <v>41920</v>
      </c>
      <c r="B68047" s="16">
        <v>2945</v>
      </c>
      <c r="C68047">
        <v>62927.53</v>
      </c>
      <c r="D68047">
        <v>62976.77</v>
      </c>
      <c r="E68047">
        <v>11.58</v>
      </c>
      <c r="F68047">
        <v>11.59</v>
      </c>
      <c r="G68047" s="3">
        <v>43467</v>
      </c>
      <c r="H68047">
        <v>1043</v>
      </c>
      <c r="I68047">
        <v>11.75</v>
      </c>
      <c r="J68047">
        <v>11.56</v>
      </c>
      <c r="K68047">
        <v>284</v>
      </c>
      <c r="L68047">
        <v>20</v>
      </c>
      <c r="M68047" t="s">
        <v>168</v>
      </c>
    </row>
    <row r="68048" spans="1:13" hidden="1" x14ac:dyDescent="0.25">
      <c r="A68048" s="3">
        <v>41920</v>
      </c>
      <c r="B68048" s="16">
        <v>1110</v>
      </c>
      <c r="C68048">
        <v>73950.759999999995</v>
      </c>
      <c r="D68048">
        <v>73971.13</v>
      </c>
      <c r="E68048">
        <v>11.7</v>
      </c>
      <c r="F68048">
        <v>11.72</v>
      </c>
      <c r="G68048" s="3">
        <v>42919</v>
      </c>
      <c r="H68048">
        <v>675</v>
      </c>
      <c r="I68048">
        <v>11.85</v>
      </c>
      <c r="J68048">
        <v>11.69</v>
      </c>
      <c r="K68048">
        <v>83</v>
      </c>
      <c r="L68048">
        <v>14</v>
      </c>
      <c r="M68048" t="s">
        <v>207</v>
      </c>
    </row>
    <row r="68049" spans="1:13" hidden="1" x14ac:dyDescent="0.25">
      <c r="A68049" s="3">
        <v>41920</v>
      </c>
      <c r="B68049" s="16">
        <v>9861</v>
      </c>
      <c r="C68049">
        <v>80150.92</v>
      </c>
      <c r="D68049">
        <v>80139.53</v>
      </c>
      <c r="E68049">
        <v>11.81</v>
      </c>
      <c r="F68049">
        <v>11.83</v>
      </c>
      <c r="G68049" s="3">
        <v>42646</v>
      </c>
      <c r="H68049">
        <v>491</v>
      </c>
      <c r="I68049">
        <v>11.96</v>
      </c>
      <c r="J68049">
        <v>11.81</v>
      </c>
      <c r="K68049">
        <v>287</v>
      </c>
      <c r="L68049">
        <v>11</v>
      </c>
      <c r="M68049" t="s">
        <v>202</v>
      </c>
    </row>
    <row r="68050" spans="1:13" hidden="1" x14ac:dyDescent="0.25">
      <c r="A68050" s="3">
        <v>41920</v>
      </c>
      <c r="B68050" s="16">
        <v>9486</v>
      </c>
      <c r="C68050">
        <v>41176.36</v>
      </c>
      <c r="D68050">
        <v>41329.019999999997</v>
      </c>
      <c r="E68050">
        <v>11.39</v>
      </c>
      <c r="F68050">
        <v>11.35</v>
      </c>
      <c r="G68050" s="3">
        <v>44928</v>
      </c>
      <c r="H68050">
        <v>2034</v>
      </c>
      <c r="I68050">
        <v>11.5</v>
      </c>
      <c r="J68050">
        <v>11.27</v>
      </c>
      <c r="K68050">
        <v>277</v>
      </c>
      <c r="L68050">
        <v>34</v>
      </c>
      <c r="M68050" t="s">
        <v>195</v>
      </c>
    </row>
    <row r="68051" spans="1:13" hidden="1" x14ac:dyDescent="0.25">
      <c r="A68051" s="3">
        <v>41920</v>
      </c>
      <c r="B68051" s="16">
        <v>10945</v>
      </c>
      <c r="C68051">
        <v>89759.05</v>
      </c>
      <c r="D68051">
        <v>89690.79</v>
      </c>
      <c r="E68051">
        <v>11.68</v>
      </c>
      <c r="F68051">
        <v>11.72</v>
      </c>
      <c r="G68051" s="3">
        <v>42278</v>
      </c>
      <c r="H68051">
        <v>243</v>
      </c>
      <c r="I68051">
        <v>11.78</v>
      </c>
      <c r="J68051">
        <v>11.67</v>
      </c>
      <c r="K68051">
        <v>270</v>
      </c>
      <c r="L68051">
        <v>7</v>
      </c>
      <c r="M68051" t="s">
        <v>187</v>
      </c>
    </row>
    <row r="68052" spans="1:13" hidden="1" x14ac:dyDescent="0.25">
      <c r="A68052" s="3">
        <v>41920</v>
      </c>
      <c r="B68052" s="16">
        <v>6295</v>
      </c>
      <c r="C68052">
        <v>66312.639999999999</v>
      </c>
      <c r="D68052">
        <v>66358.740000000005</v>
      </c>
      <c r="E68052">
        <v>11.64</v>
      </c>
      <c r="F68052">
        <v>11.7</v>
      </c>
      <c r="G68052" s="3">
        <v>43283</v>
      </c>
      <c r="H68052">
        <v>921</v>
      </c>
      <c r="I68052">
        <v>11.82</v>
      </c>
      <c r="J68052">
        <v>11.64</v>
      </c>
      <c r="K68052">
        <v>282</v>
      </c>
      <c r="L68052">
        <v>18</v>
      </c>
      <c r="M68052" t="s">
        <v>212</v>
      </c>
    </row>
    <row r="68053" spans="1:13" hidden="1" x14ac:dyDescent="0.25">
      <c r="A68053" s="3">
        <v>41920</v>
      </c>
      <c r="B68053" s="16">
        <v>8232</v>
      </c>
      <c r="C68053">
        <v>84808.36</v>
      </c>
      <c r="D68053">
        <v>84777.91</v>
      </c>
      <c r="E68053">
        <v>11.86</v>
      </c>
      <c r="F68053">
        <v>11.88</v>
      </c>
      <c r="G68053" s="3">
        <v>42461</v>
      </c>
      <c r="H68053">
        <v>363</v>
      </c>
      <c r="I68053">
        <v>11.94</v>
      </c>
      <c r="J68053">
        <v>11.85</v>
      </c>
      <c r="K68053">
        <v>239</v>
      </c>
      <c r="L68053">
        <v>9</v>
      </c>
      <c r="M68053" t="s">
        <v>201</v>
      </c>
    </row>
    <row r="68054" spans="1:13" hidden="1" x14ac:dyDescent="0.25">
      <c r="A68054" s="3">
        <v>41920</v>
      </c>
      <c r="B68054" s="16">
        <v>315054</v>
      </c>
      <c r="C68054">
        <v>51026.42</v>
      </c>
      <c r="D68054">
        <v>51169.85</v>
      </c>
      <c r="E68054">
        <v>11.5</v>
      </c>
      <c r="F68054">
        <v>11.38</v>
      </c>
      <c r="G68054" s="3">
        <v>44200</v>
      </c>
      <c r="H68054">
        <v>1538</v>
      </c>
      <c r="I68054">
        <v>11.54</v>
      </c>
      <c r="J68054">
        <v>11.31</v>
      </c>
      <c r="K68054">
        <v>7891</v>
      </c>
      <c r="L68054">
        <v>28</v>
      </c>
      <c r="M68054" t="s">
        <v>178</v>
      </c>
    </row>
    <row r="68055" spans="1:13" hidden="1" x14ac:dyDescent="0.25">
      <c r="A68055" s="3">
        <v>41920</v>
      </c>
      <c r="B68055" s="16">
        <v>22015</v>
      </c>
      <c r="C68055">
        <v>98457.98</v>
      </c>
      <c r="D68055">
        <v>98456.03</v>
      </c>
      <c r="E68055">
        <v>10.88</v>
      </c>
      <c r="F68055">
        <v>10.86</v>
      </c>
      <c r="G68055" s="3">
        <v>41974</v>
      </c>
      <c r="H68055">
        <v>37</v>
      </c>
      <c r="I68055">
        <v>10.88</v>
      </c>
      <c r="J68055">
        <v>10.86</v>
      </c>
      <c r="K68055">
        <v>26</v>
      </c>
      <c r="L68055">
        <v>2</v>
      </c>
      <c r="M68055" t="s">
        <v>248</v>
      </c>
    </row>
    <row r="68056" spans="1:13" hidden="1" x14ac:dyDescent="0.25">
      <c r="A68056" s="3">
        <v>41920</v>
      </c>
      <c r="B68056" s="16">
        <v>40205</v>
      </c>
      <c r="C68056">
        <v>99268.84</v>
      </c>
      <c r="D68056">
        <v>99268.21</v>
      </c>
      <c r="E68056">
        <v>10.83</v>
      </c>
      <c r="F68056">
        <v>10.839</v>
      </c>
      <c r="G68056" s="3">
        <v>41946</v>
      </c>
      <c r="H68056">
        <v>18</v>
      </c>
      <c r="I68056">
        <v>10.839</v>
      </c>
      <c r="J68056">
        <v>10.83</v>
      </c>
      <c r="K68056">
        <v>12</v>
      </c>
      <c r="L68056">
        <v>1</v>
      </c>
      <c r="M68056" t="s">
        <v>247</v>
      </c>
    </row>
    <row r="68057" spans="1:13" hidden="1" x14ac:dyDescent="0.25">
      <c r="A68057" s="3">
        <v>41920</v>
      </c>
      <c r="B68057" s="16">
        <v>5422</v>
      </c>
      <c r="C68057">
        <v>82468.75</v>
      </c>
      <c r="D68057">
        <v>82458.990000000005</v>
      </c>
      <c r="E68057">
        <v>11.84</v>
      </c>
      <c r="F68057">
        <v>11.85</v>
      </c>
      <c r="G68057" s="3">
        <v>42552</v>
      </c>
      <c r="H68057">
        <v>426</v>
      </c>
      <c r="I68057">
        <v>11.97</v>
      </c>
      <c r="J68057">
        <v>11.83</v>
      </c>
      <c r="K68057">
        <v>335</v>
      </c>
      <c r="L68057">
        <v>10</v>
      </c>
      <c r="M68057" t="s">
        <v>186</v>
      </c>
    </row>
    <row r="68058" spans="1:13" hidden="1" x14ac:dyDescent="0.25">
      <c r="A68058" s="3">
        <v>41920</v>
      </c>
      <c r="B68058" s="16">
        <v>55734</v>
      </c>
      <c r="C68058">
        <v>70009.13</v>
      </c>
      <c r="D68058">
        <v>70031.5</v>
      </c>
      <c r="E68058">
        <v>11.74</v>
      </c>
      <c r="F68058">
        <v>11.7</v>
      </c>
      <c r="G68058" s="3">
        <v>43102</v>
      </c>
      <c r="H68058">
        <v>798</v>
      </c>
      <c r="I68058">
        <v>11.84</v>
      </c>
      <c r="J68058">
        <v>11.66</v>
      </c>
      <c r="K68058">
        <v>2776</v>
      </c>
      <c r="L68058">
        <v>16</v>
      </c>
      <c r="M68058" t="s">
        <v>150</v>
      </c>
    </row>
    <row r="68059" spans="1:13" hidden="1" x14ac:dyDescent="0.25">
      <c r="A68059" s="3">
        <v>41920</v>
      </c>
      <c r="B68059" s="16">
        <v>28230</v>
      </c>
      <c r="C68059">
        <v>92449.24</v>
      </c>
      <c r="D68059">
        <v>92415.44</v>
      </c>
      <c r="E68059">
        <v>11.52</v>
      </c>
      <c r="F68059">
        <v>11.54</v>
      </c>
      <c r="G68059" s="3">
        <v>42186</v>
      </c>
      <c r="H68059">
        <v>179</v>
      </c>
      <c r="I68059">
        <v>11.59</v>
      </c>
      <c r="J68059">
        <v>11.5</v>
      </c>
      <c r="K68059">
        <v>253</v>
      </c>
      <c r="L68059">
        <v>6</v>
      </c>
      <c r="M68059" t="s">
        <v>171</v>
      </c>
    </row>
    <row r="68060" spans="1:13" hidden="1" x14ac:dyDescent="0.25">
      <c r="A68060" s="3">
        <v>41920</v>
      </c>
      <c r="B68060" s="16">
        <v>145969</v>
      </c>
      <c r="C68060">
        <v>95008.46</v>
      </c>
      <c r="D68060">
        <v>94989.36</v>
      </c>
      <c r="E68060">
        <v>11.28</v>
      </c>
      <c r="F68060">
        <v>11.3</v>
      </c>
      <c r="G68060" s="3">
        <v>42095</v>
      </c>
      <c r="H68060">
        <v>118</v>
      </c>
      <c r="I68060">
        <v>11.33</v>
      </c>
      <c r="J68060">
        <v>11.26</v>
      </c>
      <c r="K68060">
        <v>420</v>
      </c>
      <c r="L68060">
        <v>5</v>
      </c>
      <c r="M68060" t="s">
        <v>169</v>
      </c>
    </row>
    <row r="68061" spans="1:13" hidden="1" x14ac:dyDescent="0.25">
      <c r="A68061" s="3">
        <v>41920</v>
      </c>
      <c r="B68061" s="16">
        <v>403789</v>
      </c>
      <c r="C68061">
        <v>78055.649999999994</v>
      </c>
      <c r="D68061">
        <v>78058.25</v>
      </c>
      <c r="E68061">
        <v>11.82</v>
      </c>
      <c r="F68061">
        <v>11.75</v>
      </c>
      <c r="G68061" s="3">
        <v>42737</v>
      </c>
      <c r="H68061">
        <v>552</v>
      </c>
      <c r="I68061">
        <v>11.9</v>
      </c>
      <c r="J68061">
        <v>11.72</v>
      </c>
      <c r="K68061">
        <v>9663</v>
      </c>
      <c r="L68061">
        <v>12</v>
      </c>
      <c r="M68061" t="s">
        <v>119</v>
      </c>
    </row>
    <row r="68062" spans="1:13" hidden="1" x14ac:dyDescent="0.25">
      <c r="A68062" s="3">
        <v>41920</v>
      </c>
      <c r="B68062" s="16">
        <v>202029</v>
      </c>
      <c r="C68062">
        <v>87194.66</v>
      </c>
      <c r="D68062">
        <v>87149.63</v>
      </c>
      <c r="E68062">
        <v>11.82</v>
      </c>
      <c r="F68062">
        <v>11.83</v>
      </c>
      <c r="G68062" s="3">
        <v>42373</v>
      </c>
      <c r="H68062">
        <v>303</v>
      </c>
      <c r="I68062">
        <v>11.91</v>
      </c>
      <c r="J68062">
        <v>11.79</v>
      </c>
      <c r="K68062">
        <v>3237</v>
      </c>
      <c r="L68062">
        <v>8</v>
      </c>
      <c r="M68062" t="s">
        <v>122</v>
      </c>
    </row>
    <row r="68063" spans="1:13" hidden="1" x14ac:dyDescent="0.25">
      <c r="A68063" s="3">
        <v>41920</v>
      </c>
      <c r="B68063" s="16">
        <v>447374</v>
      </c>
      <c r="C68063">
        <v>97557.21</v>
      </c>
      <c r="D68063">
        <v>97556.32</v>
      </c>
      <c r="E68063">
        <v>10.943</v>
      </c>
      <c r="F68063">
        <v>10.945</v>
      </c>
      <c r="G68063" s="3">
        <v>42006</v>
      </c>
      <c r="H68063">
        <v>57</v>
      </c>
      <c r="I68063">
        <v>10.964</v>
      </c>
      <c r="J68063">
        <v>10.935</v>
      </c>
      <c r="K68063">
        <v>171</v>
      </c>
      <c r="L68063">
        <v>3</v>
      </c>
      <c r="M68063" t="s">
        <v>131</v>
      </c>
    </row>
    <row r="68064" spans="1:13" hidden="1" x14ac:dyDescent="0.25">
      <c r="A68064" s="3">
        <v>41921</v>
      </c>
      <c r="B68064" s="16">
        <v>0</v>
      </c>
      <c r="C68064">
        <v>29893.32</v>
      </c>
      <c r="D68064">
        <v>30074.76</v>
      </c>
      <c r="E68064">
        <v>0</v>
      </c>
      <c r="F68064">
        <v>0</v>
      </c>
      <c r="G68064" s="3">
        <v>46024</v>
      </c>
      <c r="H68064">
        <v>2777</v>
      </c>
      <c r="I68064">
        <v>0</v>
      </c>
      <c r="J68064">
        <v>0</v>
      </c>
      <c r="K68064">
        <v>0</v>
      </c>
      <c r="L68064">
        <v>39</v>
      </c>
      <c r="M68064" t="s">
        <v>241</v>
      </c>
    </row>
    <row r="68065" spans="1:13" hidden="1" x14ac:dyDescent="0.25">
      <c r="A68065" s="3">
        <v>41921</v>
      </c>
      <c r="B68065" s="16">
        <v>0</v>
      </c>
      <c r="C68065">
        <v>35224.79</v>
      </c>
      <c r="D68065">
        <v>35409.589999999997</v>
      </c>
      <c r="E68065">
        <v>0</v>
      </c>
      <c r="F68065">
        <v>0</v>
      </c>
      <c r="G68065" s="3">
        <v>45474</v>
      </c>
      <c r="H68065">
        <v>2402</v>
      </c>
      <c r="I68065">
        <v>0</v>
      </c>
      <c r="J68065">
        <v>0</v>
      </c>
      <c r="K68065">
        <v>0</v>
      </c>
      <c r="L68065">
        <v>37</v>
      </c>
      <c r="M68065" t="s">
        <v>226</v>
      </c>
    </row>
    <row r="68066" spans="1:13" hidden="1" x14ac:dyDescent="0.25">
      <c r="A68066" s="3">
        <v>41921</v>
      </c>
      <c r="B68066" s="16">
        <v>0</v>
      </c>
      <c r="C68066">
        <v>47276.72</v>
      </c>
      <c r="D68066">
        <v>47395.78</v>
      </c>
      <c r="E68066">
        <v>0</v>
      </c>
      <c r="F68066">
        <v>0</v>
      </c>
      <c r="G68066" s="3">
        <v>44470</v>
      </c>
      <c r="H68066">
        <v>1723</v>
      </c>
      <c r="I68066">
        <v>0</v>
      </c>
      <c r="J68066">
        <v>0</v>
      </c>
      <c r="K68066">
        <v>0</v>
      </c>
      <c r="L68066">
        <v>31</v>
      </c>
      <c r="M68066" t="s">
        <v>228</v>
      </c>
    </row>
    <row r="68067" spans="1:13" hidden="1" x14ac:dyDescent="0.25">
      <c r="A68067" s="3">
        <v>41921</v>
      </c>
      <c r="B68067" s="16">
        <v>0</v>
      </c>
      <c r="C68067">
        <v>21684.58</v>
      </c>
      <c r="D68067">
        <v>21851.21</v>
      </c>
      <c r="E68067">
        <v>0</v>
      </c>
      <c r="F68067">
        <v>0</v>
      </c>
      <c r="G68067" s="3">
        <v>47120</v>
      </c>
      <c r="H68067">
        <v>3516</v>
      </c>
      <c r="I68067">
        <v>0</v>
      </c>
      <c r="J68067">
        <v>0</v>
      </c>
      <c r="K68067">
        <v>0</v>
      </c>
      <c r="L68067">
        <v>40</v>
      </c>
      <c r="M68067" t="s">
        <v>246</v>
      </c>
    </row>
    <row r="68068" spans="1:13" hidden="1" x14ac:dyDescent="0.25">
      <c r="A68068" s="3">
        <v>41921</v>
      </c>
      <c r="B68068" s="16">
        <v>0</v>
      </c>
      <c r="C68068">
        <v>43653.78</v>
      </c>
      <c r="D68068">
        <v>43808.65</v>
      </c>
      <c r="E68068">
        <v>0</v>
      </c>
      <c r="F68068">
        <v>0</v>
      </c>
      <c r="G68068" s="3">
        <v>44743</v>
      </c>
      <c r="H68068">
        <v>1907</v>
      </c>
      <c r="I68068">
        <v>0</v>
      </c>
      <c r="J68068">
        <v>0</v>
      </c>
      <c r="K68068">
        <v>0</v>
      </c>
      <c r="L68068">
        <v>33</v>
      </c>
      <c r="M68068" t="s">
        <v>221</v>
      </c>
    </row>
    <row r="68069" spans="1:13" hidden="1" x14ac:dyDescent="0.25">
      <c r="A68069" s="3">
        <v>41921</v>
      </c>
      <c r="B68069" s="16">
        <v>0</v>
      </c>
      <c r="C68069">
        <v>49884.76</v>
      </c>
      <c r="D68069">
        <v>50001.36</v>
      </c>
      <c r="E68069">
        <v>0</v>
      </c>
      <c r="F68069">
        <v>0</v>
      </c>
      <c r="G68069" s="3">
        <v>44287</v>
      </c>
      <c r="H68069">
        <v>1597</v>
      </c>
      <c r="I68069">
        <v>0</v>
      </c>
      <c r="J68069">
        <v>0</v>
      </c>
      <c r="K68069">
        <v>0</v>
      </c>
      <c r="L68069">
        <v>29</v>
      </c>
      <c r="M68069" t="s">
        <v>229</v>
      </c>
    </row>
    <row r="68070" spans="1:13" hidden="1" x14ac:dyDescent="0.25">
      <c r="A68070" s="3">
        <v>41921</v>
      </c>
      <c r="B68070" s="16">
        <v>0</v>
      </c>
      <c r="C68070">
        <v>48595.29</v>
      </c>
      <c r="D68070">
        <v>48713.16</v>
      </c>
      <c r="E68070">
        <v>0</v>
      </c>
      <c r="F68070">
        <v>0</v>
      </c>
      <c r="G68070" s="3">
        <v>44378</v>
      </c>
      <c r="H68070">
        <v>1659</v>
      </c>
      <c r="I68070">
        <v>0</v>
      </c>
      <c r="J68070">
        <v>0</v>
      </c>
      <c r="K68070">
        <v>0</v>
      </c>
      <c r="L68070">
        <v>30</v>
      </c>
      <c r="M68070" t="s">
        <v>222</v>
      </c>
    </row>
    <row r="68071" spans="1:13" hidden="1" x14ac:dyDescent="0.25">
      <c r="A68071" s="3">
        <v>41921</v>
      </c>
      <c r="B68071" s="16">
        <v>0</v>
      </c>
      <c r="C68071">
        <v>39201.14</v>
      </c>
      <c r="D68071">
        <v>39385.82</v>
      </c>
      <c r="E68071">
        <v>0</v>
      </c>
      <c r="F68071">
        <v>0</v>
      </c>
      <c r="G68071" s="3">
        <v>45110</v>
      </c>
      <c r="H68071">
        <v>2156</v>
      </c>
      <c r="I68071">
        <v>0</v>
      </c>
      <c r="J68071">
        <v>0</v>
      </c>
      <c r="K68071">
        <v>0</v>
      </c>
      <c r="L68071">
        <v>35</v>
      </c>
      <c r="M68071" t="s">
        <v>227</v>
      </c>
    </row>
    <row r="68072" spans="1:13" hidden="1" x14ac:dyDescent="0.25">
      <c r="A68072" s="3">
        <v>41921</v>
      </c>
      <c r="B68072" s="16">
        <v>0</v>
      </c>
      <c r="C68072">
        <v>55315.33</v>
      </c>
      <c r="D68072">
        <v>55346.36</v>
      </c>
      <c r="E68072">
        <v>0</v>
      </c>
      <c r="F68072">
        <v>0</v>
      </c>
      <c r="G68072" s="3">
        <v>43922</v>
      </c>
      <c r="H68072">
        <v>1352</v>
      </c>
      <c r="I68072">
        <v>0</v>
      </c>
      <c r="J68072">
        <v>0</v>
      </c>
      <c r="K68072">
        <v>0</v>
      </c>
      <c r="L68072">
        <v>25</v>
      </c>
      <c r="M68072" t="s">
        <v>230</v>
      </c>
    </row>
    <row r="68073" spans="1:13" hidden="1" x14ac:dyDescent="0.25">
      <c r="A68073" s="3">
        <v>41921</v>
      </c>
      <c r="B68073" s="16">
        <v>5</v>
      </c>
      <c r="C68073">
        <v>52338.8</v>
      </c>
      <c r="D68073">
        <v>52423.92</v>
      </c>
      <c r="E68073">
        <v>11.46</v>
      </c>
      <c r="F68073">
        <v>11.46</v>
      </c>
      <c r="G68073" s="3">
        <v>44105</v>
      </c>
      <c r="H68073">
        <v>1477</v>
      </c>
      <c r="I68073">
        <v>11.46</v>
      </c>
      <c r="J68073">
        <v>11.46</v>
      </c>
      <c r="K68073">
        <v>1</v>
      </c>
      <c r="L68073">
        <v>27</v>
      </c>
      <c r="M68073" t="s">
        <v>196</v>
      </c>
    </row>
    <row r="68074" spans="1:13" hidden="1" x14ac:dyDescent="0.25">
      <c r="A68074" s="3">
        <v>41921</v>
      </c>
      <c r="B68074" s="16">
        <v>5</v>
      </c>
      <c r="C68074">
        <v>61397.02</v>
      </c>
      <c r="D68074">
        <v>61398.69</v>
      </c>
      <c r="E68074">
        <v>11.6</v>
      </c>
      <c r="F68074">
        <v>11.6</v>
      </c>
      <c r="G68074" s="3">
        <v>43556</v>
      </c>
      <c r="H68074">
        <v>1102</v>
      </c>
      <c r="I68074">
        <v>11.6</v>
      </c>
      <c r="J68074">
        <v>11.6</v>
      </c>
      <c r="K68074">
        <v>1</v>
      </c>
      <c r="L68074">
        <v>21</v>
      </c>
      <c r="M68074" t="s">
        <v>232</v>
      </c>
    </row>
    <row r="68075" spans="1:13" hidden="1" x14ac:dyDescent="0.25">
      <c r="A68075" s="3">
        <v>41921</v>
      </c>
      <c r="B68075" s="16">
        <v>20</v>
      </c>
      <c r="C68075">
        <v>59839.35</v>
      </c>
      <c r="D68075">
        <v>59866.07</v>
      </c>
      <c r="E68075">
        <v>11.5</v>
      </c>
      <c r="F68075">
        <v>11.55</v>
      </c>
      <c r="G68075" s="3">
        <v>43647</v>
      </c>
      <c r="H68075">
        <v>1164</v>
      </c>
      <c r="I68075">
        <v>11.55</v>
      </c>
      <c r="J68075">
        <v>11.5</v>
      </c>
      <c r="K68075">
        <v>4</v>
      </c>
      <c r="L68075">
        <v>22</v>
      </c>
      <c r="M68075" t="s">
        <v>223</v>
      </c>
    </row>
    <row r="68076" spans="1:13" hidden="1" x14ac:dyDescent="0.25">
      <c r="A68076" s="3">
        <v>41921</v>
      </c>
      <c r="B68076" s="16">
        <v>205</v>
      </c>
      <c r="C68076">
        <v>64615.03</v>
      </c>
      <c r="D68076">
        <v>64548.31</v>
      </c>
      <c r="E68076">
        <v>11.7</v>
      </c>
      <c r="F68076">
        <v>11.7</v>
      </c>
      <c r="G68076" s="3">
        <v>43374</v>
      </c>
      <c r="H68076">
        <v>983</v>
      </c>
      <c r="I68076">
        <v>11.7</v>
      </c>
      <c r="J68076">
        <v>11.7</v>
      </c>
      <c r="K68076">
        <v>7</v>
      </c>
      <c r="L68076">
        <v>19</v>
      </c>
      <c r="M68076" t="s">
        <v>216</v>
      </c>
    </row>
    <row r="68077" spans="1:13" hidden="1" x14ac:dyDescent="0.25">
      <c r="A68077" s="3">
        <v>41921</v>
      </c>
      <c r="B68077" s="16">
        <v>1250</v>
      </c>
      <c r="C68077">
        <v>58222.99</v>
      </c>
      <c r="D68077">
        <v>58276.18</v>
      </c>
      <c r="E68077">
        <v>11.41</v>
      </c>
      <c r="F68077">
        <v>11.52</v>
      </c>
      <c r="G68077" s="3">
        <v>43739</v>
      </c>
      <c r="H68077">
        <v>1229</v>
      </c>
      <c r="I68077">
        <v>11.52</v>
      </c>
      <c r="J68077">
        <v>11.41</v>
      </c>
      <c r="K68077">
        <v>13</v>
      </c>
      <c r="L68077">
        <v>23</v>
      </c>
      <c r="M68077" t="s">
        <v>231</v>
      </c>
    </row>
    <row r="68078" spans="1:13" hidden="1" x14ac:dyDescent="0.25">
      <c r="A68078" s="3">
        <v>41921</v>
      </c>
      <c r="B68078" s="16">
        <v>0</v>
      </c>
      <c r="C68078">
        <v>53852.68</v>
      </c>
      <c r="D68078">
        <v>53911.73</v>
      </c>
      <c r="E68078">
        <v>0</v>
      </c>
      <c r="F68078">
        <v>0</v>
      </c>
      <c r="G68078" s="3">
        <v>44013</v>
      </c>
      <c r="H68078">
        <v>1413</v>
      </c>
      <c r="I68078">
        <v>0</v>
      </c>
      <c r="J68078">
        <v>0</v>
      </c>
      <c r="K68078">
        <v>0</v>
      </c>
      <c r="L68078">
        <v>26</v>
      </c>
      <c r="M68078" t="s">
        <v>211</v>
      </c>
    </row>
    <row r="68079" spans="1:13" hidden="1" x14ac:dyDescent="0.25">
      <c r="A68079" s="3">
        <v>41921</v>
      </c>
      <c r="B68079" s="16">
        <v>255</v>
      </c>
      <c r="C68079">
        <v>46031.37</v>
      </c>
      <c r="D68079">
        <v>46151.44</v>
      </c>
      <c r="E68079">
        <v>11.31</v>
      </c>
      <c r="F68079">
        <v>11.34</v>
      </c>
      <c r="G68079" s="3">
        <v>44564</v>
      </c>
      <c r="H68079">
        <v>1784</v>
      </c>
      <c r="I68079">
        <v>11.34</v>
      </c>
      <c r="J68079">
        <v>11.29</v>
      </c>
      <c r="K68079">
        <v>31</v>
      </c>
      <c r="L68079">
        <v>32</v>
      </c>
      <c r="M68079" t="s">
        <v>145</v>
      </c>
    </row>
    <row r="68080" spans="1:13" hidden="1" x14ac:dyDescent="0.25">
      <c r="A68080" s="3">
        <v>41921</v>
      </c>
      <c r="B68080" s="16">
        <v>7155</v>
      </c>
      <c r="C68080">
        <v>96723.9</v>
      </c>
      <c r="D68080">
        <v>96716.38</v>
      </c>
      <c r="E68080">
        <v>11.07</v>
      </c>
      <c r="F68080">
        <v>11.07</v>
      </c>
      <c r="G68080" s="3">
        <v>42037</v>
      </c>
      <c r="H68080">
        <v>77</v>
      </c>
      <c r="I68080">
        <v>11.09</v>
      </c>
      <c r="J68080">
        <v>11.07</v>
      </c>
      <c r="K68080">
        <v>6</v>
      </c>
      <c r="L68080">
        <v>4</v>
      </c>
      <c r="M68080" t="s">
        <v>249</v>
      </c>
    </row>
    <row r="68081" spans="1:13" hidden="1" x14ac:dyDescent="0.25">
      <c r="A68081" s="3">
        <v>41921</v>
      </c>
      <c r="B68081" s="16">
        <v>220</v>
      </c>
      <c r="C68081">
        <v>71965.03</v>
      </c>
      <c r="D68081">
        <v>71909.960000000006</v>
      </c>
      <c r="E68081">
        <v>11.75</v>
      </c>
      <c r="F68081">
        <v>11.79</v>
      </c>
      <c r="G68081" s="3">
        <v>43010</v>
      </c>
      <c r="H68081">
        <v>738</v>
      </c>
      <c r="I68081">
        <v>11.79</v>
      </c>
      <c r="J68081">
        <v>11.75</v>
      </c>
      <c r="K68081">
        <v>8</v>
      </c>
      <c r="L68081">
        <v>15</v>
      </c>
      <c r="M68081" t="s">
        <v>208</v>
      </c>
    </row>
    <row r="68082" spans="1:13" hidden="1" x14ac:dyDescent="0.25">
      <c r="A68082" s="3">
        <v>41921</v>
      </c>
      <c r="B68082" s="16">
        <v>280</v>
      </c>
      <c r="C68082">
        <v>68247.820000000007</v>
      </c>
      <c r="D68082">
        <v>68207.75</v>
      </c>
      <c r="E68082">
        <v>11.64</v>
      </c>
      <c r="F68082">
        <v>11.76</v>
      </c>
      <c r="G68082" s="3">
        <v>43192</v>
      </c>
      <c r="H68082">
        <v>857</v>
      </c>
      <c r="I68082">
        <v>11.76</v>
      </c>
      <c r="J68082">
        <v>11.64</v>
      </c>
      <c r="K68082">
        <v>16</v>
      </c>
      <c r="L68082">
        <v>17</v>
      </c>
      <c r="M68082" t="s">
        <v>213</v>
      </c>
    </row>
    <row r="68083" spans="1:13" hidden="1" x14ac:dyDescent="0.25">
      <c r="A68083" s="3">
        <v>41921</v>
      </c>
      <c r="B68083" s="16">
        <v>0</v>
      </c>
      <c r="C68083">
        <v>37153.82</v>
      </c>
      <c r="D68083">
        <v>37338.83</v>
      </c>
      <c r="E68083">
        <v>0</v>
      </c>
      <c r="F68083">
        <v>0</v>
      </c>
      <c r="G68083" s="3">
        <v>45293</v>
      </c>
      <c r="H68083">
        <v>2279</v>
      </c>
      <c r="I68083">
        <v>0</v>
      </c>
      <c r="J68083">
        <v>0</v>
      </c>
      <c r="K68083">
        <v>0</v>
      </c>
      <c r="L68083">
        <v>36</v>
      </c>
      <c r="M68083" t="s">
        <v>194</v>
      </c>
    </row>
    <row r="68084" spans="1:13" hidden="1" x14ac:dyDescent="0.25">
      <c r="A68084" s="3">
        <v>41921</v>
      </c>
      <c r="B68084" s="16">
        <v>2790</v>
      </c>
      <c r="C68084">
        <v>33312.43</v>
      </c>
      <c r="D68084">
        <v>33496.5</v>
      </c>
      <c r="E68084">
        <v>11.3</v>
      </c>
      <c r="F68084">
        <v>11.37</v>
      </c>
      <c r="G68084" s="3">
        <v>45659</v>
      </c>
      <c r="H68084">
        <v>2528</v>
      </c>
      <c r="I68084">
        <v>11.38</v>
      </c>
      <c r="J68084">
        <v>11.27</v>
      </c>
      <c r="K68084">
        <v>173</v>
      </c>
      <c r="L68084">
        <v>38</v>
      </c>
      <c r="M68084" t="s">
        <v>189</v>
      </c>
    </row>
    <row r="68085" spans="1:13" hidden="1" x14ac:dyDescent="0.25">
      <c r="A68085" s="3">
        <v>41921</v>
      </c>
      <c r="B68085" s="16">
        <v>245</v>
      </c>
      <c r="C68085">
        <v>75964.56</v>
      </c>
      <c r="D68085">
        <v>75967.06</v>
      </c>
      <c r="E68085">
        <v>11.75</v>
      </c>
      <c r="F68085">
        <v>11.8</v>
      </c>
      <c r="G68085" s="3">
        <v>42828</v>
      </c>
      <c r="H68085">
        <v>613</v>
      </c>
      <c r="I68085">
        <v>11.8</v>
      </c>
      <c r="J68085">
        <v>11.75</v>
      </c>
      <c r="K68085">
        <v>17</v>
      </c>
      <c r="L68085">
        <v>13</v>
      </c>
      <c r="M68085" t="s">
        <v>192</v>
      </c>
    </row>
    <row r="68086" spans="1:13" hidden="1" x14ac:dyDescent="0.25">
      <c r="A68086" s="3">
        <v>41921</v>
      </c>
      <c r="B68086" s="16">
        <v>3380</v>
      </c>
      <c r="C68086">
        <v>56842.37</v>
      </c>
      <c r="D68086">
        <v>56843.63</v>
      </c>
      <c r="E68086">
        <v>11.37</v>
      </c>
      <c r="F68086">
        <v>11.53</v>
      </c>
      <c r="G68086" s="3">
        <v>43832</v>
      </c>
      <c r="H68086">
        <v>1290</v>
      </c>
      <c r="I68086">
        <v>11.53</v>
      </c>
      <c r="J68086">
        <v>11.37</v>
      </c>
      <c r="K68086">
        <v>131</v>
      </c>
      <c r="L68086">
        <v>24</v>
      </c>
      <c r="M68086" t="s">
        <v>179</v>
      </c>
    </row>
    <row r="68087" spans="1:13" hidden="1" x14ac:dyDescent="0.25">
      <c r="A68087" s="3">
        <v>41921</v>
      </c>
      <c r="B68087" s="16">
        <v>4334</v>
      </c>
      <c r="C68087">
        <v>74001.34</v>
      </c>
      <c r="D68087">
        <v>73967.75</v>
      </c>
      <c r="E68087">
        <v>11.73</v>
      </c>
      <c r="F68087">
        <v>11.79</v>
      </c>
      <c r="G68087" s="3">
        <v>42919</v>
      </c>
      <c r="H68087">
        <v>674</v>
      </c>
      <c r="I68087">
        <v>11.79</v>
      </c>
      <c r="J68087">
        <v>11.7</v>
      </c>
      <c r="K68087">
        <v>50</v>
      </c>
      <c r="L68087">
        <v>14</v>
      </c>
      <c r="M68087" t="s">
        <v>207</v>
      </c>
    </row>
    <row r="68088" spans="1:13" hidden="1" x14ac:dyDescent="0.25">
      <c r="A68088" s="3">
        <v>41921</v>
      </c>
      <c r="B68088" s="16">
        <v>6835</v>
      </c>
      <c r="C68088">
        <v>63002.49</v>
      </c>
      <c r="D68088">
        <v>63004.25</v>
      </c>
      <c r="E68088">
        <v>11.54</v>
      </c>
      <c r="F68088">
        <v>11.69</v>
      </c>
      <c r="G68088" s="3">
        <v>43467</v>
      </c>
      <c r="H68088">
        <v>1042</v>
      </c>
      <c r="I68088">
        <v>11.7</v>
      </c>
      <c r="J68088">
        <v>11.52</v>
      </c>
      <c r="K68088">
        <v>668</v>
      </c>
      <c r="L68088">
        <v>20</v>
      </c>
      <c r="M68088" t="s">
        <v>168</v>
      </c>
    </row>
    <row r="68089" spans="1:13" hidden="1" x14ac:dyDescent="0.25">
      <c r="A68089" s="3">
        <v>41921</v>
      </c>
      <c r="B68089" s="16">
        <v>9360</v>
      </c>
      <c r="C68089">
        <v>80172.259999999995</v>
      </c>
      <c r="D68089">
        <v>80132.61</v>
      </c>
      <c r="E68089">
        <v>11.82</v>
      </c>
      <c r="F68089">
        <v>11.86</v>
      </c>
      <c r="G68089" s="3">
        <v>42646</v>
      </c>
      <c r="H68089">
        <v>490</v>
      </c>
      <c r="I68089">
        <v>11.88</v>
      </c>
      <c r="J68089">
        <v>11.81</v>
      </c>
      <c r="K68089">
        <v>123</v>
      </c>
      <c r="L68089">
        <v>11</v>
      </c>
      <c r="M68089" t="s">
        <v>202</v>
      </c>
    </row>
    <row r="68090" spans="1:13" hidden="1" x14ac:dyDescent="0.25">
      <c r="A68090" s="3">
        <v>41921</v>
      </c>
      <c r="B68090" s="16">
        <v>8716</v>
      </c>
      <c r="C68090">
        <v>41345.9</v>
      </c>
      <c r="D68090">
        <v>41529.67</v>
      </c>
      <c r="E68090">
        <v>11.26</v>
      </c>
      <c r="F68090">
        <v>11.37</v>
      </c>
      <c r="G68090" s="3">
        <v>44928</v>
      </c>
      <c r="H68090">
        <v>2033</v>
      </c>
      <c r="I68090">
        <v>11.39</v>
      </c>
      <c r="J68090">
        <v>11.25</v>
      </c>
      <c r="K68090">
        <v>412</v>
      </c>
      <c r="L68090">
        <v>34</v>
      </c>
      <c r="M68090" t="s">
        <v>195</v>
      </c>
    </row>
    <row r="68091" spans="1:13" hidden="1" x14ac:dyDescent="0.25">
      <c r="A68091" s="3">
        <v>41921</v>
      </c>
      <c r="B68091" s="16">
        <v>8095</v>
      </c>
      <c r="C68091">
        <v>89727.42</v>
      </c>
      <c r="D68091">
        <v>89691.13</v>
      </c>
      <c r="E68091">
        <v>11.72</v>
      </c>
      <c r="F68091">
        <v>11.8</v>
      </c>
      <c r="G68091" s="3">
        <v>42278</v>
      </c>
      <c r="H68091">
        <v>242</v>
      </c>
      <c r="I68091">
        <v>11.8</v>
      </c>
      <c r="J68091">
        <v>11.72</v>
      </c>
      <c r="K68091">
        <v>158</v>
      </c>
      <c r="L68091">
        <v>7</v>
      </c>
      <c r="M68091" t="s">
        <v>187</v>
      </c>
    </row>
    <row r="68092" spans="1:13" hidden="1" x14ac:dyDescent="0.25">
      <c r="A68092" s="3">
        <v>41921</v>
      </c>
      <c r="B68092" s="16">
        <v>29430</v>
      </c>
      <c r="C68092">
        <v>66385.84</v>
      </c>
      <c r="D68092">
        <v>66343.899999999994</v>
      </c>
      <c r="E68092">
        <v>11.64</v>
      </c>
      <c r="F68092">
        <v>11.78</v>
      </c>
      <c r="G68092" s="3">
        <v>43283</v>
      </c>
      <c r="H68092">
        <v>920</v>
      </c>
      <c r="I68092">
        <v>11.78</v>
      </c>
      <c r="J68092">
        <v>11.62</v>
      </c>
      <c r="K68092">
        <v>562</v>
      </c>
      <c r="L68092">
        <v>18</v>
      </c>
      <c r="M68092" t="s">
        <v>212</v>
      </c>
    </row>
    <row r="68093" spans="1:13" hidden="1" x14ac:dyDescent="0.25">
      <c r="A68093" s="3">
        <v>41921</v>
      </c>
      <c r="B68093" s="16">
        <v>3702</v>
      </c>
      <c r="C68093">
        <v>84812.53</v>
      </c>
      <c r="D68093">
        <v>84782.27</v>
      </c>
      <c r="E68093">
        <v>11.9</v>
      </c>
      <c r="F68093">
        <v>11.9</v>
      </c>
      <c r="G68093" s="3">
        <v>42461</v>
      </c>
      <c r="H68093">
        <v>362</v>
      </c>
      <c r="I68093">
        <v>11.92</v>
      </c>
      <c r="J68093">
        <v>11.88</v>
      </c>
      <c r="K68093">
        <v>36</v>
      </c>
      <c r="L68093">
        <v>9</v>
      </c>
      <c r="M68093" t="s">
        <v>201</v>
      </c>
    </row>
    <row r="68094" spans="1:13" hidden="1" x14ac:dyDescent="0.25">
      <c r="A68094" s="3">
        <v>41921</v>
      </c>
      <c r="B68094" s="16">
        <v>199709</v>
      </c>
      <c r="C68094">
        <v>51190.75</v>
      </c>
      <c r="D68094">
        <v>51305.93</v>
      </c>
      <c r="E68094">
        <v>11.3</v>
      </c>
      <c r="F68094">
        <v>11.41</v>
      </c>
      <c r="G68094" s="3">
        <v>44200</v>
      </c>
      <c r="H68094">
        <v>1537</v>
      </c>
      <c r="I68094">
        <v>11.45</v>
      </c>
      <c r="J68094">
        <v>11.25</v>
      </c>
      <c r="K68094">
        <v>4694</v>
      </c>
      <c r="L68094">
        <v>28</v>
      </c>
      <c r="M68094" t="s">
        <v>178</v>
      </c>
    </row>
    <row r="68095" spans="1:13" hidden="1" x14ac:dyDescent="0.25">
      <c r="A68095" s="3">
        <v>41921</v>
      </c>
      <c r="B68095" s="16">
        <v>17060</v>
      </c>
      <c r="C68095">
        <v>98496.24</v>
      </c>
      <c r="D68095">
        <v>98496.36</v>
      </c>
      <c r="E68095">
        <v>10.88</v>
      </c>
      <c r="F68095">
        <v>10.879</v>
      </c>
      <c r="G68095" s="3">
        <v>41974</v>
      </c>
      <c r="H68095">
        <v>36</v>
      </c>
      <c r="I68095">
        <v>10.88</v>
      </c>
      <c r="J68095">
        <v>10.87</v>
      </c>
      <c r="K68095">
        <v>8</v>
      </c>
      <c r="L68095">
        <v>2</v>
      </c>
      <c r="M68095" t="s">
        <v>248</v>
      </c>
    </row>
    <row r="68096" spans="1:13" hidden="1" x14ac:dyDescent="0.25">
      <c r="A68096" s="3">
        <v>41921</v>
      </c>
      <c r="B68096" s="16">
        <v>2140</v>
      </c>
      <c r="C68096">
        <v>99308.75</v>
      </c>
      <c r="D68096">
        <v>99309.63</v>
      </c>
      <c r="E68096">
        <v>10.84</v>
      </c>
      <c r="F68096">
        <v>10.83</v>
      </c>
      <c r="G68096" s="3">
        <v>41946</v>
      </c>
      <c r="H68096">
        <v>17</v>
      </c>
      <c r="I68096">
        <v>10.84</v>
      </c>
      <c r="J68096">
        <v>10.815</v>
      </c>
      <c r="K68096">
        <v>7</v>
      </c>
      <c r="L68096">
        <v>1</v>
      </c>
      <c r="M68096" t="s">
        <v>247</v>
      </c>
    </row>
    <row r="68097" spans="1:13" hidden="1" x14ac:dyDescent="0.25">
      <c r="A68097" s="3">
        <v>41921</v>
      </c>
      <c r="B68097" s="16">
        <v>56965</v>
      </c>
      <c r="C68097">
        <v>70060.100000000006</v>
      </c>
      <c r="D68097">
        <v>70042.179999999993</v>
      </c>
      <c r="E68097">
        <v>11.62</v>
      </c>
      <c r="F68097">
        <v>11.8</v>
      </c>
      <c r="G68097" s="3">
        <v>43102</v>
      </c>
      <c r="H68097">
        <v>797</v>
      </c>
      <c r="I68097">
        <v>11.8</v>
      </c>
      <c r="J68097">
        <v>11.61</v>
      </c>
      <c r="K68097">
        <v>2549</v>
      </c>
      <c r="L68097">
        <v>16</v>
      </c>
      <c r="M68097" t="s">
        <v>150</v>
      </c>
    </row>
    <row r="68098" spans="1:13" hidden="1" x14ac:dyDescent="0.25">
      <c r="A68098" s="3">
        <v>41921</v>
      </c>
      <c r="B68098" s="16">
        <v>19532</v>
      </c>
      <c r="C68098">
        <v>82492.67</v>
      </c>
      <c r="D68098">
        <v>82457.64</v>
      </c>
      <c r="E68098">
        <v>11.8</v>
      </c>
      <c r="F68098">
        <v>11.93</v>
      </c>
      <c r="G68098" s="3">
        <v>42552</v>
      </c>
      <c r="H68098">
        <v>425</v>
      </c>
      <c r="I68098">
        <v>11.93</v>
      </c>
      <c r="J68098">
        <v>11.8</v>
      </c>
      <c r="K68098">
        <v>391</v>
      </c>
      <c r="L68098">
        <v>10</v>
      </c>
      <c r="M68098" t="s">
        <v>186</v>
      </c>
    </row>
    <row r="68099" spans="1:13" hidden="1" x14ac:dyDescent="0.25">
      <c r="A68099" s="3">
        <v>41921</v>
      </c>
      <c r="B68099" s="16">
        <v>19540</v>
      </c>
      <c r="C68099">
        <v>92453.18</v>
      </c>
      <c r="D68099">
        <v>92437.64</v>
      </c>
      <c r="E68099">
        <v>11.53</v>
      </c>
      <c r="F68099">
        <v>11.58</v>
      </c>
      <c r="G68099" s="3">
        <v>42186</v>
      </c>
      <c r="H68099">
        <v>178</v>
      </c>
      <c r="I68099">
        <v>11.58</v>
      </c>
      <c r="J68099">
        <v>11.53</v>
      </c>
      <c r="K68099">
        <v>137</v>
      </c>
      <c r="L68099">
        <v>6</v>
      </c>
      <c r="M68099" t="s">
        <v>171</v>
      </c>
    </row>
    <row r="68100" spans="1:13" hidden="1" x14ac:dyDescent="0.25">
      <c r="A68100" s="3">
        <v>41921</v>
      </c>
      <c r="B68100" s="16">
        <v>24520</v>
      </c>
      <c r="C68100">
        <v>95028.15</v>
      </c>
      <c r="D68100">
        <v>95025.65</v>
      </c>
      <c r="E68100">
        <v>11.26</v>
      </c>
      <c r="F68100">
        <v>11.32</v>
      </c>
      <c r="G68100" s="3">
        <v>42095</v>
      </c>
      <c r="H68100">
        <v>117</v>
      </c>
      <c r="I68100">
        <v>11.32</v>
      </c>
      <c r="J68100">
        <v>11.26</v>
      </c>
      <c r="K68100">
        <v>82</v>
      </c>
      <c r="L68100">
        <v>5</v>
      </c>
      <c r="M68100" t="s">
        <v>169</v>
      </c>
    </row>
    <row r="68101" spans="1:13" hidden="1" x14ac:dyDescent="0.25">
      <c r="A68101" s="3">
        <v>41921</v>
      </c>
      <c r="B68101" s="16">
        <v>259831</v>
      </c>
      <c r="C68101">
        <v>78090.13</v>
      </c>
      <c r="D68101">
        <v>78077.2</v>
      </c>
      <c r="E68101">
        <v>11.69</v>
      </c>
      <c r="F68101">
        <v>11.84</v>
      </c>
      <c r="G68101" s="3">
        <v>42737</v>
      </c>
      <c r="H68101">
        <v>551</v>
      </c>
      <c r="I68101">
        <v>11.84</v>
      </c>
      <c r="J68101">
        <v>11.67</v>
      </c>
      <c r="K68101">
        <v>5319</v>
      </c>
      <c r="L68101">
        <v>12</v>
      </c>
      <c r="M68101" t="s">
        <v>119</v>
      </c>
    </row>
    <row r="68102" spans="1:13" hidden="1" x14ac:dyDescent="0.25">
      <c r="A68102" s="3">
        <v>41921</v>
      </c>
      <c r="B68102" s="16">
        <v>126450</v>
      </c>
      <c r="C68102">
        <v>87185.22</v>
      </c>
      <c r="D68102">
        <v>87159.64</v>
      </c>
      <c r="E68102">
        <v>11.8</v>
      </c>
      <c r="F68102">
        <v>11.88</v>
      </c>
      <c r="G68102" s="3">
        <v>42373</v>
      </c>
      <c r="H68102">
        <v>302</v>
      </c>
      <c r="I68102">
        <v>11.88</v>
      </c>
      <c r="J68102">
        <v>11.8</v>
      </c>
      <c r="K68102">
        <v>2085</v>
      </c>
      <c r="L68102">
        <v>8</v>
      </c>
      <c r="M68102" t="s">
        <v>122</v>
      </c>
    </row>
    <row r="68103" spans="1:13" hidden="1" x14ac:dyDescent="0.25">
      <c r="A68103" s="3">
        <v>41921</v>
      </c>
      <c r="B68103" s="16">
        <v>64702</v>
      </c>
      <c r="C68103">
        <v>97596.160000000003</v>
      </c>
      <c r="D68103">
        <v>97595.94</v>
      </c>
      <c r="E68103">
        <v>10.916</v>
      </c>
      <c r="F68103">
        <v>10.96</v>
      </c>
      <c r="G68103" s="3">
        <v>42006</v>
      </c>
      <c r="H68103">
        <v>56</v>
      </c>
      <c r="I68103">
        <v>10.996</v>
      </c>
      <c r="J68103">
        <v>10.916</v>
      </c>
      <c r="K68103">
        <v>51</v>
      </c>
      <c r="L68103">
        <v>3</v>
      </c>
      <c r="M68103" t="s">
        <v>131</v>
      </c>
    </row>
    <row r="68104" spans="1:13" hidden="1" x14ac:dyDescent="0.25">
      <c r="A68104" s="3">
        <v>41922</v>
      </c>
      <c r="B68104" s="16">
        <v>0</v>
      </c>
      <c r="C68104">
        <v>30087.040000000001</v>
      </c>
      <c r="D68104">
        <v>29936.77</v>
      </c>
      <c r="E68104">
        <v>0</v>
      </c>
      <c r="F68104">
        <v>0</v>
      </c>
      <c r="G68104" s="3">
        <v>46024</v>
      </c>
      <c r="H68104">
        <v>2776</v>
      </c>
      <c r="I68104">
        <v>0</v>
      </c>
      <c r="J68104">
        <v>0</v>
      </c>
      <c r="K68104">
        <v>0</v>
      </c>
      <c r="L68104">
        <v>39</v>
      </c>
      <c r="M68104" t="s">
        <v>241</v>
      </c>
    </row>
    <row r="68105" spans="1:13" hidden="1" x14ac:dyDescent="0.25">
      <c r="A68105" s="3">
        <v>41922</v>
      </c>
      <c r="B68105" s="16">
        <v>0</v>
      </c>
      <c r="C68105">
        <v>35424.050000000003</v>
      </c>
      <c r="D68105">
        <v>35252.81</v>
      </c>
      <c r="E68105">
        <v>0</v>
      </c>
      <c r="F68105">
        <v>0</v>
      </c>
      <c r="G68105" s="3">
        <v>45474</v>
      </c>
      <c r="H68105">
        <v>2401</v>
      </c>
      <c r="I68105">
        <v>0</v>
      </c>
      <c r="J68105">
        <v>0</v>
      </c>
      <c r="K68105">
        <v>0</v>
      </c>
      <c r="L68105">
        <v>37</v>
      </c>
      <c r="M68105" t="s">
        <v>226</v>
      </c>
    </row>
    <row r="68106" spans="1:13" hidden="1" x14ac:dyDescent="0.25">
      <c r="A68106" s="3">
        <v>41922</v>
      </c>
      <c r="B68106" s="16">
        <v>0</v>
      </c>
      <c r="C68106">
        <v>47415.14</v>
      </c>
      <c r="D68106">
        <v>47068.5</v>
      </c>
      <c r="E68106">
        <v>0</v>
      </c>
      <c r="F68106">
        <v>0</v>
      </c>
      <c r="G68106" s="3">
        <v>44470</v>
      </c>
      <c r="H68106">
        <v>1722</v>
      </c>
      <c r="I68106">
        <v>0</v>
      </c>
      <c r="J68106">
        <v>0</v>
      </c>
      <c r="K68106">
        <v>0</v>
      </c>
      <c r="L68106">
        <v>31</v>
      </c>
      <c r="M68106" t="s">
        <v>228</v>
      </c>
    </row>
    <row r="68107" spans="1:13" hidden="1" x14ac:dyDescent="0.25">
      <c r="A68107" s="3">
        <v>41922</v>
      </c>
      <c r="B68107" s="16">
        <v>0</v>
      </c>
      <c r="C68107">
        <v>21860.13</v>
      </c>
      <c r="D68107">
        <v>21721.9</v>
      </c>
      <c r="E68107">
        <v>0</v>
      </c>
      <c r="F68107">
        <v>0</v>
      </c>
      <c r="G68107" s="3">
        <v>47120</v>
      </c>
      <c r="H68107">
        <v>3515</v>
      </c>
      <c r="I68107">
        <v>0</v>
      </c>
      <c r="J68107">
        <v>0</v>
      </c>
      <c r="K68107">
        <v>0</v>
      </c>
      <c r="L68107">
        <v>40</v>
      </c>
      <c r="M68107" t="s">
        <v>246</v>
      </c>
    </row>
    <row r="68108" spans="1:13" hidden="1" x14ac:dyDescent="0.25">
      <c r="A68108" s="3">
        <v>41922</v>
      </c>
      <c r="B68108" s="16">
        <v>0</v>
      </c>
      <c r="C68108">
        <v>43826.54</v>
      </c>
      <c r="D68108">
        <v>43528.9</v>
      </c>
      <c r="E68108">
        <v>0</v>
      </c>
      <c r="F68108">
        <v>0</v>
      </c>
      <c r="G68108" s="3">
        <v>44743</v>
      </c>
      <c r="H68108">
        <v>1906</v>
      </c>
      <c r="I68108">
        <v>0</v>
      </c>
      <c r="J68108">
        <v>0</v>
      </c>
      <c r="K68108">
        <v>0</v>
      </c>
      <c r="L68108">
        <v>33</v>
      </c>
      <c r="M68108" t="s">
        <v>221</v>
      </c>
    </row>
    <row r="68109" spans="1:13" hidden="1" x14ac:dyDescent="0.25">
      <c r="A68109" s="3">
        <v>41922</v>
      </c>
      <c r="B68109" s="16">
        <v>0</v>
      </c>
      <c r="C68109">
        <v>50021.78</v>
      </c>
      <c r="D68109">
        <v>49699.87</v>
      </c>
      <c r="E68109">
        <v>0</v>
      </c>
      <c r="F68109">
        <v>0</v>
      </c>
      <c r="G68109" s="3">
        <v>44287</v>
      </c>
      <c r="H68109">
        <v>1596</v>
      </c>
      <c r="I68109">
        <v>0</v>
      </c>
      <c r="J68109">
        <v>0</v>
      </c>
      <c r="K68109">
        <v>0</v>
      </c>
      <c r="L68109">
        <v>29</v>
      </c>
      <c r="M68109" t="s">
        <v>229</v>
      </c>
    </row>
    <row r="68110" spans="1:13" hidden="1" x14ac:dyDescent="0.25">
      <c r="A68110" s="3">
        <v>41922</v>
      </c>
      <c r="B68110" s="16">
        <v>0</v>
      </c>
      <c r="C68110">
        <v>48733.05</v>
      </c>
      <c r="D68110">
        <v>48395.83</v>
      </c>
      <c r="E68110">
        <v>0</v>
      </c>
      <c r="F68110">
        <v>0</v>
      </c>
      <c r="G68110" s="3">
        <v>44378</v>
      </c>
      <c r="H68110">
        <v>1658</v>
      </c>
      <c r="I68110">
        <v>0</v>
      </c>
      <c r="J68110">
        <v>0</v>
      </c>
      <c r="K68110">
        <v>0</v>
      </c>
      <c r="L68110">
        <v>30</v>
      </c>
      <c r="M68110" t="s">
        <v>222</v>
      </c>
    </row>
    <row r="68111" spans="1:13" hidden="1" x14ac:dyDescent="0.25">
      <c r="A68111" s="3">
        <v>41922</v>
      </c>
      <c r="B68111" s="16">
        <v>0</v>
      </c>
      <c r="C68111">
        <v>39401.910000000003</v>
      </c>
      <c r="D68111">
        <v>39185.06</v>
      </c>
      <c r="E68111">
        <v>0</v>
      </c>
      <c r="F68111">
        <v>0</v>
      </c>
      <c r="G68111" s="3">
        <v>45110</v>
      </c>
      <c r="H68111">
        <v>2155</v>
      </c>
      <c r="I68111">
        <v>0</v>
      </c>
      <c r="J68111">
        <v>0</v>
      </c>
      <c r="K68111">
        <v>0</v>
      </c>
      <c r="L68111">
        <v>35</v>
      </c>
      <c r="M68111" t="s">
        <v>227</v>
      </c>
    </row>
    <row r="68112" spans="1:13" hidden="1" x14ac:dyDescent="0.25">
      <c r="A68112" s="3">
        <v>41922</v>
      </c>
      <c r="B68112" s="16">
        <v>10</v>
      </c>
      <c r="C68112">
        <v>55368.959999999999</v>
      </c>
      <c r="D68112">
        <v>55092.24</v>
      </c>
      <c r="E68112">
        <v>11.5</v>
      </c>
      <c r="F68112">
        <v>11.5</v>
      </c>
      <c r="G68112" s="3">
        <v>43922</v>
      </c>
      <c r="H68112">
        <v>1351</v>
      </c>
      <c r="I68112">
        <v>11.5</v>
      </c>
      <c r="J68112">
        <v>11.5</v>
      </c>
      <c r="K68112">
        <v>1</v>
      </c>
      <c r="L68112">
        <v>25</v>
      </c>
      <c r="M68112" t="s">
        <v>230</v>
      </c>
    </row>
    <row r="68113" spans="1:13" hidden="1" x14ac:dyDescent="0.25">
      <c r="A68113" s="3">
        <v>41922</v>
      </c>
      <c r="B68113" s="16">
        <v>15</v>
      </c>
      <c r="C68113">
        <v>52445.33</v>
      </c>
      <c r="D68113">
        <v>52195.3</v>
      </c>
      <c r="E68113">
        <v>11.46</v>
      </c>
      <c r="F68113">
        <v>11.66</v>
      </c>
      <c r="G68113" s="3">
        <v>44105</v>
      </c>
      <c r="H68113">
        <v>1476</v>
      </c>
      <c r="I68113">
        <v>11.66</v>
      </c>
      <c r="J68113">
        <v>11.46</v>
      </c>
      <c r="K68113">
        <v>2</v>
      </c>
      <c r="L68113">
        <v>27</v>
      </c>
      <c r="M68113" t="s">
        <v>196</v>
      </c>
    </row>
    <row r="68114" spans="1:13" hidden="1" x14ac:dyDescent="0.25">
      <c r="A68114" s="3">
        <v>41922</v>
      </c>
      <c r="B68114" s="16">
        <v>70</v>
      </c>
      <c r="C68114">
        <v>61423.77</v>
      </c>
      <c r="D68114">
        <v>61069.87</v>
      </c>
      <c r="E68114">
        <v>11.66</v>
      </c>
      <c r="F68114">
        <v>11.76</v>
      </c>
      <c r="G68114" s="3">
        <v>43556</v>
      </c>
      <c r="H68114">
        <v>1101</v>
      </c>
      <c r="I68114">
        <v>11.76</v>
      </c>
      <c r="J68114">
        <v>11.66</v>
      </c>
      <c r="K68114">
        <v>2</v>
      </c>
      <c r="L68114">
        <v>21</v>
      </c>
      <c r="M68114" t="s">
        <v>232</v>
      </c>
    </row>
    <row r="68115" spans="1:13" hidden="1" x14ac:dyDescent="0.25">
      <c r="A68115" s="3">
        <v>41922</v>
      </c>
      <c r="B68115" s="16">
        <v>170</v>
      </c>
      <c r="C68115">
        <v>59890.52</v>
      </c>
      <c r="D68115">
        <v>59546.07</v>
      </c>
      <c r="E68115">
        <v>11.62</v>
      </c>
      <c r="F68115">
        <v>11.7</v>
      </c>
      <c r="G68115" s="3">
        <v>43647</v>
      </c>
      <c r="H68115">
        <v>1163</v>
      </c>
      <c r="I68115">
        <v>11.7</v>
      </c>
      <c r="J68115">
        <v>11.62</v>
      </c>
      <c r="K68115">
        <v>2</v>
      </c>
      <c r="L68115">
        <v>22</v>
      </c>
      <c r="M68115" t="s">
        <v>223</v>
      </c>
    </row>
    <row r="68116" spans="1:13" hidden="1" x14ac:dyDescent="0.25">
      <c r="A68116" s="3">
        <v>41922</v>
      </c>
      <c r="B68116" s="16">
        <v>165</v>
      </c>
      <c r="C68116">
        <v>64574.67</v>
      </c>
      <c r="D68116">
        <v>64235.05</v>
      </c>
      <c r="E68116">
        <v>11.77</v>
      </c>
      <c r="F68116">
        <v>11.85</v>
      </c>
      <c r="G68116" s="3">
        <v>43374</v>
      </c>
      <c r="H68116">
        <v>982</v>
      </c>
      <c r="I68116">
        <v>11.85</v>
      </c>
      <c r="J68116">
        <v>11.77</v>
      </c>
      <c r="K68116">
        <v>3</v>
      </c>
      <c r="L68116">
        <v>19</v>
      </c>
      <c r="M68116" t="s">
        <v>216</v>
      </c>
    </row>
    <row r="68117" spans="1:13" hidden="1" x14ac:dyDescent="0.25">
      <c r="A68117" s="3">
        <v>41922</v>
      </c>
      <c r="B68117" s="16">
        <v>25</v>
      </c>
      <c r="C68117">
        <v>58299.98</v>
      </c>
      <c r="D68117">
        <v>57966.26</v>
      </c>
      <c r="E68117">
        <v>11.56</v>
      </c>
      <c r="F68117">
        <v>11.65</v>
      </c>
      <c r="G68117" s="3">
        <v>43739</v>
      </c>
      <c r="H68117">
        <v>1228</v>
      </c>
      <c r="I68117">
        <v>11.65</v>
      </c>
      <c r="J68117">
        <v>11.56</v>
      </c>
      <c r="K68117">
        <v>2</v>
      </c>
      <c r="L68117">
        <v>23</v>
      </c>
      <c r="M68117" t="s">
        <v>231</v>
      </c>
    </row>
    <row r="68118" spans="1:13" hidden="1" x14ac:dyDescent="0.25">
      <c r="A68118" s="3">
        <v>41922</v>
      </c>
      <c r="B68118" s="16">
        <v>5</v>
      </c>
      <c r="C68118">
        <v>53933.75</v>
      </c>
      <c r="D68118">
        <v>53671.360000000001</v>
      </c>
      <c r="E68118">
        <v>11.49</v>
      </c>
      <c r="F68118">
        <v>11.49</v>
      </c>
      <c r="G68118" s="3">
        <v>44013</v>
      </c>
      <c r="H68118">
        <v>1412</v>
      </c>
      <c r="I68118">
        <v>11.49</v>
      </c>
      <c r="J68118">
        <v>11.49</v>
      </c>
      <c r="K68118">
        <v>1</v>
      </c>
      <c r="L68118">
        <v>26</v>
      </c>
      <c r="M68118" t="s">
        <v>211</v>
      </c>
    </row>
    <row r="68119" spans="1:13" hidden="1" x14ac:dyDescent="0.25">
      <c r="A68119" s="3">
        <v>41922</v>
      </c>
      <c r="B68119" s="16">
        <v>85</v>
      </c>
      <c r="C68119">
        <v>46170.29</v>
      </c>
      <c r="D68119">
        <v>45814.68</v>
      </c>
      <c r="E68119">
        <v>11.42</v>
      </c>
      <c r="F68119">
        <v>11.44</v>
      </c>
      <c r="G68119" s="3">
        <v>44564</v>
      </c>
      <c r="H68119">
        <v>1783</v>
      </c>
      <c r="I68119">
        <v>11.46</v>
      </c>
      <c r="J68119">
        <v>11.35</v>
      </c>
      <c r="K68119">
        <v>9</v>
      </c>
      <c r="L68119">
        <v>32</v>
      </c>
      <c r="M68119" t="s">
        <v>145</v>
      </c>
    </row>
    <row r="68120" spans="1:13" hidden="1" x14ac:dyDescent="0.25">
      <c r="A68120" s="3">
        <v>41922</v>
      </c>
      <c r="B68120" s="16">
        <v>3340</v>
      </c>
      <c r="C68120">
        <v>96755.88</v>
      </c>
      <c r="D68120">
        <v>96754.02</v>
      </c>
      <c r="E68120">
        <v>11.1</v>
      </c>
      <c r="F68120">
        <v>11.1</v>
      </c>
      <c r="G68120" s="3">
        <v>42037</v>
      </c>
      <c r="H68120">
        <v>76</v>
      </c>
      <c r="I68120">
        <v>11.11</v>
      </c>
      <c r="J68120">
        <v>11.1</v>
      </c>
      <c r="K68120">
        <v>12</v>
      </c>
      <c r="L68120">
        <v>4</v>
      </c>
      <c r="M68120" t="s">
        <v>249</v>
      </c>
    </row>
    <row r="68121" spans="1:13" hidden="1" x14ac:dyDescent="0.25">
      <c r="A68121" s="3">
        <v>41922</v>
      </c>
      <c r="B68121" s="16">
        <v>320</v>
      </c>
      <c r="C68121">
        <v>71939.33</v>
      </c>
      <c r="D68121">
        <v>71675.17</v>
      </c>
      <c r="E68121">
        <v>11.82</v>
      </c>
      <c r="F68121">
        <v>11.89</v>
      </c>
      <c r="G68121" s="3">
        <v>43010</v>
      </c>
      <c r="H68121">
        <v>737</v>
      </c>
      <c r="I68121">
        <v>11.89</v>
      </c>
      <c r="J68121">
        <v>11.82</v>
      </c>
      <c r="K68121">
        <v>2</v>
      </c>
      <c r="L68121">
        <v>15</v>
      </c>
      <c r="M68121" t="s">
        <v>208</v>
      </c>
    </row>
    <row r="68122" spans="1:13" hidden="1" x14ac:dyDescent="0.25">
      <c r="A68122" s="3">
        <v>41922</v>
      </c>
      <c r="B68122" s="16">
        <v>265</v>
      </c>
      <c r="C68122">
        <v>68235.61</v>
      </c>
      <c r="D68122">
        <v>67922.75</v>
      </c>
      <c r="E68122">
        <v>11.85</v>
      </c>
      <c r="F68122">
        <v>11.82</v>
      </c>
      <c r="G68122" s="3">
        <v>43192</v>
      </c>
      <c r="H68122">
        <v>856</v>
      </c>
      <c r="I68122">
        <v>11.85</v>
      </c>
      <c r="J68122">
        <v>11.82</v>
      </c>
      <c r="K68122">
        <v>9</v>
      </c>
      <c r="L68122">
        <v>17</v>
      </c>
      <c r="M68122" t="s">
        <v>213</v>
      </c>
    </row>
    <row r="68123" spans="1:13" hidden="1" x14ac:dyDescent="0.25">
      <c r="A68123" s="3">
        <v>41922</v>
      </c>
      <c r="B68123" s="16">
        <v>365</v>
      </c>
      <c r="C68123">
        <v>37354.080000000002</v>
      </c>
      <c r="D68123">
        <v>37158.19</v>
      </c>
      <c r="E68123">
        <v>11.4</v>
      </c>
      <c r="F68123">
        <v>11.43</v>
      </c>
      <c r="G68123" s="3">
        <v>45293</v>
      </c>
      <c r="H68123">
        <v>2278</v>
      </c>
      <c r="I68123">
        <v>11.43</v>
      </c>
      <c r="J68123">
        <v>11.36</v>
      </c>
      <c r="K68123">
        <v>12</v>
      </c>
      <c r="L68123">
        <v>36</v>
      </c>
      <c r="M68123" t="s">
        <v>194</v>
      </c>
    </row>
    <row r="68124" spans="1:13" hidden="1" x14ac:dyDescent="0.25">
      <c r="A68124" s="3">
        <v>41922</v>
      </c>
      <c r="B68124" s="16">
        <v>2280</v>
      </c>
      <c r="C68124">
        <v>33510.18</v>
      </c>
      <c r="D68124">
        <v>33357.839999999997</v>
      </c>
      <c r="E68124">
        <v>11.39</v>
      </c>
      <c r="F68124">
        <v>11.42</v>
      </c>
      <c r="G68124" s="3">
        <v>45659</v>
      </c>
      <c r="H68124">
        <v>2527</v>
      </c>
      <c r="I68124">
        <v>11.44</v>
      </c>
      <c r="J68124">
        <v>11.34</v>
      </c>
      <c r="K68124">
        <v>80</v>
      </c>
      <c r="L68124">
        <v>38</v>
      </c>
      <c r="M68124" t="s">
        <v>189</v>
      </c>
    </row>
    <row r="68125" spans="1:13" hidden="1" x14ac:dyDescent="0.25">
      <c r="A68125" s="3">
        <v>41922</v>
      </c>
      <c r="B68125" s="16">
        <v>265</v>
      </c>
      <c r="C68125">
        <v>75998.080000000002</v>
      </c>
      <c r="D68125">
        <v>75732.69</v>
      </c>
      <c r="E68125">
        <v>11.85</v>
      </c>
      <c r="F68125">
        <v>11.92</v>
      </c>
      <c r="G68125" s="3">
        <v>42828</v>
      </c>
      <c r="H68125">
        <v>612</v>
      </c>
      <c r="I68125">
        <v>11.92</v>
      </c>
      <c r="J68125">
        <v>11.85</v>
      </c>
      <c r="K68125">
        <v>6</v>
      </c>
      <c r="L68125">
        <v>13</v>
      </c>
      <c r="M68125" t="s">
        <v>192</v>
      </c>
    </row>
    <row r="68126" spans="1:13" hidden="1" x14ac:dyDescent="0.25">
      <c r="A68126" s="3">
        <v>41922</v>
      </c>
      <c r="B68126" s="16">
        <v>455</v>
      </c>
      <c r="C68126">
        <v>56866.84</v>
      </c>
      <c r="D68126">
        <v>56577.03</v>
      </c>
      <c r="E68126">
        <v>11.58</v>
      </c>
      <c r="F68126">
        <v>11.65</v>
      </c>
      <c r="G68126" s="3">
        <v>43832</v>
      </c>
      <c r="H68126">
        <v>1289</v>
      </c>
      <c r="I68126">
        <v>11.65</v>
      </c>
      <c r="J68126">
        <v>11.54</v>
      </c>
      <c r="K68126">
        <v>27</v>
      </c>
      <c r="L68126">
        <v>24</v>
      </c>
      <c r="M68126" t="s">
        <v>179</v>
      </c>
    </row>
    <row r="68127" spans="1:13" hidden="1" x14ac:dyDescent="0.25">
      <c r="A68127" s="3">
        <v>41922</v>
      </c>
      <c r="B68127" s="16">
        <v>745</v>
      </c>
      <c r="C68127">
        <v>73997.960000000006</v>
      </c>
      <c r="D68127">
        <v>73724.679999999993</v>
      </c>
      <c r="E68127">
        <v>11.86</v>
      </c>
      <c r="F68127">
        <v>11.92</v>
      </c>
      <c r="G68127" s="3">
        <v>42919</v>
      </c>
      <c r="H68127">
        <v>673</v>
      </c>
      <c r="I68127">
        <v>11.92</v>
      </c>
      <c r="J68127">
        <v>11.83</v>
      </c>
      <c r="K68127">
        <v>6</v>
      </c>
      <c r="L68127">
        <v>14</v>
      </c>
      <c r="M68127" t="s">
        <v>207</v>
      </c>
    </row>
    <row r="68128" spans="1:13" hidden="1" x14ac:dyDescent="0.25">
      <c r="A68128" s="3">
        <v>41922</v>
      </c>
      <c r="B68128" s="16">
        <v>5725</v>
      </c>
      <c r="C68128">
        <v>63029.98</v>
      </c>
      <c r="D68128">
        <v>62606.77</v>
      </c>
      <c r="E68128">
        <v>11.77</v>
      </c>
      <c r="F68128">
        <v>11.85</v>
      </c>
      <c r="G68128" s="3">
        <v>43467</v>
      </c>
      <c r="H68128">
        <v>1041</v>
      </c>
      <c r="I68128">
        <v>11.85</v>
      </c>
      <c r="J68128">
        <v>11.69</v>
      </c>
      <c r="K68128">
        <v>311</v>
      </c>
      <c r="L68128">
        <v>20</v>
      </c>
      <c r="M68128" t="s">
        <v>168</v>
      </c>
    </row>
    <row r="68129" spans="1:13" hidden="1" x14ac:dyDescent="0.25">
      <c r="A68129" s="3">
        <v>41922</v>
      </c>
      <c r="B68129" s="16">
        <v>3930</v>
      </c>
      <c r="C68129">
        <v>80165.34</v>
      </c>
      <c r="D68129">
        <v>79998.91</v>
      </c>
      <c r="E68129">
        <v>11.96</v>
      </c>
      <c r="F68129">
        <v>11.98</v>
      </c>
      <c r="G68129" s="3">
        <v>42646</v>
      </c>
      <c r="H68129">
        <v>489</v>
      </c>
      <c r="I68129">
        <v>12</v>
      </c>
      <c r="J68129">
        <v>11.96</v>
      </c>
      <c r="K68129">
        <v>57</v>
      </c>
      <c r="L68129">
        <v>11</v>
      </c>
      <c r="M68129" t="s">
        <v>202</v>
      </c>
    </row>
    <row r="68130" spans="1:13" hidden="1" x14ac:dyDescent="0.25">
      <c r="A68130" s="3">
        <v>41922</v>
      </c>
      <c r="B68130" s="16">
        <v>10985</v>
      </c>
      <c r="C68130">
        <v>41546.629999999997</v>
      </c>
      <c r="D68130">
        <v>41303.61</v>
      </c>
      <c r="E68130">
        <v>11.49</v>
      </c>
      <c r="F68130">
        <v>11.45</v>
      </c>
      <c r="G68130" s="3">
        <v>44928</v>
      </c>
      <c r="H68130">
        <v>2032</v>
      </c>
      <c r="I68130">
        <v>11.49</v>
      </c>
      <c r="J68130">
        <v>11.32</v>
      </c>
      <c r="K68130">
        <v>255</v>
      </c>
      <c r="L68130">
        <v>34</v>
      </c>
      <c r="M68130" t="s">
        <v>195</v>
      </c>
    </row>
    <row r="68131" spans="1:13" hidden="1" x14ac:dyDescent="0.25">
      <c r="A68131" s="3">
        <v>41922</v>
      </c>
      <c r="B68131" s="16">
        <v>3570</v>
      </c>
      <c r="C68131">
        <v>89727.76</v>
      </c>
      <c r="D68131">
        <v>89676.21</v>
      </c>
      <c r="E68131">
        <v>11.85</v>
      </c>
      <c r="F68131">
        <v>11.86</v>
      </c>
      <c r="G68131" s="3">
        <v>42278</v>
      </c>
      <c r="H68131">
        <v>241</v>
      </c>
      <c r="I68131">
        <v>11.87</v>
      </c>
      <c r="J68131">
        <v>11.85</v>
      </c>
      <c r="K68131">
        <v>28</v>
      </c>
      <c r="L68131">
        <v>7</v>
      </c>
      <c r="M68131" t="s">
        <v>187</v>
      </c>
    </row>
    <row r="68132" spans="1:13" hidden="1" x14ac:dyDescent="0.25">
      <c r="A68132" s="3">
        <v>41922</v>
      </c>
      <c r="B68132" s="16">
        <v>16620</v>
      </c>
      <c r="C68132">
        <v>66370.990000000005</v>
      </c>
      <c r="D68132">
        <v>66044.53</v>
      </c>
      <c r="E68132">
        <v>11.84</v>
      </c>
      <c r="F68132">
        <v>11.9</v>
      </c>
      <c r="G68132" s="3">
        <v>43283</v>
      </c>
      <c r="H68132">
        <v>919</v>
      </c>
      <c r="I68132">
        <v>11.91</v>
      </c>
      <c r="J68132">
        <v>11.8</v>
      </c>
      <c r="K68132">
        <v>304</v>
      </c>
      <c r="L68132">
        <v>18</v>
      </c>
      <c r="M68132" t="s">
        <v>212</v>
      </c>
    </row>
    <row r="68133" spans="1:13" hidden="1" x14ac:dyDescent="0.25">
      <c r="A68133" s="3">
        <v>41922</v>
      </c>
      <c r="B68133" s="16">
        <v>2960</v>
      </c>
      <c r="C68133">
        <v>84816.9</v>
      </c>
      <c r="D68133">
        <v>84676.02</v>
      </c>
      <c r="E68133">
        <v>11.99</v>
      </c>
      <c r="F68133">
        <v>12.06</v>
      </c>
      <c r="G68133" s="3">
        <v>42461</v>
      </c>
      <c r="H68133">
        <v>361</v>
      </c>
      <c r="I68133">
        <v>12.06</v>
      </c>
      <c r="J68133">
        <v>11.99</v>
      </c>
      <c r="K68133">
        <v>27</v>
      </c>
      <c r="L68133">
        <v>9</v>
      </c>
      <c r="M68133" t="s">
        <v>201</v>
      </c>
    </row>
    <row r="68134" spans="1:13" hidden="1" x14ac:dyDescent="0.25">
      <c r="A68134" s="3">
        <v>41922</v>
      </c>
      <c r="B68134" s="16">
        <v>176115</v>
      </c>
      <c r="C68134">
        <v>51326.879999999997</v>
      </c>
      <c r="D68134">
        <v>51014.69</v>
      </c>
      <c r="E68134">
        <v>11.48</v>
      </c>
      <c r="F68134">
        <v>11.53</v>
      </c>
      <c r="G68134" s="3">
        <v>44200</v>
      </c>
      <c r="H68134">
        <v>1536</v>
      </c>
      <c r="I68134">
        <v>11.55</v>
      </c>
      <c r="J68134">
        <v>11.39</v>
      </c>
      <c r="K68134">
        <v>4247</v>
      </c>
      <c r="L68134">
        <v>28</v>
      </c>
      <c r="M68134" t="s">
        <v>178</v>
      </c>
    </row>
    <row r="68135" spans="1:13" hidden="1" x14ac:dyDescent="0.25">
      <c r="A68135" s="3">
        <v>41922</v>
      </c>
      <c r="B68135" s="16">
        <v>3250</v>
      </c>
      <c r="C68135">
        <v>98536.59</v>
      </c>
      <c r="D68135">
        <v>98535.43</v>
      </c>
      <c r="E68135">
        <v>10.88</v>
      </c>
      <c r="F68135">
        <v>10.88</v>
      </c>
      <c r="G68135" s="3">
        <v>41974</v>
      </c>
      <c r="H68135">
        <v>35</v>
      </c>
      <c r="I68135">
        <v>10.88</v>
      </c>
      <c r="J68135">
        <v>10.87</v>
      </c>
      <c r="K68135">
        <v>12</v>
      </c>
      <c r="L68135">
        <v>2</v>
      </c>
      <c r="M68135" t="s">
        <v>248</v>
      </c>
    </row>
    <row r="68136" spans="1:13" hidden="1" x14ac:dyDescent="0.25">
      <c r="A68136" s="3">
        <v>41922</v>
      </c>
      <c r="B68136" s="16">
        <v>6805</v>
      </c>
      <c r="C68136">
        <v>99350.19</v>
      </c>
      <c r="D68136">
        <v>99349.99</v>
      </c>
      <c r="E68136">
        <v>10.824999999999999</v>
      </c>
      <c r="F68136">
        <v>10.817</v>
      </c>
      <c r="G68136" s="3">
        <v>41946</v>
      </c>
      <c r="H68136">
        <v>16</v>
      </c>
      <c r="I68136">
        <v>10.824999999999999</v>
      </c>
      <c r="J68136">
        <v>10.817</v>
      </c>
      <c r="K68136">
        <v>5</v>
      </c>
      <c r="L68136">
        <v>1</v>
      </c>
      <c r="M68136" t="s">
        <v>247</v>
      </c>
    </row>
    <row r="68137" spans="1:13" hidden="1" x14ac:dyDescent="0.25">
      <c r="A68137" s="3">
        <v>41922</v>
      </c>
      <c r="B68137" s="16">
        <v>4225</v>
      </c>
      <c r="C68137">
        <v>82491.320000000007</v>
      </c>
      <c r="D68137">
        <v>82330.31</v>
      </c>
      <c r="E68137">
        <v>11.96</v>
      </c>
      <c r="F68137">
        <v>12.06</v>
      </c>
      <c r="G68137" s="3">
        <v>42552</v>
      </c>
      <c r="H68137">
        <v>424</v>
      </c>
      <c r="I68137">
        <v>12.06</v>
      </c>
      <c r="J68137">
        <v>11.96</v>
      </c>
      <c r="K68137">
        <v>206</v>
      </c>
      <c r="L68137">
        <v>10</v>
      </c>
      <c r="M68137" t="s">
        <v>186</v>
      </c>
    </row>
    <row r="68138" spans="1:13" hidden="1" x14ac:dyDescent="0.25">
      <c r="A68138" s="3">
        <v>41922</v>
      </c>
      <c r="B68138" s="16">
        <v>32935</v>
      </c>
      <c r="C68138">
        <v>70070.789999999994</v>
      </c>
      <c r="D68138">
        <v>69792.23</v>
      </c>
      <c r="E68138">
        <v>11.85</v>
      </c>
      <c r="F68138">
        <v>11.95</v>
      </c>
      <c r="G68138" s="3">
        <v>43102</v>
      </c>
      <c r="H68138">
        <v>796</v>
      </c>
      <c r="I68138">
        <v>11.95</v>
      </c>
      <c r="J68138">
        <v>11.79</v>
      </c>
      <c r="K68138">
        <v>1389</v>
      </c>
      <c r="L68138">
        <v>16</v>
      </c>
      <c r="M68138" t="s">
        <v>150</v>
      </c>
    </row>
    <row r="68139" spans="1:13" hidden="1" x14ac:dyDescent="0.25">
      <c r="A68139" s="3">
        <v>41922</v>
      </c>
      <c r="B68139" s="16">
        <v>23360</v>
      </c>
      <c r="C68139">
        <v>92475.39</v>
      </c>
      <c r="D68139">
        <v>92442.31</v>
      </c>
      <c r="E68139">
        <v>11.64</v>
      </c>
      <c r="F68139">
        <v>11.63</v>
      </c>
      <c r="G68139" s="3">
        <v>42186</v>
      </c>
      <c r="H68139">
        <v>177</v>
      </c>
      <c r="I68139">
        <v>11.65</v>
      </c>
      <c r="J68139">
        <v>11.6</v>
      </c>
      <c r="K68139">
        <v>183</v>
      </c>
      <c r="L68139">
        <v>6</v>
      </c>
      <c r="M68139" t="s">
        <v>171</v>
      </c>
    </row>
    <row r="68140" spans="1:13" hidden="1" x14ac:dyDescent="0.25">
      <c r="A68140" s="3">
        <v>41922</v>
      </c>
      <c r="B68140" s="16">
        <v>92330</v>
      </c>
      <c r="C68140">
        <v>95064.46</v>
      </c>
      <c r="D68140">
        <v>95049.94</v>
      </c>
      <c r="E68140">
        <v>11.35</v>
      </c>
      <c r="F68140">
        <v>11.36</v>
      </c>
      <c r="G68140" s="3">
        <v>42095</v>
      </c>
      <c r="H68140">
        <v>116</v>
      </c>
      <c r="I68140">
        <v>11.37</v>
      </c>
      <c r="J68140">
        <v>11.33</v>
      </c>
      <c r="K68140">
        <v>177</v>
      </c>
      <c r="L68140">
        <v>5</v>
      </c>
      <c r="M68140" t="s">
        <v>169</v>
      </c>
    </row>
    <row r="68141" spans="1:13" hidden="1" x14ac:dyDescent="0.25">
      <c r="A68141" s="3">
        <v>41922</v>
      </c>
      <c r="B68141" s="16">
        <v>159491</v>
      </c>
      <c r="C68141">
        <v>78109.09</v>
      </c>
      <c r="D68141">
        <v>77879.69</v>
      </c>
      <c r="E68141">
        <v>11.91</v>
      </c>
      <c r="F68141">
        <v>11.99</v>
      </c>
      <c r="G68141" s="3">
        <v>42737</v>
      </c>
      <c r="H68141">
        <v>550</v>
      </c>
      <c r="I68141">
        <v>12</v>
      </c>
      <c r="J68141">
        <v>11.85</v>
      </c>
      <c r="K68141">
        <v>4020</v>
      </c>
      <c r="L68141">
        <v>12</v>
      </c>
      <c r="M68141" t="s">
        <v>119</v>
      </c>
    </row>
    <row r="68142" spans="1:13" hidden="1" x14ac:dyDescent="0.25">
      <c r="A68142" s="3">
        <v>41922</v>
      </c>
      <c r="B68142" s="16">
        <v>93545</v>
      </c>
      <c r="C68142">
        <v>87195.24</v>
      </c>
      <c r="D68142">
        <v>87093.72</v>
      </c>
      <c r="E68142">
        <v>11.91</v>
      </c>
      <c r="F68142">
        <v>12.01</v>
      </c>
      <c r="G68142" s="3">
        <v>42373</v>
      </c>
      <c r="H68142">
        <v>301</v>
      </c>
      <c r="I68142">
        <v>12.04</v>
      </c>
      <c r="J68142">
        <v>11.89</v>
      </c>
      <c r="K68142">
        <v>2040</v>
      </c>
      <c r="L68142">
        <v>8</v>
      </c>
      <c r="M68142" t="s">
        <v>122</v>
      </c>
    </row>
    <row r="68143" spans="1:13" hidden="1" x14ac:dyDescent="0.25">
      <c r="A68143" s="3">
        <v>41922</v>
      </c>
      <c r="B68143" s="16">
        <v>151130</v>
      </c>
      <c r="C68143">
        <v>97635.8</v>
      </c>
      <c r="D68143">
        <v>97630.53</v>
      </c>
      <c r="E68143">
        <v>10.97</v>
      </c>
      <c r="F68143">
        <v>10.994</v>
      </c>
      <c r="G68143" s="3">
        <v>42006</v>
      </c>
      <c r="H68143">
        <v>55</v>
      </c>
      <c r="I68143">
        <v>11</v>
      </c>
      <c r="J68143">
        <v>10.957000000000001</v>
      </c>
      <c r="K68143">
        <v>115</v>
      </c>
      <c r="L68143">
        <v>3</v>
      </c>
      <c r="M68143" t="s">
        <v>131</v>
      </c>
    </row>
    <row r="68144" spans="1:13" hidden="1" x14ac:dyDescent="0.25">
      <c r="A68144" s="3">
        <v>41925</v>
      </c>
      <c r="B68144" s="16">
        <v>0</v>
      </c>
      <c r="C68144">
        <v>29949</v>
      </c>
      <c r="D68144">
        <v>30929.21</v>
      </c>
      <c r="E68144">
        <v>0</v>
      </c>
      <c r="F68144">
        <v>0</v>
      </c>
      <c r="G68144" s="3">
        <v>46024</v>
      </c>
      <c r="H68144">
        <v>2775</v>
      </c>
      <c r="I68144">
        <v>0</v>
      </c>
      <c r="J68144">
        <v>0</v>
      </c>
      <c r="K68144">
        <v>0</v>
      </c>
      <c r="L68144">
        <v>39</v>
      </c>
      <c r="M68144" t="s">
        <v>241</v>
      </c>
    </row>
    <row r="68145" spans="1:13" hidden="1" x14ac:dyDescent="0.25">
      <c r="A68145" s="3">
        <v>41925</v>
      </c>
      <c r="B68145" s="16">
        <v>0</v>
      </c>
      <c r="C68145">
        <v>35267.21</v>
      </c>
      <c r="D68145">
        <v>36262.519999999997</v>
      </c>
      <c r="E68145">
        <v>0</v>
      </c>
      <c r="F68145">
        <v>0</v>
      </c>
      <c r="G68145" s="3">
        <v>45474</v>
      </c>
      <c r="H68145">
        <v>2400</v>
      </c>
      <c r="I68145">
        <v>0</v>
      </c>
      <c r="J68145">
        <v>0</v>
      </c>
      <c r="K68145">
        <v>0</v>
      </c>
      <c r="L68145">
        <v>37</v>
      </c>
      <c r="M68145" t="s">
        <v>226</v>
      </c>
    </row>
    <row r="68146" spans="1:13" hidden="1" x14ac:dyDescent="0.25">
      <c r="A68146" s="3">
        <v>41925</v>
      </c>
      <c r="B68146" s="16">
        <v>0</v>
      </c>
      <c r="C68146">
        <v>47087.72</v>
      </c>
      <c r="D68146">
        <v>48094.87</v>
      </c>
      <c r="E68146">
        <v>0</v>
      </c>
      <c r="F68146">
        <v>0</v>
      </c>
      <c r="G68146" s="3">
        <v>44470</v>
      </c>
      <c r="H68146">
        <v>1721</v>
      </c>
      <c r="I68146">
        <v>0</v>
      </c>
      <c r="J68146">
        <v>0</v>
      </c>
      <c r="K68146">
        <v>0</v>
      </c>
      <c r="L68146">
        <v>31</v>
      </c>
      <c r="M68146" t="s">
        <v>228</v>
      </c>
    </row>
    <row r="68147" spans="1:13" hidden="1" x14ac:dyDescent="0.25">
      <c r="A68147" s="3">
        <v>41925</v>
      </c>
      <c r="B68147" s="16">
        <v>0</v>
      </c>
      <c r="C68147">
        <v>21730.77</v>
      </c>
      <c r="D68147">
        <v>22635</v>
      </c>
      <c r="E68147">
        <v>0</v>
      </c>
      <c r="F68147">
        <v>0</v>
      </c>
      <c r="G68147" s="3">
        <v>47120</v>
      </c>
      <c r="H68147">
        <v>3514</v>
      </c>
      <c r="I68147">
        <v>0</v>
      </c>
      <c r="J68147">
        <v>0</v>
      </c>
      <c r="K68147">
        <v>0</v>
      </c>
      <c r="L68147">
        <v>40</v>
      </c>
      <c r="M68147" t="s">
        <v>246</v>
      </c>
    </row>
    <row r="68148" spans="1:13" hidden="1" x14ac:dyDescent="0.25">
      <c r="A68148" s="3">
        <v>41925</v>
      </c>
      <c r="B68148" s="16">
        <v>0</v>
      </c>
      <c r="C68148">
        <v>43546.68</v>
      </c>
      <c r="D68148">
        <v>44563.58</v>
      </c>
      <c r="E68148">
        <v>0</v>
      </c>
      <c r="F68148">
        <v>0</v>
      </c>
      <c r="G68148" s="3">
        <v>44743</v>
      </c>
      <c r="H68148">
        <v>1905</v>
      </c>
      <c r="I68148">
        <v>0</v>
      </c>
      <c r="J68148">
        <v>0</v>
      </c>
      <c r="K68148">
        <v>0</v>
      </c>
      <c r="L68148">
        <v>33</v>
      </c>
      <c r="M68148" t="s">
        <v>221</v>
      </c>
    </row>
    <row r="68149" spans="1:13" hidden="1" x14ac:dyDescent="0.25">
      <c r="A68149" s="3">
        <v>41925</v>
      </c>
      <c r="B68149" s="16">
        <v>0</v>
      </c>
      <c r="C68149">
        <v>49720.17</v>
      </c>
      <c r="D68149">
        <v>50629.4</v>
      </c>
      <c r="E68149">
        <v>0</v>
      </c>
      <c r="F68149">
        <v>0</v>
      </c>
      <c r="G68149" s="3">
        <v>44287</v>
      </c>
      <c r="H68149">
        <v>1595</v>
      </c>
      <c r="I68149">
        <v>0</v>
      </c>
      <c r="J68149">
        <v>0</v>
      </c>
      <c r="K68149">
        <v>0</v>
      </c>
      <c r="L68149">
        <v>29</v>
      </c>
      <c r="M68149" t="s">
        <v>229</v>
      </c>
    </row>
    <row r="68150" spans="1:13" hidden="1" x14ac:dyDescent="0.25">
      <c r="A68150" s="3">
        <v>41925</v>
      </c>
      <c r="B68150" s="16">
        <v>0</v>
      </c>
      <c r="C68150">
        <v>48415.59</v>
      </c>
      <c r="D68150">
        <v>49376.639999999999</v>
      </c>
      <c r="E68150">
        <v>0</v>
      </c>
      <c r="F68150">
        <v>0</v>
      </c>
      <c r="G68150" s="3">
        <v>44378</v>
      </c>
      <c r="H68150">
        <v>1657</v>
      </c>
      <c r="I68150">
        <v>0</v>
      </c>
      <c r="J68150">
        <v>0</v>
      </c>
      <c r="K68150">
        <v>0</v>
      </c>
      <c r="L68150">
        <v>30</v>
      </c>
      <c r="M68150" t="s">
        <v>222</v>
      </c>
    </row>
    <row r="68151" spans="1:13" hidden="1" x14ac:dyDescent="0.25">
      <c r="A68151" s="3">
        <v>41925</v>
      </c>
      <c r="B68151" s="16">
        <v>0</v>
      </c>
      <c r="C68151">
        <v>39201.06</v>
      </c>
      <c r="D68151">
        <v>40192.910000000003</v>
      </c>
      <c r="E68151">
        <v>0</v>
      </c>
      <c r="F68151">
        <v>0</v>
      </c>
      <c r="G68151" s="3">
        <v>45110</v>
      </c>
      <c r="H68151">
        <v>2154</v>
      </c>
      <c r="I68151">
        <v>0</v>
      </c>
      <c r="J68151">
        <v>0</v>
      </c>
      <c r="K68151">
        <v>0</v>
      </c>
      <c r="L68151">
        <v>35</v>
      </c>
      <c r="M68151" t="s">
        <v>227</v>
      </c>
    </row>
    <row r="68152" spans="1:13" hidden="1" x14ac:dyDescent="0.25">
      <c r="A68152" s="3">
        <v>41925</v>
      </c>
      <c r="B68152" s="16">
        <v>0</v>
      </c>
      <c r="C68152">
        <v>55114.74</v>
      </c>
      <c r="D68152">
        <v>55908.24</v>
      </c>
      <c r="E68152">
        <v>0</v>
      </c>
      <c r="F68152">
        <v>0</v>
      </c>
      <c r="G68152" s="3">
        <v>43922</v>
      </c>
      <c r="H68152">
        <v>1350</v>
      </c>
      <c r="I68152">
        <v>0</v>
      </c>
      <c r="J68152">
        <v>0</v>
      </c>
      <c r="K68152">
        <v>0</v>
      </c>
      <c r="L68152">
        <v>25</v>
      </c>
      <c r="M68152" t="s">
        <v>230</v>
      </c>
    </row>
    <row r="68153" spans="1:13" hidden="1" x14ac:dyDescent="0.25">
      <c r="A68153" s="3">
        <v>41925</v>
      </c>
      <c r="B68153" s="16">
        <v>5</v>
      </c>
      <c r="C68153">
        <v>52216.62</v>
      </c>
      <c r="D68153">
        <v>53145.73</v>
      </c>
      <c r="E68153">
        <v>11.22</v>
      </c>
      <c r="F68153">
        <v>11.22</v>
      </c>
      <c r="G68153" s="3">
        <v>44105</v>
      </c>
      <c r="H68153">
        <v>1475</v>
      </c>
      <c r="I68153">
        <v>11.22</v>
      </c>
      <c r="J68153">
        <v>11.22</v>
      </c>
      <c r="K68153">
        <v>1</v>
      </c>
      <c r="L68153">
        <v>27</v>
      </c>
      <c r="M68153" t="s">
        <v>196</v>
      </c>
    </row>
    <row r="68154" spans="1:13" hidden="1" x14ac:dyDescent="0.25">
      <c r="A68154" s="3">
        <v>41925</v>
      </c>
      <c r="B68154" s="16">
        <v>0</v>
      </c>
      <c r="C68154">
        <v>61094.81</v>
      </c>
      <c r="D68154">
        <v>61790.46</v>
      </c>
      <c r="E68154">
        <v>0</v>
      </c>
      <c r="F68154">
        <v>0</v>
      </c>
      <c r="G68154" s="3">
        <v>43556</v>
      </c>
      <c r="H68154">
        <v>1100</v>
      </c>
      <c r="I68154">
        <v>0</v>
      </c>
      <c r="J68154">
        <v>0</v>
      </c>
      <c r="K68154">
        <v>0</v>
      </c>
      <c r="L68154">
        <v>21</v>
      </c>
      <c r="M68154" t="s">
        <v>232</v>
      </c>
    </row>
    <row r="68155" spans="1:13" hidden="1" x14ac:dyDescent="0.25">
      <c r="A68155" s="3">
        <v>41925</v>
      </c>
      <c r="B68155" s="16">
        <v>155</v>
      </c>
      <c r="C68155">
        <v>59570.39</v>
      </c>
      <c r="D68155">
        <v>60294.22</v>
      </c>
      <c r="E68155">
        <v>11.46</v>
      </c>
      <c r="F68155">
        <v>11.39</v>
      </c>
      <c r="G68155" s="3">
        <v>43647</v>
      </c>
      <c r="H68155">
        <v>1162</v>
      </c>
      <c r="I68155">
        <v>11.46</v>
      </c>
      <c r="J68155">
        <v>11.39</v>
      </c>
      <c r="K68155">
        <v>4</v>
      </c>
      <c r="L68155">
        <v>22</v>
      </c>
      <c r="M68155" t="s">
        <v>223</v>
      </c>
    </row>
    <row r="68156" spans="1:13" hidden="1" x14ac:dyDescent="0.25">
      <c r="A68156" s="3">
        <v>41925</v>
      </c>
      <c r="B68156" s="16">
        <v>95</v>
      </c>
      <c r="C68156">
        <v>64261.279999999999</v>
      </c>
      <c r="D68156">
        <v>64879.79</v>
      </c>
      <c r="E68156">
        <v>11.58</v>
      </c>
      <c r="F68156">
        <v>11.58</v>
      </c>
      <c r="G68156" s="3">
        <v>43374</v>
      </c>
      <c r="H68156">
        <v>981</v>
      </c>
      <c r="I68156">
        <v>11.58</v>
      </c>
      <c r="J68156">
        <v>11.58</v>
      </c>
      <c r="K68156">
        <v>6</v>
      </c>
      <c r="L68156">
        <v>19</v>
      </c>
      <c r="M68156" t="s">
        <v>216</v>
      </c>
    </row>
    <row r="68157" spans="1:13" hidden="1" x14ac:dyDescent="0.25">
      <c r="A68157" s="3">
        <v>41925</v>
      </c>
      <c r="B68157" s="16">
        <v>25</v>
      </c>
      <c r="C68157">
        <v>57989.93</v>
      </c>
      <c r="D68157">
        <v>58742.17</v>
      </c>
      <c r="E68157">
        <v>11.36</v>
      </c>
      <c r="F68157">
        <v>11.36</v>
      </c>
      <c r="G68157" s="3">
        <v>43739</v>
      </c>
      <c r="H68157">
        <v>1227</v>
      </c>
      <c r="I68157">
        <v>11.36</v>
      </c>
      <c r="J68157">
        <v>11.36</v>
      </c>
      <c r="K68157">
        <v>5</v>
      </c>
      <c r="L68157">
        <v>23</v>
      </c>
      <c r="M68157" t="s">
        <v>231</v>
      </c>
    </row>
    <row r="68158" spans="1:13" hidden="1" x14ac:dyDescent="0.25">
      <c r="A68158" s="3">
        <v>41925</v>
      </c>
      <c r="B68158" s="16">
        <v>0</v>
      </c>
      <c r="C68158">
        <v>53693.279999999999</v>
      </c>
      <c r="D68158">
        <v>54553.87</v>
      </c>
      <c r="E68158">
        <v>0</v>
      </c>
      <c r="F68158">
        <v>0</v>
      </c>
      <c r="G68158" s="3">
        <v>44013</v>
      </c>
      <c r="H68158">
        <v>1411</v>
      </c>
      <c r="I68158">
        <v>0</v>
      </c>
      <c r="J68158">
        <v>0</v>
      </c>
      <c r="K68158">
        <v>0</v>
      </c>
      <c r="L68158">
        <v>26</v>
      </c>
      <c r="M68158" t="s">
        <v>211</v>
      </c>
    </row>
    <row r="68159" spans="1:13" hidden="1" x14ac:dyDescent="0.25">
      <c r="A68159" s="3">
        <v>41925</v>
      </c>
      <c r="B68159" s="16">
        <v>740</v>
      </c>
      <c r="C68159">
        <v>45833.39</v>
      </c>
      <c r="D68159">
        <v>46882.75</v>
      </c>
      <c r="E68159">
        <v>11.18</v>
      </c>
      <c r="F68159">
        <v>11.08</v>
      </c>
      <c r="G68159" s="3">
        <v>44564</v>
      </c>
      <c r="H68159">
        <v>1782</v>
      </c>
      <c r="I68159">
        <v>11.18</v>
      </c>
      <c r="J68159">
        <v>11.04</v>
      </c>
      <c r="K68159">
        <v>91</v>
      </c>
      <c r="L68159">
        <v>32</v>
      </c>
      <c r="M68159" t="s">
        <v>145</v>
      </c>
    </row>
    <row r="68160" spans="1:13" hidden="1" x14ac:dyDescent="0.25">
      <c r="A68160" s="3">
        <v>41925</v>
      </c>
      <c r="B68160" s="16">
        <v>2300</v>
      </c>
      <c r="C68160">
        <v>96793.53</v>
      </c>
      <c r="D68160">
        <v>96799.83</v>
      </c>
      <c r="E68160">
        <v>11.08</v>
      </c>
      <c r="F68160">
        <v>11.08</v>
      </c>
      <c r="G68160" s="3">
        <v>42037</v>
      </c>
      <c r="H68160">
        <v>75</v>
      </c>
      <c r="I68160">
        <v>11.08</v>
      </c>
      <c r="J68160">
        <v>11.08</v>
      </c>
      <c r="K68160">
        <v>6</v>
      </c>
      <c r="L68160">
        <v>4</v>
      </c>
      <c r="M68160" t="s">
        <v>249</v>
      </c>
    </row>
    <row r="68161" spans="1:13" hidden="1" x14ac:dyDescent="0.25">
      <c r="A68161" s="3">
        <v>41925</v>
      </c>
      <c r="B68161" s="16">
        <v>5</v>
      </c>
      <c r="C68161">
        <v>71704.44</v>
      </c>
      <c r="D68161">
        <v>72087.91</v>
      </c>
      <c r="E68161">
        <v>11.69</v>
      </c>
      <c r="F68161">
        <v>11.69</v>
      </c>
      <c r="G68161" s="3">
        <v>43010</v>
      </c>
      <c r="H68161">
        <v>736</v>
      </c>
      <c r="I68161">
        <v>11.69</v>
      </c>
      <c r="J68161">
        <v>11.69</v>
      </c>
      <c r="K68161">
        <v>1</v>
      </c>
      <c r="L68161">
        <v>15</v>
      </c>
      <c r="M68161" t="s">
        <v>208</v>
      </c>
    </row>
    <row r="68162" spans="1:13" hidden="1" x14ac:dyDescent="0.25">
      <c r="A68162" s="3">
        <v>41925</v>
      </c>
      <c r="B68162" s="16">
        <v>5</v>
      </c>
      <c r="C68162">
        <v>67950.490000000005</v>
      </c>
      <c r="D68162">
        <v>68499.8</v>
      </c>
      <c r="E68162">
        <v>11.61</v>
      </c>
      <c r="F68162">
        <v>11.61</v>
      </c>
      <c r="G68162" s="3">
        <v>43192</v>
      </c>
      <c r="H68162">
        <v>855</v>
      </c>
      <c r="I68162">
        <v>11.61</v>
      </c>
      <c r="J68162">
        <v>11.61</v>
      </c>
      <c r="K68162">
        <v>1</v>
      </c>
      <c r="L68162">
        <v>17</v>
      </c>
      <c r="M68162" t="s">
        <v>213</v>
      </c>
    </row>
    <row r="68163" spans="1:13" hidden="1" x14ac:dyDescent="0.25">
      <c r="A68163" s="3">
        <v>41925</v>
      </c>
      <c r="B68163" s="16">
        <v>40</v>
      </c>
      <c r="C68163">
        <v>37173.370000000003</v>
      </c>
      <c r="D68163">
        <v>38168.370000000003</v>
      </c>
      <c r="E68163">
        <v>11.09</v>
      </c>
      <c r="F68163">
        <v>11.09</v>
      </c>
      <c r="G68163" s="3">
        <v>45293</v>
      </c>
      <c r="H68163">
        <v>2277</v>
      </c>
      <c r="I68163">
        <v>11.09</v>
      </c>
      <c r="J68163">
        <v>11.09</v>
      </c>
      <c r="K68163">
        <v>1</v>
      </c>
      <c r="L68163">
        <v>36</v>
      </c>
      <c r="M68163" t="s">
        <v>194</v>
      </c>
    </row>
    <row r="68164" spans="1:13" hidden="1" x14ac:dyDescent="0.25">
      <c r="A68164" s="3">
        <v>41925</v>
      </c>
      <c r="B68164" s="16">
        <v>1565</v>
      </c>
      <c r="C68164">
        <v>33371.46</v>
      </c>
      <c r="D68164">
        <v>34364.28</v>
      </c>
      <c r="E68164">
        <v>11.14</v>
      </c>
      <c r="F68164">
        <v>11.03</v>
      </c>
      <c r="G68164" s="3">
        <v>45659</v>
      </c>
      <c r="H68164">
        <v>2526</v>
      </c>
      <c r="I68164">
        <v>11.14</v>
      </c>
      <c r="J68164">
        <v>11.03</v>
      </c>
      <c r="K68164">
        <v>31</v>
      </c>
      <c r="L68164">
        <v>38</v>
      </c>
      <c r="M68164" t="s">
        <v>189</v>
      </c>
    </row>
    <row r="68165" spans="1:13" hidden="1" x14ac:dyDescent="0.25">
      <c r="A68165" s="3">
        <v>41925</v>
      </c>
      <c r="B68165" s="16">
        <v>75</v>
      </c>
      <c r="C68165">
        <v>75763.62</v>
      </c>
      <c r="D68165">
        <v>76084.44</v>
      </c>
      <c r="E68165">
        <v>11.73</v>
      </c>
      <c r="F68165">
        <v>11.73</v>
      </c>
      <c r="G68165" s="3">
        <v>42828</v>
      </c>
      <c r="H68165">
        <v>611</v>
      </c>
      <c r="I68165">
        <v>11.73</v>
      </c>
      <c r="J68165">
        <v>11.73</v>
      </c>
      <c r="K68165">
        <v>6</v>
      </c>
      <c r="L68165">
        <v>13</v>
      </c>
      <c r="M68165" t="s">
        <v>192</v>
      </c>
    </row>
    <row r="68166" spans="1:13" hidden="1" x14ac:dyDescent="0.25">
      <c r="A68166" s="3">
        <v>41925</v>
      </c>
      <c r="B68166" s="16">
        <v>710</v>
      </c>
      <c r="C68166">
        <v>56600.14</v>
      </c>
      <c r="D68166">
        <v>57319.05</v>
      </c>
      <c r="E68166">
        <v>11.4</v>
      </c>
      <c r="F68166">
        <v>11.3</v>
      </c>
      <c r="G68166" s="3">
        <v>43832</v>
      </c>
      <c r="H68166">
        <v>1288</v>
      </c>
      <c r="I68166">
        <v>11.4</v>
      </c>
      <c r="J68166">
        <v>11.27</v>
      </c>
      <c r="K68166">
        <v>38</v>
      </c>
      <c r="L68166">
        <v>24</v>
      </c>
      <c r="M68166" t="s">
        <v>179</v>
      </c>
    </row>
    <row r="68167" spans="1:13" hidden="1" x14ac:dyDescent="0.25">
      <c r="A68167" s="3">
        <v>41925</v>
      </c>
      <c r="B68167" s="16">
        <v>5575</v>
      </c>
      <c r="C68167">
        <v>73754.789999999994</v>
      </c>
      <c r="D68167">
        <v>74158.649999999994</v>
      </c>
      <c r="E68167">
        <v>11.74</v>
      </c>
      <c r="F68167">
        <v>11.68</v>
      </c>
      <c r="G68167" s="3">
        <v>42919</v>
      </c>
      <c r="H68167">
        <v>672</v>
      </c>
      <c r="I68167">
        <v>11.74</v>
      </c>
      <c r="J68167">
        <v>11.68</v>
      </c>
      <c r="K68167">
        <v>36</v>
      </c>
      <c r="L68167">
        <v>14</v>
      </c>
      <c r="M68167" t="s">
        <v>207</v>
      </c>
    </row>
    <row r="68168" spans="1:13" hidden="1" x14ac:dyDescent="0.25">
      <c r="A68168" s="3">
        <v>41925</v>
      </c>
      <c r="B68168" s="16">
        <v>10440</v>
      </c>
      <c r="C68168">
        <v>62632.34</v>
      </c>
      <c r="D68168">
        <v>63296.76</v>
      </c>
      <c r="E68168">
        <v>11.55</v>
      </c>
      <c r="F68168">
        <v>11.54</v>
      </c>
      <c r="G68168" s="3">
        <v>43467</v>
      </c>
      <c r="H68168">
        <v>1040</v>
      </c>
      <c r="I68168">
        <v>11.62</v>
      </c>
      <c r="J68168">
        <v>11.49</v>
      </c>
      <c r="K68168">
        <v>504</v>
      </c>
      <c r="L68168">
        <v>20</v>
      </c>
      <c r="M68168" t="s">
        <v>168</v>
      </c>
    </row>
    <row r="68169" spans="1:13" hidden="1" x14ac:dyDescent="0.25">
      <c r="A68169" s="3">
        <v>41925</v>
      </c>
      <c r="B68169" s="16">
        <v>8145</v>
      </c>
      <c r="C68169">
        <v>80031.58</v>
      </c>
      <c r="D68169">
        <v>80203.92</v>
      </c>
      <c r="E68169">
        <v>11.88</v>
      </c>
      <c r="F68169">
        <v>11.89</v>
      </c>
      <c r="G68169" s="3">
        <v>42646</v>
      </c>
      <c r="H68169">
        <v>488</v>
      </c>
      <c r="I68169">
        <v>11.91</v>
      </c>
      <c r="J68169">
        <v>11.86</v>
      </c>
      <c r="K68169">
        <v>102</v>
      </c>
      <c r="L68169">
        <v>11</v>
      </c>
      <c r="M68169" t="s">
        <v>202</v>
      </c>
    </row>
    <row r="68170" spans="1:13" hidden="1" x14ac:dyDescent="0.25">
      <c r="A68170" s="3">
        <v>41925</v>
      </c>
      <c r="B68170" s="16">
        <v>9340</v>
      </c>
      <c r="C68170">
        <v>41320.480000000003</v>
      </c>
      <c r="D68170">
        <v>42305.96</v>
      </c>
      <c r="E68170">
        <v>11.2</v>
      </c>
      <c r="F68170">
        <v>11.07</v>
      </c>
      <c r="G68170" s="3">
        <v>44928</v>
      </c>
      <c r="H68170">
        <v>2031</v>
      </c>
      <c r="I68170">
        <v>11.2</v>
      </c>
      <c r="J68170">
        <v>11.03</v>
      </c>
      <c r="K68170">
        <v>216</v>
      </c>
      <c r="L68170">
        <v>34</v>
      </c>
      <c r="M68170" t="s">
        <v>195</v>
      </c>
    </row>
    <row r="68171" spans="1:13" hidden="1" x14ac:dyDescent="0.25">
      <c r="A68171" s="3">
        <v>41925</v>
      </c>
      <c r="B68171" s="16">
        <v>6635</v>
      </c>
      <c r="C68171">
        <v>89712.83</v>
      </c>
      <c r="D68171">
        <v>89762.73</v>
      </c>
      <c r="E68171">
        <v>11.83</v>
      </c>
      <c r="F68171">
        <v>11.81</v>
      </c>
      <c r="G68171" s="3">
        <v>42278</v>
      </c>
      <c r="H68171">
        <v>240</v>
      </c>
      <c r="I68171">
        <v>11.85</v>
      </c>
      <c r="J68171">
        <v>11.8</v>
      </c>
      <c r="K68171">
        <v>68</v>
      </c>
      <c r="L68171">
        <v>7</v>
      </c>
      <c r="M68171" t="s">
        <v>187</v>
      </c>
    </row>
    <row r="68172" spans="1:13" hidden="1" x14ac:dyDescent="0.25">
      <c r="A68172" s="3">
        <v>41925</v>
      </c>
      <c r="B68172" s="16">
        <v>22245</v>
      </c>
      <c r="C68172">
        <v>66071.5</v>
      </c>
      <c r="D68172">
        <v>66600.28</v>
      </c>
      <c r="E68172">
        <v>11.67</v>
      </c>
      <c r="F68172">
        <v>11.64</v>
      </c>
      <c r="G68172" s="3">
        <v>43283</v>
      </c>
      <c r="H68172">
        <v>918</v>
      </c>
      <c r="I68172">
        <v>11.72</v>
      </c>
      <c r="J68172">
        <v>11.61</v>
      </c>
      <c r="K68172">
        <v>287</v>
      </c>
      <c r="L68172">
        <v>18</v>
      </c>
      <c r="M68172" t="s">
        <v>212</v>
      </c>
    </row>
    <row r="68173" spans="1:13" hidden="1" x14ac:dyDescent="0.25">
      <c r="A68173" s="3">
        <v>41925</v>
      </c>
      <c r="B68173" s="16">
        <v>1610</v>
      </c>
      <c r="C68173">
        <v>84710.6</v>
      </c>
      <c r="D68173">
        <v>84846.88</v>
      </c>
      <c r="E68173">
        <v>11.97</v>
      </c>
      <c r="F68173">
        <v>11.95</v>
      </c>
      <c r="G68173" s="3">
        <v>42461</v>
      </c>
      <c r="H68173">
        <v>360</v>
      </c>
      <c r="I68173">
        <v>11.97</v>
      </c>
      <c r="J68173">
        <v>11.91</v>
      </c>
      <c r="K68173">
        <v>76</v>
      </c>
      <c r="L68173">
        <v>9</v>
      </c>
      <c r="M68173" t="s">
        <v>201</v>
      </c>
    </row>
    <row r="68174" spans="1:13" hidden="1" x14ac:dyDescent="0.25">
      <c r="A68174" s="3">
        <v>41925</v>
      </c>
      <c r="B68174" s="16">
        <v>110922</v>
      </c>
      <c r="C68174">
        <v>51035.519999999997</v>
      </c>
      <c r="D68174">
        <v>51895.81</v>
      </c>
      <c r="E68174">
        <v>11.35</v>
      </c>
      <c r="F68174">
        <v>11.18</v>
      </c>
      <c r="G68174" s="3">
        <v>44200</v>
      </c>
      <c r="H68174">
        <v>1535</v>
      </c>
      <c r="I68174">
        <v>11.35</v>
      </c>
      <c r="J68174">
        <v>11.12</v>
      </c>
      <c r="K68174">
        <v>4025</v>
      </c>
      <c r="L68174">
        <v>28</v>
      </c>
      <c r="M68174" t="s">
        <v>178</v>
      </c>
    </row>
    <row r="68175" spans="1:13" hidden="1" x14ac:dyDescent="0.25">
      <c r="A68175" s="3">
        <v>41925</v>
      </c>
      <c r="B68175" s="16">
        <v>5350</v>
      </c>
      <c r="C68175">
        <v>98575.67</v>
      </c>
      <c r="D68175">
        <v>98574.58</v>
      </c>
      <c r="E68175">
        <v>10.9</v>
      </c>
      <c r="F68175">
        <v>10.89</v>
      </c>
      <c r="G68175" s="3">
        <v>41974</v>
      </c>
      <c r="H68175">
        <v>34</v>
      </c>
      <c r="I68175">
        <v>10.9</v>
      </c>
      <c r="J68175">
        <v>10.88</v>
      </c>
      <c r="K68175">
        <v>5</v>
      </c>
      <c r="L68175">
        <v>2</v>
      </c>
      <c r="M68175" t="s">
        <v>248</v>
      </c>
    </row>
    <row r="68176" spans="1:13" hidden="1" x14ac:dyDescent="0.25">
      <c r="A68176" s="3">
        <v>41925</v>
      </c>
      <c r="B68176" s="16">
        <v>620</v>
      </c>
      <c r="C68176">
        <v>99390.56</v>
      </c>
      <c r="D68176">
        <v>99390.6</v>
      </c>
      <c r="E68176">
        <v>10.815</v>
      </c>
      <c r="F68176">
        <v>10.84</v>
      </c>
      <c r="G68176" s="3">
        <v>41946</v>
      </c>
      <c r="H68176">
        <v>15</v>
      </c>
      <c r="I68176">
        <v>10.84</v>
      </c>
      <c r="J68176">
        <v>10.815</v>
      </c>
      <c r="K68176">
        <v>6</v>
      </c>
      <c r="L68176">
        <v>1</v>
      </c>
      <c r="M68176" t="s">
        <v>247</v>
      </c>
    </row>
    <row r="68177" spans="1:13" hidden="1" x14ac:dyDescent="0.25">
      <c r="A68177" s="3">
        <v>41925</v>
      </c>
      <c r="B68177" s="16">
        <v>8375</v>
      </c>
      <c r="C68177">
        <v>82363.929999999993</v>
      </c>
      <c r="D68177">
        <v>82505.91</v>
      </c>
      <c r="E68177">
        <v>11.93</v>
      </c>
      <c r="F68177">
        <v>11.94</v>
      </c>
      <c r="G68177" s="3">
        <v>42552</v>
      </c>
      <c r="H68177">
        <v>423</v>
      </c>
      <c r="I68177">
        <v>11.94</v>
      </c>
      <c r="J68177">
        <v>11.9</v>
      </c>
      <c r="K68177">
        <v>241</v>
      </c>
      <c r="L68177">
        <v>10</v>
      </c>
      <c r="M68177" t="s">
        <v>186</v>
      </c>
    </row>
    <row r="68178" spans="1:13" hidden="1" x14ac:dyDescent="0.25">
      <c r="A68178" s="3">
        <v>41925</v>
      </c>
      <c r="B68178" s="16">
        <v>54395</v>
      </c>
      <c r="C68178">
        <v>69820.73</v>
      </c>
      <c r="D68178">
        <v>70285.009999999995</v>
      </c>
      <c r="E68178">
        <v>11.76</v>
      </c>
      <c r="F68178">
        <v>11.67</v>
      </c>
      <c r="G68178" s="3">
        <v>43102</v>
      </c>
      <c r="H68178">
        <v>795</v>
      </c>
      <c r="I68178">
        <v>11.77</v>
      </c>
      <c r="J68178">
        <v>11.63</v>
      </c>
      <c r="K68178">
        <v>2467</v>
      </c>
      <c r="L68178">
        <v>16</v>
      </c>
      <c r="M68178" t="s">
        <v>150</v>
      </c>
    </row>
    <row r="68179" spans="1:13" hidden="1" x14ac:dyDescent="0.25">
      <c r="A68179" s="3">
        <v>41925</v>
      </c>
      <c r="B68179" s="16">
        <v>28360</v>
      </c>
      <c r="C68179">
        <v>92480.06</v>
      </c>
      <c r="D68179">
        <v>92512.11</v>
      </c>
      <c r="E68179">
        <v>11.61</v>
      </c>
      <c r="F68179">
        <v>11.59</v>
      </c>
      <c r="G68179" s="3">
        <v>42186</v>
      </c>
      <c r="H68179">
        <v>176</v>
      </c>
      <c r="I68179">
        <v>11.64</v>
      </c>
      <c r="J68179">
        <v>11.57</v>
      </c>
      <c r="K68179">
        <v>137</v>
      </c>
      <c r="L68179">
        <v>6</v>
      </c>
      <c r="M68179" t="s">
        <v>171</v>
      </c>
    </row>
    <row r="68180" spans="1:13" hidden="1" x14ac:dyDescent="0.25">
      <c r="A68180" s="3">
        <v>41925</v>
      </c>
      <c r="B68180" s="16">
        <v>65995</v>
      </c>
      <c r="C68180">
        <v>95088.76</v>
      </c>
      <c r="D68180">
        <v>95098.5</v>
      </c>
      <c r="E68180">
        <v>11.3</v>
      </c>
      <c r="F68180">
        <v>11.33</v>
      </c>
      <c r="G68180" s="3">
        <v>42095</v>
      </c>
      <c r="H68180">
        <v>115</v>
      </c>
      <c r="I68180">
        <v>11.34</v>
      </c>
      <c r="J68180">
        <v>11.3</v>
      </c>
      <c r="K68180">
        <v>325</v>
      </c>
      <c r="L68180">
        <v>5</v>
      </c>
      <c r="M68180" t="s">
        <v>169</v>
      </c>
    </row>
    <row r="68181" spans="1:13" hidden="1" x14ac:dyDescent="0.25">
      <c r="A68181" s="3">
        <v>41925</v>
      </c>
      <c r="B68181" s="16">
        <v>161855</v>
      </c>
      <c r="C68181">
        <v>77911.5</v>
      </c>
      <c r="D68181">
        <v>78161.72</v>
      </c>
      <c r="E68181">
        <v>11.83</v>
      </c>
      <c r="F68181">
        <v>11.78</v>
      </c>
      <c r="G68181" s="3">
        <v>42737</v>
      </c>
      <c r="H68181">
        <v>549</v>
      </c>
      <c r="I68181">
        <v>11.84</v>
      </c>
      <c r="J68181">
        <v>11.76</v>
      </c>
      <c r="K68181">
        <v>3541</v>
      </c>
      <c r="L68181">
        <v>12</v>
      </c>
      <c r="M68181" t="s">
        <v>119</v>
      </c>
    </row>
    <row r="68182" spans="1:13" hidden="1" x14ac:dyDescent="0.25">
      <c r="A68182" s="3">
        <v>41925</v>
      </c>
      <c r="B68182" s="16">
        <v>98230</v>
      </c>
      <c r="C68182">
        <v>87129.29</v>
      </c>
      <c r="D68182">
        <v>87208.7</v>
      </c>
      <c r="E68182">
        <v>11.95</v>
      </c>
      <c r="F68182">
        <v>11.9</v>
      </c>
      <c r="G68182" s="3">
        <v>42373</v>
      </c>
      <c r="H68182">
        <v>300</v>
      </c>
      <c r="I68182">
        <v>11.95</v>
      </c>
      <c r="J68182">
        <v>11.88</v>
      </c>
      <c r="K68182">
        <v>1835</v>
      </c>
      <c r="L68182">
        <v>8</v>
      </c>
      <c r="M68182" t="s">
        <v>122</v>
      </c>
    </row>
    <row r="68183" spans="1:13" hidden="1" x14ac:dyDescent="0.25">
      <c r="A68183" s="3">
        <v>41925</v>
      </c>
      <c r="B68183" s="16">
        <v>152135</v>
      </c>
      <c r="C68183">
        <v>97670.399999999994</v>
      </c>
      <c r="D68183">
        <v>97675.28</v>
      </c>
      <c r="E68183">
        <v>10.96</v>
      </c>
      <c r="F68183">
        <v>10.955</v>
      </c>
      <c r="G68183" s="3">
        <v>42006</v>
      </c>
      <c r="H68183">
        <v>54</v>
      </c>
      <c r="I68183">
        <v>10.98</v>
      </c>
      <c r="J68183">
        <v>10.95</v>
      </c>
      <c r="K68183">
        <v>145</v>
      </c>
      <c r="L68183">
        <v>3</v>
      </c>
      <c r="M68183" t="s">
        <v>131</v>
      </c>
    </row>
    <row r="68184" spans="1:13" hidden="1" x14ac:dyDescent="0.25">
      <c r="A68184" s="3">
        <v>41926</v>
      </c>
      <c r="B68184" s="16">
        <v>0</v>
      </c>
      <c r="C68184">
        <v>30941.81</v>
      </c>
      <c r="D68184">
        <v>30848.77</v>
      </c>
      <c r="E68184">
        <v>0</v>
      </c>
      <c r="F68184">
        <v>0</v>
      </c>
      <c r="G68184" s="3">
        <v>46024</v>
      </c>
      <c r="H68184">
        <v>2774</v>
      </c>
      <c r="I68184">
        <v>0</v>
      </c>
      <c r="J68184">
        <v>0</v>
      </c>
      <c r="K68184">
        <v>0</v>
      </c>
      <c r="L68184">
        <v>39</v>
      </c>
      <c r="M68184" t="s">
        <v>241</v>
      </c>
    </row>
    <row r="68185" spans="1:13" hidden="1" x14ac:dyDescent="0.25">
      <c r="A68185" s="3">
        <v>41926</v>
      </c>
      <c r="B68185" s="16">
        <v>0</v>
      </c>
      <c r="C68185">
        <v>36277.29</v>
      </c>
      <c r="D68185">
        <v>36173.64</v>
      </c>
      <c r="E68185">
        <v>0</v>
      </c>
      <c r="F68185">
        <v>0</v>
      </c>
      <c r="G68185" s="3">
        <v>45474</v>
      </c>
      <c r="H68185">
        <v>2399</v>
      </c>
      <c r="I68185">
        <v>0</v>
      </c>
      <c r="J68185">
        <v>0</v>
      </c>
      <c r="K68185">
        <v>0</v>
      </c>
      <c r="L68185">
        <v>37</v>
      </c>
      <c r="M68185" t="s">
        <v>226</v>
      </c>
    </row>
    <row r="68186" spans="1:13" hidden="1" x14ac:dyDescent="0.25">
      <c r="A68186" s="3">
        <v>41926</v>
      </c>
      <c r="B68186" s="16">
        <v>0</v>
      </c>
      <c r="C68186">
        <v>48114.46</v>
      </c>
      <c r="D68186">
        <v>47887.360000000001</v>
      </c>
      <c r="E68186">
        <v>0</v>
      </c>
      <c r="F68186">
        <v>0</v>
      </c>
      <c r="G68186" s="3">
        <v>44470</v>
      </c>
      <c r="H68186">
        <v>1720</v>
      </c>
      <c r="I68186">
        <v>0</v>
      </c>
      <c r="J68186">
        <v>0</v>
      </c>
      <c r="K68186">
        <v>0</v>
      </c>
      <c r="L68186">
        <v>31</v>
      </c>
      <c r="M68186" t="s">
        <v>228</v>
      </c>
    </row>
    <row r="68187" spans="1:13" hidden="1" x14ac:dyDescent="0.25">
      <c r="A68187" s="3">
        <v>41926</v>
      </c>
      <c r="B68187" s="16">
        <v>0</v>
      </c>
      <c r="C68187">
        <v>22644.22</v>
      </c>
      <c r="D68187">
        <v>22557.99</v>
      </c>
      <c r="E68187">
        <v>0</v>
      </c>
      <c r="F68187">
        <v>0</v>
      </c>
      <c r="G68187" s="3">
        <v>47120</v>
      </c>
      <c r="H68187">
        <v>3513</v>
      </c>
      <c r="I68187">
        <v>0</v>
      </c>
      <c r="J68187">
        <v>0</v>
      </c>
      <c r="K68187">
        <v>0</v>
      </c>
      <c r="L68187">
        <v>40</v>
      </c>
      <c r="M68187" t="s">
        <v>246</v>
      </c>
    </row>
    <row r="68188" spans="1:13" hidden="1" x14ac:dyDescent="0.25">
      <c r="A68188" s="3">
        <v>41926</v>
      </c>
      <c r="B68188" s="16">
        <v>0</v>
      </c>
      <c r="C68188">
        <v>44581.74</v>
      </c>
      <c r="D68188">
        <v>44400.81</v>
      </c>
      <c r="E68188">
        <v>0</v>
      </c>
      <c r="F68188">
        <v>0</v>
      </c>
      <c r="G68188" s="3">
        <v>44743</v>
      </c>
      <c r="H68188">
        <v>1904</v>
      </c>
      <c r="I68188">
        <v>0</v>
      </c>
      <c r="J68188">
        <v>0</v>
      </c>
      <c r="K68188">
        <v>0</v>
      </c>
      <c r="L68188">
        <v>33</v>
      </c>
      <c r="M68188" t="s">
        <v>221</v>
      </c>
    </row>
    <row r="68189" spans="1:13" hidden="1" x14ac:dyDescent="0.25">
      <c r="A68189" s="3">
        <v>41926</v>
      </c>
      <c r="B68189" s="16">
        <v>0</v>
      </c>
      <c r="C68189">
        <v>50650.03</v>
      </c>
      <c r="D68189">
        <v>50460.53</v>
      </c>
      <c r="E68189">
        <v>0</v>
      </c>
      <c r="F68189">
        <v>0</v>
      </c>
      <c r="G68189" s="3">
        <v>44287</v>
      </c>
      <c r="H68189">
        <v>1594</v>
      </c>
      <c r="I68189">
        <v>0</v>
      </c>
      <c r="J68189">
        <v>0</v>
      </c>
      <c r="K68189">
        <v>0</v>
      </c>
      <c r="L68189">
        <v>29</v>
      </c>
      <c r="M68189" t="s">
        <v>229</v>
      </c>
    </row>
    <row r="68190" spans="1:13" hidden="1" x14ac:dyDescent="0.25">
      <c r="A68190" s="3">
        <v>41926</v>
      </c>
      <c r="B68190" s="16">
        <v>0</v>
      </c>
      <c r="C68190">
        <v>49396.76</v>
      </c>
      <c r="D68190">
        <v>49187.09</v>
      </c>
      <c r="E68190">
        <v>0</v>
      </c>
      <c r="F68190">
        <v>0</v>
      </c>
      <c r="G68190" s="3">
        <v>44378</v>
      </c>
      <c r="H68190">
        <v>1656</v>
      </c>
      <c r="I68190">
        <v>0</v>
      </c>
      <c r="J68190">
        <v>0</v>
      </c>
      <c r="K68190">
        <v>0</v>
      </c>
      <c r="L68190">
        <v>30</v>
      </c>
      <c r="M68190" t="s">
        <v>222</v>
      </c>
    </row>
    <row r="68191" spans="1:13" hidden="1" x14ac:dyDescent="0.25">
      <c r="A68191" s="3">
        <v>41926</v>
      </c>
      <c r="B68191" s="16">
        <v>0</v>
      </c>
      <c r="C68191">
        <v>40209.279999999999</v>
      </c>
      <c r="D68191">
        <v>40093.660000000003</v>
      </c>
      <c r="E68191">
        <v>0</v>
      </c>
      <c r="F68191">
        <v>0</v>
      </c>
      <c r="G68191" s="3">
        <v>45110</v>
      </c>
      <c r="H68191">
        <v>2153</v>
      </c>
      <c r="I68191">
        <v>0</v>
      </c>
      <c r="J68191">
        <v>0</v>
      </c>
      <c r="K68191">
        <v>0</v>
      </c>
      <c r="L68191">
        <v>35</v>
      </c>
      <c r="M68191" t="s">
        <v>227</v>
      </c>
    </row>
    <row r="68192" spans="1:13" hidden="1" x14ac:dyDescent="0.25">
      <c r="A68192" s="3">
        <v>41926</v>
      </c>
      <c r="B68192" s="16">
        <v>5</v>
      </c>
      <c r="C68192">
        <v>55931.02</v>
      </c>
      <c r="D68192">
        <v>55689.17</v>
      </c>
      <c r="E68192">
        <v>11.36</v>
      </c>
      <c r="F68192">
        <v>11.36</v>
      </c>
      <c r="G68192" s="3">
        <v>43922</v>
      </c>
      <c r="H68192">
        <v>1349</v>
      </c>
      <c r="I68192">
        <v>11.36</v>
      </c>
      <c r="J68192">
        <v>11.36</v>
      </c>
      <c r="K68192">
        <v>1</v>
      </c>
      <c r="L68192">
        <v>25</v>
      </c>
      <c r="M68192" t="s">
        <v>230</v>
      </c>
    </row>
    <row r="68193" spans="1:13" hidden="1" x14ac:dyDescent="0.25">
      <c r="A68193" s="3">
        <v>41926</v>
      </c>
      <c r="B68193" s="16">
        <v>30</v>
      </c>
      <c r="C68193">
        <v>53167.38</v>
      </c>
      <c r="D68193">
        <v>52969.81</v>
      </c>
      <c r="E68193">
        <v>11.29</v>
      </c>
      <c r="F68193">
        <v>11.32</v>
      </c>
      <c r="G68193" s="3">
        <v>44105</v>
      </c>
      <c r="H68193">
        <v>1474</v>
      </c>
      <c r="I68193">
        <v>11.32</v>
      </c>
      <c r="J68193">
        <v>11.29</v>
      </c>
      <c r="K68193">
        <v>5</v>
      </c>
      <c r="L68193">
        <v>27</v>
      </c>
      <c r="M68193" t="s">
        <v>196</v>
      </c>
    </row>
    <row r="68194" spans="1:13" hidden="1" x14ac:dyDescent="0.25">
      <c r="A68194" s="3">
        <v>41926</v>
      </c>
      <c r="B68194" s="16">
        <v>5</v>
      </c>
      <c r="C68194">
        <v>61815.63</v>
      </c>
      <c r="D68194">
        <v>61650.19</v>
      </c>
      <c r="E68194">
        <v>11.53</v>
      </c>
      <c r="F68194">
        <v>11.53</v>
      </c>
      <c r="G68194" s="3">
        <v>43556</v>
      </c>
      <c r="H68194">
        <v>1099</v>
      </c>
      <c r="I68194">
        <v>11.53</v>
      </c>
      <c r="J68194">
        <v>11.53</v>
      </c>
      <c r="K68194">
        <v>1</v>
      </c>
      <c r="L68194">
        <v>21</v>
      </c>
      <c r="M68194" t="s">
        <v>232</v>
      </c>
    </row>
    <row r="68195" spans="1:13" hidden="1" x14ac:dyDescent="0.25">
      <c r="A68195" s="3">
        <v>41926</v>
      </c>
      <c r="B68195" s="16">
        <v>15</v>
      </c>
      <c r="C68195">
        <v>60318.78</v>
      </c>
      <c r="D68195">
        <v>60117.84</v>
      </c>
      <c r="E68195">
        <v>11.49</v>
      </c>
      <c r="F68195">
        <v>11.52</v>
      </c>
      <c r="G68195" s="3">
        <v>43647</v>
      </c>
      <c r="H68195">
        <v>1161</v>
      </c>
      <c r="I68195">
        <v>11.52</v>
      </c>
      <c r="J68195">
        <v>11.49</v>
      </c>
      <c r="K68195">
        <v>2</v>
      </c>
      <c r="L68195">
        <v>22</v>
      </c>
      <c r="M68195" t="s">
        <v>223</v>
      </c>
    </row>
    <row r="68196" spans="1:13" hidden="1" x14ac:dyDescent="0.25">
      <c r="A68196" s="3">
        <v>41926</v>
      </c>
      <c r="B68196" s="16">
        <v>580</v>
      </c>
      <c r="C68196">
        <v>64906.22</v>
      </c>
      <c r="D68196">
        <v>64793.4</v>
      </c>
      <c r="E68196">
        <v>11.68</v>
      </c>
      <c r="F68196">
        <v>11.63</v>
      </c>
      <c r="G68196" s="3">
        <v>43374</v>
      </c>
      <c r="H68196">
        <v>980</v>
      </c>
      <c r="I68196">
        <v>11.68</v>
      </c>
      <c r="J68196">
        <v>11.63</v>
      </c>
      <c r="K68196">
        <v>20</v>
      </c>
      <c r="L68196">
        <v>19</v>
      </c>
      <c r="M68196" t="s">
        <v>216</v>
      </c>
    </row>
    <row r="68197" spans="1:13" hidden="1" x14ac:dyDescent="0.25">
      <c r="A68197" s="3">
        <v>41926</v>
      </c>
      <c r="B68197" s="16">
        <v>5</v>
      </c>
      <c r="C68197">
        <v>58766.1</v>
      </c>
      <c r="D68197">
        <v>58582.49</v>
      </c>
      <c r="E68197">
        <v>11.49</v>
      </c>
      <c r="F68197">
        <v>11.49</v>
      </c>
      <c r="G68197" s="3">
        <v>43739</v>
      </c>
      <c r="H68197">
        <v>1226</v>
      </c>
      <c r="I68197">
        <v>11.49</v>
      </c>
      <c r="J68197">
        <v>11.49</v>
      </c>
      <c r="K68197">
        <v>1</v>
      </c>
      <c r="L68197">
        <v>23</v>
      </c>
      <c r="M68197" t="s">
        <v>231</v>
      </c>
    </row>
    <row r="68198" spans="1:13" hidden="1" x14ac:dyDescent="0.25">
      <c r="A68198" s="3">
        <v>41926</v>
      </c>
      <c r="B68198" s="16">
        <v>10</v>
      </c>
      <c r="C68198">
        <v>54576.1</v>
      </c>
      <c r="D68198">
        <v>54312.85</v>
      </c>
      <c r="E68198">
        <v>11.34</v>
      </c>
      <c r="F68198">
        <v>11.34</v>
      </c>
      <c r="G68198" s="3">
        <v>44013</v>
      </c>
      <c r="H68198">
        <v>1410</v>
      </c>
      <c r="I68198">
        <v>11.34</v>
      </c>
      <c r="J68198">
        <v>11.34</v>
      </c>
      <c r="K68198">
        <v>2</v>
      </c>
      <c r="L68198">
        <v>26</v>
      </c>
      <c r="M68198" t="s">
        <v>211</v>
      </c>
    </row>
    <row r="68199" spans="1:13" hidden="1" x14ac:dyDescent="0.25">
      <c r="A68199" s="3">
        <v>41926</v>
      </c>
      <c r="B68199" s="16">
        <v>437</v>
      </c>
      <c r="C68199">
        <v>46901.85</v>
      </c>
      <c r="D68199">
        <v>46660.38</v>
      </c>
      <c r="E68199">
        <v>11.14</v>
      </c>
      <c r="F68199">
        <v>11.19</v>
      </c>
      <c r="G68199" s="3">
        <v>44564</v>
      </c>
      <c r="H68199">
        <v>1781</v>
      </c>
      <c r="I68199">
        <v>11.23</v>
      </c>
      <c r="J68199">
        <v>11.1</v>
      </c>
      <c r="K68199">
        <v>43</v>
      </c>
      <c r="L68199">
        <v>32</v>
      </c>
      <c r="M68199" t="s">
        <v>145</v>
      </c>
    </row>
    <row r="68200" spans="1:13" hidden="1" x14ac:dyDescent="0.25">
      <c r="A68200" s="3">
        <v>41926</v>
      </c>
      <c r="B68200" s="16">
        <v>35</v>
      </c>
      <c r="C68200">
        <v>72117.279999999999</v>
      </c>
      <c r="D68200">
        <v>72100.460000000006</v>
      </c>
      <c r="E68200">
        <v>11.7</v>
      </c>
      <c r="F68200">
        <v>11.69</v>
      </c>
      <c r="G68200" s="3">
        <v>43010</v>
      </c>
      <c r="H68200">
        <v>735</v>
      </c>
      <c r="I68200">
        <v>11.7</v>
      </c>
      <c r="J68200">
        <v>11.69</v>
      </c>
      <c r="K68200">
        <v>2</v>
      </c>
      <c r="L68200">
        <v>15</v>
      </c>
      <c r="M68200" t="s">
        <v>208</v>
      </c>
    </row>
    <row r="68201" spans="1:13" hidden="1" x14ac:dyDescent="0.25">
      <c r="A68201" s="3">
        <v>41926</v>
      </c>
      <c r="B68201" s="16">
        <v>0</v>
      </c>
      <c r="C68201">
        <v>68527.710000000006</v>
      </c>
      <c r="D68201">
        <v>68371.460000000006</v>
      </c>
      <c r="E68201">
        <v>0</v>
      </c>
      <c r="F68201">
        <v>0</v>
      </c>
      <c r="G68201" s="3">
        <v>43192</v>
      </c>
      <c r="H68201">
        <v>854</v>
      </c>
      <c r="I68201">
        <v>0</v>
      </c>
      <c r="J68201">
        <v>0</v>
      </c>
      <c r="K68201">
        <v>0</v>
      </c>
      <c r="L68201">
        <v>17</v>
      </c>
      <c r="M68201" t="s">
        <v>213</v>
      </c>
    </row>
    <row r="68202" spans="1:13" hidden="1" x14ac:dyDescent="0.25">
      <c r="A68202" s="3">
        <v>41926</v>
      </c>
      <c r="B68202" s="16">
        <v>3400</v>
      </c>
      <c r="C68202">
        <v>96839.27</v>
      </c>
      <c r="D68202">
        <v>96848.2</v>
      </c>
      <c r="E68202">
        <v>11.05</v>
      </c>
      <c r="F68202">
        <v>11.06</v>
      </c>
      <c r="G68202" s="3">
        <v>42037</v>
      </c>
      <c r="H68202">
        <v>74</v>
      </c>
      <c r="I68202">
        <v>11.06</v>
      </c>
      <c r="J68202">
        <v>11.05</v>
      </c>
      <c r="K68202">
        <v>6</v>
      </c>
      <c r="L68202">
        <v>4</v>
      </c>
      <c r="M68202" t="s">
        <v>249</v>
      </c>
    </row>
    <row r="68203" spans="1:13" hidden="1" x14ac:dyDescent="0.25">
      <c r="A68203" s="3">
        <v>41926</v>
      </c>
      <c r="B68203" s="16">
        <v>390</v>
      </c>
      <c r="C68203">
        <v>38183.919999999998</v>
      </c>
      <c r="D68203">
        <v>38074.1</v>
      </c>
      <c r="E68203">
        <v>11.08</v>
      </c>
      <c r="F68203">
        <v>11.09</v>
      </c>
      <c r="G68203" s="3">
        <v>45293</v>
      </c>
      <c r="H68203">
        <v>2276</v>
      </c>
      <c r="I68203">
        <v>11.17</v>
      </c>
      <c r="J68203">
        <v>11.08</v>
      </c>
      <c r="K68203">
        <v>66</v>
      </c>
      <c r="L68203">
        <v>36</v>
      </c>
      <c r="M68203" t="s">
        <v>194</v>
      </c>
    </row>
    <row r="68204" spans="1:13" hidden="1" x14ac:dyDescent="0.25">
      <c r="A68204" s="3">
        <v>41926</v>
      </c>
      <c r="B68204" s="16">
        <v>5185</v>
      </c>
      <c r="C68204">
        <v>34378.28</v>
      </c>
      <c r="D68204">
        <v>34284.21</v>
      </c>
      <c r="E68204">
        <v>11.11</v>
      </c>
      <c r="F68204">
        <v>11.13</v>
      </c>
      <c r="G68204" s="3">
        <v>45659</v>
      </c>
      <c r="H68204">
        <v>2525</v>
      </c>
      <c r="I68204">
        <v>11.17</v>
      </c>
      <c r="J68204">
        <v>11.08</v>
      </c>
      <c r="K68204">
        <v>461</v>
      </c>
      <c r="L68204">
        <v>38</v>
      </c>
      <c r="M68204" t="s">
        <v>189</v>
      </c>
    </row>
    <row r="68205" spans="1:13" hidden="1" x14ac:dyDescent="0.25">
      <c r="A68205" s="3">
        <v>41926</v>
      </c>
      <c r="B68205" s="16">
        <v>695</v>
      </c>
      <c r="C68205">
        <v>76115.44</v>
      </c>
      <c r="D68205">
        <v>76117.94</v>
      </c>
      <c r="E68205">
        <v>11.74</v>
      </c>
      <c r="F68205">
        <v>11.73</v>
      </c>
      <c r="G68205" s="3">
        <v>42828</v>
      </c>
      <c r="H68205">
        <v>610</v>
      </c>
      <c r="I68205">
        <v>11.75</v>
      </c>
      <c r="J68205">
        <v>11.73</v>
      </c>
      <c r="K68205">
        <v>14</v>
      </c>
      <c r="L68205">
        <v>13</v>
      </c>
      <c r="M68205" t="s">
        <v>192</v>
      </c>
    </row>
    <row r="68206" spans="1:13" hidden="1" x14ac:dyDescent="0.25">
      <c r="A68206" s="3">
        <v>41926</v>
      </c>
      <c r="B68206" s="16">
        <v>5515</v>
      </c>
      <c r="C68206">
        <v>57342.400000000001</v>
      </c>
      <c r="D68206">
        <v>57129.78</v>
      </c>
      <c r="E68206">
        <v>11.34</v>
      </c>
      <c r="F68206">
        <v>11.43</v>
      </c>
      <c r="G68206" s="3">
        <v>43832</v>
      </c>
      <c r="H68206">
        <v>1287</v>
      </c>
      <c r="I68206">
        <v>11.45</v>
      </c>
      <c r="J68206">
        <v>11.34</v>
      </c>
      <c r="K68206">
        <v>245</v>
      </c>
      <c r="L68206">
        <v>24</v>
      </c>
      <c r="M68206" t="s">
        <v>179</v>
      </c>
    </row>
    <row r="68207" spans="1:13" hidden="1" x14ac:dyDescent="0.25">
      <c r="A68207" s="3">
        <v>41926</v>
      </c>
      <c r="B68207" s="16">
        <v>8090</v>
      </c>
      <c r="C68207">
        <v>74188.86</v>
      </c>
      <c r="D68207">
        <v>74155.27</v>
      </c>
      <c r="E68207">
        <v>11.73</v>
      </c>
      <c r="F68207">
        <v>11.75</v>
      </c>
      <c r="G68207" s="3">
        <v>42919</v>
      </c>
      <c r="H68207">
        <v>671</v>
      </c>
      <c r="I68207">
        <v>11.78</v>
      </c>
      <c r="J68207">
        <v>11.7</v>
      </c>
      <c r="K68207">
        <v>253</v>
      </c>
      <c r="L68207">
        <v>14</v>
      </c>
      <c r="M68207" t="s">
        <v>207</v>
      </c>
    </row>
    <row r="68208" spans="1:13" hidden="1" x14ac:dyDescent="0.25">
      <c r="A68208" s="3">
        <v>41926</v>
      </c>
      <c r="B68208" s="16">
        <v>8772</v>
      </c>
      <c r="C68208">
        <v>63322.55</v>
      </c>
      <c r="D68208">
        <v>63181.58</v>
      </c>
      <c r="E68208">
        <v>11.57</v>
      </c>
      <c r="F68208">
        <v>11.62</v>
      </c>
      <c r="G68208" s="3">
        <v>43467</v>
      </c>
      <c r="H68208">
        <v>1039</v>
      </c>
      <c r="I68208">
        <v>11.65</v>
      </c>
      <c r="J68208">
        <v>11.55</v>
      </c>
      <c r="K68208">
        <v>624</v>
      </c>
      <c r="L68208">
        <v>20</v>
      </c>
      <c r="M68208" t="s">
        <v>168</v>
      </c>
    </row>
    <row r="68209" spans="1:13" hidden="1" x14ac:dyDescent="0.25">
      <c r="A68209" s="3">
        <v>41926</v>
      </c>
      <c r="B68209" s="16">
        <v>8900</v>
      </c>
      <c r="C68209">
        <v>80236.600000000006</v>
      </c>
      <c r="D68209">
        <v>80239.600000000006</v>
      </c>
      <c r="E68209">
        <v>11.9</v>
      </c>
      <c r="F68209">
        <v>11.87</v>
      </c>
      <c r="G68209" s="3">
        <v>42646</v>
      </c>
      <c r="H68209">
        <v>487</v>
      </c>
      <c r="I68209">
        <v>11.97</v>
      </c>
      <c r="J68209">
        <v>11.86</v>
      </c>
      <c r="K68209">
        <v>88</v>
      </c>
      <c r="L68209">
        <v>11</v>
      </c>
      <c r="M68209" t="s">
        <v>202</v>
      </c>
    </row>
    <row r="68210" spans="1:13" hidden="1" x14ac:dyDescent="0.25">
      <c r="A68210" s="3">
        <v>41926</v>
      </c>
      <c r="B68210" s="16">
        <v>7320</v>
      </c>
      <c r="C68210">
        <v>42323.199999999997</v>
      </c>
      <c r="D68210">
        <v>42199.1</v>
      </c>
      <c r="E68210">
        <v>11.11</v>
      </c>
      <c r="F68210">
        <v>11.18</v>
      </c>
      <c r="G68210" s="3">
        <v>44928</v>
      </c>
      <c r="H68210">
        <v>2030</v>
      </c>
      <c r="I68210">
        <v>11.21</v>
      </c>
      <c r="J68210">
        <v>11.09</v>
      </c>
      <c r="K68210">
        <v>482</v>
      </c>
      <c r="L68210">
        <v>34</v>
      </c>
      <c r="M68210" t="s">
        <v>195</v>
      </c>
    </row>
    <row r="68211" spans="1:13" hidden="1" x14ac:dyDescent="0.25">
      <c r="A68211" s="3">
        <v>41926</v>
      </c>
      <c r="B68211" s="16">
        <v>9225</v>
      </c>
      <c r="C68211">
        <v>89799.3</v>
      </c>
      <c r="D68211">
        <v>89817.96</v>
      </c>
      <c r="E68211">
        <v>11.77</v>
      </c>
      <c r="F68211">
        <v>11.77</v>
      </c>
      <c r="G68211" s="3">
        <v>42278</v>
      </c>
      <c r="H68211">
        <v>239</v>
      </c>
      <c r="I68211">
        <v>11.81</v>
      </c>
      <c r="J68211">
        <v>11.77</v>
      </c>
      <c r="K68211">
        <v>97</v>
      </c>
      <c r="L68211">
        <v>7</v>
      </c>
      <c r="M68211" t="s">
        <v>187</v>
      </c>
    </row>
    <row r="68212" spans="1:13" hidden="1" x14ac:dyDescent="0.25">
      <c r="A68212" s="3">
        <v>41926</v>
      </c>
      <c r="B68212" s="16">
        <v>8610</v>
      </c>
      <c r="C68212">
        <v>66627.41</v>
      </c>
      <c r="D68212">
        <v>66563.320000000007</v>
      </c>
      <c r="E68212">
        <v>11.66</v>
      </c>
      <c r="F68212">
        <v>11.7</v>
      </c>
      <c r="G68212" s="3">
        <v>43283</v>
      </c>
      <c r="H68212">
        <v>917</v>
      </c>
      <c r="I68212">
        <v>11.74</v>
      </c>
      <c r="J68212">
        <v>11.65</v>
      </c>
      <c r="K68212">
        <v>302</v>
      </c>
      <c r="L68212">
        <v>18</v>
      </c>
      <c r="M68212" t="s">
        <v>212</v>
      </c>
    </row>
    <row r="68213" spans="1:13" hidden="1" x14ac:dyDescent="0.25">
      <c r="A68213" s="3">
        <v>41926</v>
      </c>
      <c r="B68213" s="16">
        <v>3720</v>
      </c>
      <c r="C68213">
        <v>84881.45</v>
      </c>
      <c r="D68213">
        <v>84906.880000000005</v>
      </c>
      <c r="E68213">
        <v>11.93</v>
      </c>
      <c r="F68213">
        <v>11.91</v>
      </c>
      <c r="G68213" s="3">
        <v>42461</v>
      </c>
      <c r="H68213">
        <v>359</v>
      </c>
      <c r="I68213">
        <v>11.98</v>
      </c>
      <c r="J68213">
        <v>11.89</v>
      </c>
      <c r="K68213">
        <v>112</v>
      </c>
      <c r="L68213">
        <v>9</v>
      </c>
      <c r="M68213" t="s">
        <v>201</v>
      </c>
    </row>
    <row r="68214" spans="1:13" hidden="1" x14ac:dyDescent="0.25">
      <c r="A68214" s="3">
        <v>41926</v>
      </c>
      <c r="B68214" s="16">
        <v>212215</v>
      </c>
      <c r="C68214">
        <v>51916.95</v>
      </c>
      <c r="D68214">
        <v>51744.5</v>
      </c>
      <c r="E68214">
        <v>11.23</v>
      </c>
      <c r="F68214">
        <v>11.27</v>
      </c>
      <c r="G68214" s="3">
        <v>44200</v>
      </c>
      <c r="H68214">
        <v>1534</v>
      </c>
      <c r="I68214">
        <v>11.31</v>
      </c>
      <c r="J68214">
        <v>11.18</v>
      </c>
      <c r="K68214">
        <v>5377</v>
      </c>
      <c r="L68214">
        <v>28</v>
      </c>
      <c r="M68214" t="s">
        <v>178</v>
      </c>
    </row>
    <row r="68215" spans="1:13" hidden="1" x14ac:dyDescent="0.25">
      <c r="A68215" s="3">
        <v>41926</v>
      </c>
      <c r="B68215" s="16">
        <v>1360</v>
      </c>
      <c r="C68215">
        <v>99431.09</v>
      </c>
      <c r="D68215">
        <v>99431.11</v>
      </c>
      <c r="E68215">
        <v>10.815</v>
      </c>
      <c r="F68215">
        <v>10.815</v>
      </c>
      <c r="G68215" s="3">
        <v>41946</v>
      </c>
      <c r="H68215">
        <v>14</v>
      </c>
      <c r="I68215">
        <v>10.815</v>
      </c>
      <c r="J68215">
        <v>10.815</v>
      </c>
      <c r="K68215">
        <v>5</v>
      </c>
      <c r="L68215">
        <v>1</v>
      </c>
      <c r="M68215" t="s">
        <v>247</v>
      </c>
    </row>
    <row r="68216" spans="1:13" hidden="1" x14ac:dyDescent="0.25">
      <c r="A68216" s="3">
        <v>41926</v>
      </c>
      <c r="B68216" s="16">
        <v>9535</v>
      </c>
      <c r="C68216">
        <v>98614.74</v>
      </c>
      <c r="D68216">
        <v>98617.19</v>
      </c>
      <c r="E68216">
        <v>10.87</v>
      </c>
      <c r="F68216">
        <v>10.87</v>
      </c>
      <c r="G68216" s="3">
        <v>41974</v>
      </c>
      <c r="H68216">
        <v>33</v>
      </c>
      <c r="I68216">
        <v>10.872</v>
      </c>
      <c r="J68216">
        <v>10.87</v>
      </c>
      <c r="K68216">
        <v>5</v>
      </c>
      <c r="L68216">
        <v>2</v>
      </c>
      <c r="M68216" t="s">
        <v>248</v>
      </c>
    </row>
    <row r="68217" spans="1:13" hidden="1" x14ac:dyDescent="0.25">
      <c r="A68217" s="3">
        <v>41926</v>
      </c>
      <c r="B68217" s="16">
        <v>6836</v>
      </c>
      <c r="C68217">
        <v>82539.520000000004</v>
      </c>
      <c r="D68217">
        <v>82567.91</v>
      </c>
      <c r="E68217">
        <v>11.92</v>
      </c>
      <c r="F68217">
        <v>11.91</v>
      </c>
      <c r="G68217" s="3">
        <v>42552</v>
      </c>
      <c r="H68217">
        <v>422</v>
      </c>
      <c r="I68217">
        <v>11.97</v>
      </c>
      <c r="J68217">
        <v>11.88</v>
      </c>
      <c r="K68217">
        <v>171</v>
      </c>
      <c r="L68217">
        <v>10</v>
      </c>
      <c r="M68217" t="s">
        <v>186</v>
      </c>
    </row>
    <row r="68218" spans="1:13" hidden="1" x14ac:dyDescent="0.25">
      <c r="A68218" s="3">
        <v>41926</v>
      </c>
      <c r="B68218" s="16">
        <v>39405</v>
      </c>
      <c r="C68218">
        <v>70313.64</v>
      </c>
      <c r="D68218">
        <v>70255.320000000007</v>
      </c>
      <c r="E68218">
        <v>11.69</v>
      </c>
      <c r="F68218">
        <v>11.72</v>
      </c>
      <c r="G68218" s="3">
        <v>43102</v>
      </c>
      <c r="H68218">
        <v>794</v>
      </c>
      <c r="I68218">
        <v>11.75</v>
      </c>
      <c r="J68218">
        <v>11.66</v>
      </c>
      <c r="K68218">
        <v>1818</v>
      </c>
      <c r="L68218">
        <v>16</v>
      </c>
      <c r="M68218" t="s">
        <v>150</v>
      </c>
    </row>
    <row r="68219" spans="1:13" hidden="1" x14ac:dyDescent="0.25">
      <c r="A68219" s="3">
        <v>41926</v>
      </c>
      <c r="B68219" s="16">
        <v>25240</v>
      </c>
      <c r="C68219">
        <v>92549.8</v>
      </c>
      <c r="D68219">
        <v>92558.2</v>
      </c>
      <c r="E68219">
        <v>11.58</v>
      </c>
      <c r="F68219">
        <v>11.57</v>
      </c>
      <c r="G68219" s="3">
        <v>42186</v>
      </c>
      <c r="H68219">
        <v>175</v>
      </c>
      <c r="I68219">
        <v>11.59</v>
      </c>
      <c r="J68219">
        <v>11.56</v>
      </c>
      <c r="K68219">
        <v>115</v>
      </c>
      <c r="L68219">
        <v>6</v>
      </c>
      <c r="M68219" t="s">
        <v>171</v>
      </c>
    </row>
    <row r="68220" spans="1:13" hidden="1" x14ac:dyDescent="0.25">
      <c r="A68220" s="3">
        <v>41926</v>
      </c>
      <c r="B68220" s="16">
        <v>119930</v>
      </c>
      <c r="C68220">
        <v>95137.24</v>
      </c>
      <c r="D68220">
        <v>95146.94</v>
      </c>
      <c r="E68220">
        <v>11.33</v>
      </c>
      <c r="F68220">
        <v>11.31</v>
      </c>
      <c r="G68220" s="3">
        <v>42095</v>
      </c>
      <c r="H68220">
        <v>114</v>
      </c>
      <c r="I68220">
        <v>11.33</v>
      </c>
      <c r="J68220">
        <v>11.31</v>
      </c>
      <c r="K68220">
        <v>245</v>
      </c>
      <c r="L68220">
        <v>5</v>
      </c>
      <c r="M68220" t="s">
        <v>169</v>
      </c>
    </row>
    <row r="68221" spans="1:13" hidden="1" x14ac:dyDescent="0.25">
      <c r="A68221" s="3">
        <v>41926</v>
      </c>
      <c r="B68221" s="16">
        <v>259695</v>
      </c>
      <c r="C68221">
        <v>78193.56</v>
      </c>
      <c r="D68221">
        <v>78211.7</v>
      </c>
      <c r="E68221">
        <v>11.8</v>
      </c>
      <c r="F68221">
        <v>11.79</v>
      </c>
      <c r="G68221" s="3">
        <v>42737</v>
      </c>
      <c r="H68221">
        <v>548</v>
      </c>
      <c r="I68221">
        <v>11.86</v>
      </c>
      <c r="J68221">
        <v>11.75</v>
      </c>
      <c r="K68221">
        <v>4583</v>
      </c>
      <c r="L68221">
        <v>12</v>
      </c>
      <c r="M68221" t="s">
        <v>119</v>
      </c>
    </row>
    <row r="68222" spans="1:13" hidden="1" x14ac:dyDescent="0.25">
      <c r="A68222" s="3">
        <v>41926</v>
      </c>
      <c r="B68222" s="16">
        <v>131090</v>
      </c>
      <c r="C68222">
        <v>87244.23</v>
      </c>
      <c r="D68222">
        <v>87285.48</v>
      </c>
      <c r="E68222">
        <v>11.92</v>
      </c>
      <c r="F68222">
        <v>11.86</v>
      </c>
      <c r="G68222" s="3">
        <v>42373</v>
      </c>
      <c r="H68222">
        <v>299</v>
      </c>
      <c r="I68222">
        <v>11.93</v>
      </c>
      <c r="J68222">
        <v>11.85</v>
      </c>
      <c r="K68222">
        <v>1584</v>
      </c>
      <c r="L68222">
        <v>8</v>
      </c>
      <c r="M68222" t="s">
        <v>122</v>
      </c>
    </row>
    <row r="68223" spans="1:13" hidden="1" x14ac:dyDescent="0.25">
      <c r="A68223" s="3">
        <v>41926</v>
      </c>
      <c r="B68223" s="16">
        <v>104595</v>
      </c>
      <c r="C68223">
        <v>97715.07</v>
      </c>
      <c r="D68223">
        <v>97717.36</v>
      </c>
      <c r="E68223">
        <v>10.951000000000001</v>
      </c>
      <c r="F68223">
        <v>10.945</v>
      </c>
      <c r="G68223" s="3">
        <v>42006</v>
      </c>
      <c r="H68223">
        <v>53</v>
      </c>
      <c r="I68223">
        <v>10.958</v>
      </c>
      <c r="J68223">
        <v>10.89</v>
      </c>
      <c r="K68223">
        <v>71</v>
      </c>
      <c r="L68223">
        <v>3</v>
      </c>
      <c r="M68223" t="s">
        <v>131</v>
      </c>
    </row>
    <row r="68224" spans="1:13" hidden="1" x14ac:dyDescent="0.25">
      <c r="A68224" s="3">
        <v>41927</v>
      </c>
      <c r="B68224" s="16">
        <v>0</v>
      </c>
      <c r="C68224">
        <v>30861.37</v>
      </c>
      <c r="D68224">
        <v>30095.81</v>
      </c>
      <c r="E68224">
        <v>0</v>
      </c>
      <c r="F68224">
        <v>0</v>
      </c>
      <c r="G68224" s="3">
        <v>46024</v>
      </c>
      <c r="H68224">
        <v>2773</v>
      </c>
      <c r="I68224">
        <v>0</v>
      </c>
      <c r="J68224">
        <v>0</v>
      </c>
      <c r="K68224">
        <v>0</v>
      </c>
      <c r="L68224">
        <v>39</v>
      </c>
      <c r="M68224" t="s">
        <v>241</v>
      </c>
    </row>
    <row r="68225" spans="1:13" hidden="1" x14ac:dyDescent="0.25">
      <c r="A68225" s="3">
        <v>41927</v>
      </c>
      <c r="B68225" s="16">
        <v>0</v>
      </c>
      <c r="C68225">
        <v>36188.410000000003</v>
      </c>
      <c r="D68225">
        <v>35433.050000000003</v>
      </c>
      <c r="E68225">
        <v>0</v>
      </c>
      <c r="F68225">
        <v>0</v>
      </c>
      <c r="G68225" s="3">
        <v>45474</v>
      </c>
      <c r="H68225">
        <v>2398</v>
      </c>
      <c r="I68225">
        <v>0</v>
      </c>
      <c r="J68225">
        <v>0</v>
      </c>
      <c r="K68225">
        <v>0</v>
      </c>
      <c r="L68225">
        <v>37</v>
      </c>
      <c r="M68225" t="s">
        <v>226</v>
      </c>
    </row>
    <row r="68226" spans="1:13" hidden="1" x14ac:dyDescent="0.25">
      <c r="A68226" s="3">
        <v>41927</v>
      </c>
      <c r="B68226" s="16">
        <v>0</v>
      </c>
      <c r="C68226">
        <v>47906.92</v>
      </c>
      <c r="D68226">
        <v>47396.95</v>
      </c>
      <c r="E68226">
        <v>0</v>
      </c>
      <c r="F68226">
        <v>0</v>
      </c>
      <c r="G68226" s="3">
        <v>44470</v>
      </c>
      <c r="H68226">
        <v>1719</v>
      </c>
      <c r="I68226">
        <v>0</v>
      </c>
      <c r="J68226">
        <v>0</v>
      </c>
      <c r="K68226">
        <v>0</v>
      </c>
      <c r="L68226">
        <v>31</v>
      </c>
      <c r="M68226" t="s">
        <v>228</v>
      </c>
    </row>
    <row r="68227" spans="1:13" hidden="1" x14ac:dyDescent="0.25">
      <c r="A68227" s="3">
        <v>41927</v>
      </c>
      <c r="B68227" s="16">
        <v>0</v>
      </c>
      <c r="C68227">
        <v>22567.200000000001</v>
      </c>
      <c r="D68227">
        <v>21860.65</v>
      </c>
      <c r="E68227">
        <v>0</v>
      </c>
      <c r="F68227">
        <v>0</v>
      </c>
      <c r="G68227" s="3">
        <v>47120</v>
      </c>
      <c r="H68227">
        <v>3512</v>
      </c>
      <c r="I68227">
        <v>0</v>
      </c>
      <c r="J68227">
        <v>0</v>
      </c>
      <c r="K68227">
        <v>0</v>
      </c>
      <c r="L68227">
        <v>40</v>
      </c>
      <c r="M68227" t="s">
        <v>246</v>
      </c>
    </row>
    <row r="68228" spans="1:13" hidden="1" x14ac:dyDescent="0.25">
      <c r="A68228" s="3">
        <v>41927</v>
      </c>
      <c r="B68228" s="16">
        <v>0</v>
      </c>
      <c r="C68228">
        <v>44418.94</v>
      </c>
      <c r="D68228">
        <v>43822.89</v>
      </c>
      <c r="E68228">
        <v>0</v>
      </c>
      <c r="F68228">
        <v>0</v>
      </c>
      <c r="G68228" s="3">
        <v>44743</v>
      </c>
      <c r="H68228">
        <v>1903</v>
      </c>
      <c r="I68228">
        <v>0</v>
      </c>
      <c r="J68228">
        <v>0</v>
      </c>
      <c r="K68228">
        <v>0</v>
      </c>
      <c r="L68228">
        <v>33</v>
      </c>
      <c r="M68228" t="s">
        <v>221</v>
      </c>
    </row>
    <row r="68229" spans="1:13" hidden="1" x14ac:dyDescent="0.25">
      <c r="A68229" s="3">
        <v>41927</v>
      </c>
      <c r="B68229" s="16">
        <v>0</v>
      </c>
      <c r="C68229">
        <v>50481.14</v>
      </c>
      <c r="D68229">
        <v>49968.4</v>
      </c>
      <c r="E68229">
        <v>0</v>
      </c>
      <c r="F68229">
        <v>0</v>
      </c>
      <c r="G68229" s="3">
        <v>44287</v>
      </c>
      <c r="H68229">
        <v>1593</v>
      </c>
      <c r="I68229">
        <v>0</v>
      </c>
      <c r="J68229">
        <v>0</v>
      </c>
      <c r="K68229">
        <v>0</v>
      </c>
      <c r="L68229">
        <v>29</v>
      </c>
      <c r="M68229" t="s">
        <v>229</v>
      </c>
    </row>
    <row r="68230" spans="1:13" hidden="1" x14ac:dyDescent="0.25">
      <c r="A68230" s="3">
        <v>41927</v>
      </c>
      <c r="B68230" s="16">
        <v>0</v>
      </c>
      <c r="C68230">
        <v>49207.18</v>
      </c>
      <c r="D68230">
        <v>48694.1</v>
      </c>
      <c r="E68230">
        <v>0</v>
      </c>
      <c r="F68230">
        <v>0</v>
      </c>
      <c r="G68230" s="3">
        <v>44378</v>
      </c>
      <c r="H68230">
        <v>1655</v>
      </c>
      <c r="I68230">
        <v>0</v>
      </c>
      <c r="J68230">
        <v>0</v>
      </c>
      <c r="K68230">
        <v>0</v>
      </c>
      <c r="L68230">
        <v>30</v>
      </c>
      <c r="M68230" t="s">
        <v>222</v>
      </c>
    </row>
    <row r="68231" spans="1:13" hidden="1" x14ac:dyDescent="0.25">
      <c r="A68231" s="3">
        <v>41927</v>
      </c>
      <c r="B68231" s="16">
        <v>0</v>
      </c>
      <c r="C68231">
        <v>40110.03</v>
      </c>
      <c r="D68231">
        <v>39400.74</v>
      </c>
      <c r="E68231">
        <v>0</v>
      </c>
      <c r="F68231">
        <v>0</v>
      </c>
      <c r="G68231" s="3">
        <v>45110</v>
      </c>
      <c r="H68231">
        <v>2152</v>
      </c>
      <c r="I68231">
        <v>0</v>
      </c>
      <c r="J68231">
        <v>0</v>
      </c>
      <c r="K68231">
        <v>0</v>
      </c>
      <c r="L68231">
        <v>35</v>
      </c>
      <c r="M68231" t="s">
        <v>227</v>
      </c>
    </row>
    <row r="68232" spans="1:13" hidden="1" x14ac:dyDescent="0.25">
      <c r="A68232" s="3">
        <v>41927</v>
      </c>
      <c r="B68232" s="16">
        <v>0</v>
      </c>
      <c r="C68232">
        <v>55711.91</v>
      </c>
      <c r="D68232">
        <v>55204.39</v>
      </c>
      <c r="E68232">
        <v>0</v>
      </c>
      <c r="F68232">
        <v>0</v>
      </c>
      <c r="G68232" s="3">
        <v>43922</v>
      </c>
      <c r="H68232">
        <v>1348</v>
      </c>
      <c r="I68232">
        <v>0</v>
      </c>
      <c r="J68232">
        <v>0</v>
      </c>
      <c r="K68232">
        <v>0</v>
      </c>
      <c r="L68232">
        <v>25</v>
      </c>
      <c r="M68232" t="s">
        <v>230</v>
      </c>
    </row>
    <row r="68233" spans="1:13" hidden="1" x14ac:dyDescent="0.25">
      <c r="A68233" s="3">
        <v>41927</v>
      </c>
      <c r="B68233" s="16">
        <v>35</v>
      </c>
      <c r="C68233">
        <v>52991.44</v>
      </c>
      <c r="D68233">
        <v>52374.65</v>
      </c>
      <c r="E68233">
        <v>11.56</v>
      </c>
      <c r="F68233">
        <v>11.51</v>
      </c>
      <c r="G68233" s="3">
        <v>44105</v>
      </c>
      <c r="H68233">
        <v>1473</v>
      </c>
      <c r="I68233">
        <v>11.56</v>
      </c>
      <c r="J68233">
        <v>11.51</v>
      </c>
      <c r="K68233">
        <v>3</v>
      </c>
      <c r="L68233">
        <v>27</v>
      </c>
      <c r="M68233" t="s">
        <v>196</v>
      </c>
    </row>
    <row r="68234" spans="1:13" hidden="1" x14ac:dyDescent="0.25">
      <c r="A68234" s="3">
        <v>41927</v>
      </c>
      <c r="B68234" s="16">
        <v>5</v>
      </c>
      <c r="C68234">
        <v>61675.37</v>
      </c>
      <c r="D68234">
        <v>61189.46</v>
      </c>
      <c r="E68234">
        <v>11.73</v>
      </c>
      <c r="F68234">
        <v>11.73</v>
      </c>
      <c r="G68234" s="3">
        <v>43556</v>
      </c>
      <c r="H68234">
        <v>1098</v>
      </c>
      <c r="I68234">
        <v>11.73</v>
      </c>
      <c r="J68234">
        <v>11.73</v>
      </c>
      <c r="K68234">
        <v>1</v>
      </c>
      <c r="L68234">
        <v>21</v>
      </c>
      <c r="M68234" t="s">
        <v>232</v>
      </c>
    </row>
    <row r="68235" spans="1:13" hidden="1" x14ac:dyDescent="0.25">
      <c r="A68235" s="3">
        <v>41927</v>
      </c>
      <c r="B68235" s="16">
        <v>135</v>
      </c>
      <c r="C68235">
        <v>60142.39</v>
      </c>
      <c r="D68235">
        <v>59666.97</v>
      </c>
      <c r="E68235">
        <v>11.69</v>
      </c>
      <c r="F68235">
        <v>11.68</v>
      </c>
      <c r="G68235" s="3">
        <v>43647</v>
      </c>
      <c r="H68235">
        <v>1160</v>
      </c>
      <c r="I68235">
        <v>11.75</v>
      </c>
      <c r="J68235">
        <v>11.68</v>
      </c>
      <c r="K68235">
        <v>7</v>
      </c>
      <c r="L68235">
        <v>22</v>
      </c>
      <c r="M68235" t="s">
        <v>223</v>
      </c>
    </row>
    <row r="68236" spans="1:13" hidden="1" x14ac:dyDescent="0.25">
      <c r="A68236" s="3">
        <v>41927</v>
      </c>
      <c r="B68236" s="16">
        <v>235</v>
      </c>
      <c r="C68236">
        <v>64819.86</v>
      </c>
      <c r="D68236">
        <v>64388.77</v>
      </c>
      <c r="E68236">
        <v>11.85</v>
      </c>
      <c r="F68236">
        <v>11.82</v>
      </c>
      <c r="G68236" s="3">
        <v>43374</v>
      </c>
      <c r="H68236">
        <v>979</v>
      </c>
      <c r="I68236">
        <v>11.9</v>
      </c>
      <c r="J68236">
        <v>11.82</v>
      </c>
      <c r="K68236">
        <v>24</v>
      </c>
      <c r="L68236">
        <v>19</v>
      </c>
      <c r="M68236" t="s">
        <v>216</v>
      </c>
    </row>
    <row r="68237" spans="1:13" hidden="1" x14ac:dyDescent="0.25">
      <c r="A68237" s="3">
        <v>41927</v>
      </c>
      <c r="B68237" s="16">
        <v>90</v>
      </c>
      <c r="C68237">
        <v>58606.42</v>
      </c>
      <c r="D68237">
        <v>58116.83</v>
      </c>
      <c r="E68237">
        <v>11.68</v>
      </c>
      <c r="F68237">
        <v>11.69</v>
      </c>
      <c r="G68237" s="3">
        <v>43739</v>
      </c>
      <c r="H68237">
        <v>1225</v>
      </c>
      <c r="I68237">
        <v>11.69</v>
      </c>
      <c r="J68237">
        <v>11.68</v>
      </c>
      <c r="K68237">
        <v>5</v>
      </c>
      <c r="L68237">
        <v>23</v>
      </c>
      <c r="M68237" t="s">
        <v>231</v>
      </c>
    </row>
    <row r="68238" spans="1:13" hidden="1" x14ac:dyDescent="0.25">
      <c r="A68238" s="3">
        <v>41927</v>
      </c>
      <c r="B68238" s="16">
        <v>30</v>
      </c>
      <c r="C68238">
        <v>54335.03</v>
      </c>
      <c r="D68238">
        <v>53815.199999999997</v>
      </c>
      <c r="E68238">
        <v>11.59</v>
      </c>
      <c r="F68238">
        <v>11.59</v>
      </c>
      <c r="G68238" s="3">
        <v>44013</v>
      </c>
      <c r="H68238">
        <v>1409</v>
      </c>
      <c r="I68238">
        <v>11.59</v>
      </c>
      <c r="J68238">
        <v>11.59</v>
      </c>
      <c r="K68238">
        <v>2</v>
      </c>
      <c r="L68238">
        <v>26</v>
      </c>
      <c r="M68238" t="s">
        <v>211</v>
      </c>
    </row>
    <row r="68239" spans="1:13" hidden="1" x14ac:dyDescent="0.25">
      <c r="A68239" s="3">
        <v>41927</v>
      </c>
      <c r="B68239" s="16">
        <v>150</v>
      </c>
      <c r="C68239">
        <v>46679.44</v>
      </c>
      <c r="D68239">
        <v>46170.6</v>
      </c>
      <c r="E68239">
        <v>11.28</v>
      </c>
      <c r="F68239">
        <v>11.42</v>
      </c>
      <c r="G68239" s="3">
        <v>44564</v>
      </c>
      <c r="H68239">
        <v>1780</v>
      </c>
      <c r="I68239">
        <v>11.42</v>
      </c>
      <c r="J68239">
        <v>11.27</v>
      </c>
      <c r="K68239">
        <v>18</v>
      </c>
      <c r="L68239">
        <v>32</v>
      </c>
      <c r="M68239" t="s">
        <v>145</v>
      </c>
    </row>
    <row r="68240" spans="1:13" hidden="1" x14ac:dyDescent="0.25">
      <c r="A68240" s="3">
        <v>41927</v>
      </c>
      <c r="B68240" s="16">
        <v>360</v>
      </c>
      <c r="C68240">
        <v>72129.91</v>
      </c>
      <c r="D68240">
        <v>71827.94</v>
      </c>
      <c r="E68240">
        <v>11.8</v>
      </c>
      <c r="F68240">
        <v>11.86</v>
      </c>
      <c r="G68240" s="3">
        <v>43010</v>
      </c>
      <c r="H68240">
        <v>734</v>
      </c>
      <c r="I68240">
        <v>11.99</v>
      </c>
      <c r="J68240">
        <v>11.8</v>
      </c>
      <c r="K68240">
        <v>35</v>
      </c>
      <c r="L68240">
        <v>15</v>
      </c>
      <c r="M68240" t="s">
        <v>208</v>
      </c>
    </row>
    <row r="68241" spans="1:13" hidden="1" x14ac:dyDescent="0.25">
      <c r="A68241" s="3">
        <v>41927</v>
      </c>
      <c r="B68241" s="16">
        <v>55</v>
      </c>
      <c r="C68241">
        <v>68399.38</v>
      </c>
      <c r="D68241">
        <v>68076.23</v>
      </c>
      <c r="E68241">
        <v>11.87</v>
      </c>
      <c r="F68241">
        <v>11.84</v>
      </c>
      <c r="G68241" s="3">
        <v>43192</v>
      </c>
      <c r="H68241">
        <v>853</v>
      </c>
      <c r="I68241">
        <v>11.91</v>
      </c>
      <c r="J68241">
        <v>11.84</v>
      </c>
      <c r="K68241">
        <v>6</v>
      </c>
      <c r="L68241">
        <v>17</v>
      </c>
      <c r="M68241" t="s">
        <v>213</v>
      </c>
    </row>
    <row r="68242" spans="1:13" hidden="1" x14ac:dyDescent="0.25">
      <c r="A68242" s="3">
        <v>41927</v>
      </c>
      <c r="B68242" s="16">
        <v>30</v>
      </c>
      <c r="C68242">
        <v>38089.65</v>
      </c>
      <c r="D68242">
        <v>37356.300000000003</v>
      </c>
      <c r="E68242">
        <v>11.33</v>
      </c>
      <c r="F68242">
        <v>11.33</v>
      </c>
      <c r="G68242" s="3">
        <v>45293</v>
      </c>
      <c r="H68242">
        <v>2275</v>
      </c>
      <c r="I68242">
        <v>11.33</v>
      </c>
      <c r="J68242">
        <v>11.33</v>
      </c>
      <c r="K68242">
        <v>6</v>
      </c>
      <c r="L68242">
        <v>36</v>
      </c>
      <c r="M68242" t="s">
        <v>194</v>
      </c>
    </row>
    <row r="68243" spans="1:13" hidden="1" x14ac:dyDescent="0.25">
      <c r="A68243" s="3">
        <v>41927</v>
      </c>
      <c r="B68243" s="16">
        <v>4200</v>
      </c>
      <c r="C68243">
        <v>96887.75</v>
      </c>
      <c r="D68243">
        <v>96883.23</v>
      </c>
      <c r="E68243">
        <v>11.07</v>
      </c>
      <c r="F68243">
        <v>11.08</v>
      </c>
      <c r="G68243" s="3">
        <v>42037</v>
      </c>
      <c r="H68243">
        <v>73</v>
      </c>
      <c r="I68243">
        <v>11.08</v>
      </c>
      <c r="J68243">
        <v>11.07</v>
      </c>
      <c r="K68243">
        <v>5</v>
      </c>
      <c r="L68243">
        <v>4</v>
      </c>
      <c r="M68243" t="s">
        <v>249</v>
      </c>
    </row>
    <row r="68244" spans="1:13" hidden="1" x14ac:dyDescent="0.25">
      <c r="A68244" s="3">
        <v>41927</v>
      </c>
      <c r="B68244" s="16">
        <v>5995</v>
      </c>
      <c r="C68244">
        <v>34298.21</v>
      </c>
      <c r="D68244">
        <v>33522.959999999999</v>
      </c>
      <c r="E68244">
        <v>11.35</v>
      </c>
      <c r="F68244">
        <v>11.44</v>
      </c>
      <c r="G68244" s="3">
        <v>45659</v>
      </c>
      <c r="H68244">
        <v>2524</v>
      </c>
      <c r="I68244">
        <v>11.52</v>
      </c>
      <c r="J68244">
        <v>11.3</v>
      </c>
      <c r="K68244">
        <v>149</v>
      </c>
      <c r="L68244">
        <v>38</v>
      </c>
      <c r="M68244" t="s">
        <v>189</v>
      </c>
    </row>
    <row r="68245" spans="1:13" hidden="1" x14ac:dyDescent="0.25">
      <c r="A68245" s="3">
        <v>41927</v>
      </c>
      <c r="B68245" s="16">
        <v>6570</v>
      </c>
      <c r="C68245">
        <v>76149.03</v>
      </c>
      <c r="D68245">
        <v>75900.899999999994</v>
      </c>
      <c r="E68245">
        <v>11.88</v>
      </c>
      <c r="F68245">
        <v>11.88</v>
      </c>
      <c r="G68245" s="3">
        <v>42828</v>
      </c>
      <c r="H68245">
        <v>609</v>
      </c>
      <c r="I68245">
        <v>11.95</v>
      </c>
      <c r="J68245">
        <v>11.85</v>
      </c>
      <c r="K68245">
        <v>70</v>
      </c>
      <c r="L68245">
        <v>13</v>
      </c>
      <c r="M68245" t="s">
        <v>192</v>
      </c>
    </row>
    <row r="68246" spans="1:13" hidden="1" x14ac:dyDescent="0.25">
      <c r="A68246" s="3">
        <v>41927</v>
      </c>
      <c r="B68246" s="16">
        <v>945</v>
      </c>
      <c r="C68246">
        <v>57153.11</v>
      </c>
      <c r="D68246">
        <v>56650.82</v>
      </c>
      <c r="E68246">
        <v>11.54</v>
      </c>
      <c r="F68246">
        <v>11.62</v>
      </c>
      <c r="G68246" s="3">
        <v>43832</v>
      </c>
      <c r="H68246">
        <v>1286</v>
      </c>
      <c r="I68246">
        <v>11.7</v>
      </c>
      <c r="J68246">
        <v>11.53</v>
      </c>
      <c r="K68246">
        <v>52</v>
      </c>
      <c r="L68246">
        <v>24</v>
      </c>
      <c r="M68246" t="s">
        <v>179</v>
      </c>
    </row>
    <row r="68247" spans="1:13" hidden="1" x14ac:dyDescent="0.25">
      <c r="A68247" s="3">
        <v>41927</v>
      </c>
      <c r="B68247" s="16">
        <v>2965</v>
      </c>
      <c r="C68247">
        <v>74185.56</v>
      </c>
      <c r="D68247">
        <v>73919.67</v>
      </c>
      <c r="E68247">
        <v>11.87</v>
      </c>
      <c r="F68247">
        <v>11.85</v>
      </c>
      <c r="G68247" s="3">
        <v>42919</v>
      </c>
      <c r="H68247">
        <v>670</v>
      </c>
      <c r="I68247">
        <v>12.01</v>
      </c>
      <c r="J68247">
        <v>11.85</v>
      </c>
      <c r="K68247">
        <v>185</v>
      </c>
      <c r="L68247">
        <v>14</v>
      </c>
      <c r="M68247" t="s">
        <v>207</v>
      </c>
    </row>
    <row r="68248" spans="1:13" hidden="1" x14ac:dyDescent="0.25">
      <c r="A68248" s="3">
        <v>41927</v>
      </c>
      <c r="B68248" s="16">
        <v>4210</v>
      </c>
      <c r="C68248">
        <v>63207.38</v>
      </c>
      <c r="D68248">
        <v>62760.44</v>
      </c>
      <c r="E68248">
        <v>11.76</v>
      </c>
      <c r="F68248">
        <v>11.84</v>
      </c>
      <c r="G68248" s="3">
        <v>43467</v>
      </c>
      <c r="H68248">
        <v>1038</v>
      </c>
      <c r="I68248">
        <v>11.95</v>
      </c>
      <c r="J68248">
        <v>11.73</v>
      </c>
      <c r="K68248">
        <v>427</v>
      </c>
      <c r="L68248">
        <v>20</v>
      </c>
      <c r="M68248" t="s">
        <v>168</v>
      </c>
    </row>
    <row r="68249" spans="1:13" hidden="1" x14ac:dyDescent="0.25">
      <c r="A68249" s="3">
        <v>41927</v>
      </c>
      <c r="B68249" s="16">
        <v>8870</v>
      </c>
      <c r="C68249">
        <v>80272.37</v>
      </c>
      <c r="D68249">
        <v>80162.87</v>
      </c>
      <c r="E68249">
        <v>11.97</v>
      </c>
      <c r="F68249">
        <v>12.02</v>
      </c>
      <c r="G68249" s="3">
        <v>42646</v>
      </c>
      <c r="H68249">
        <v>486</v>
      </c>
      <c r="I68249">
        <v>12.07</v>
      </c>
      <c r="J68249">
        <v>11.94</v>
      </c>
      <c r="K68249">
        <v>108</v>
      </c>
      <c r="L68249">
        <v>11</v>
      </c>
      <c r="M68249" t="s">
        <v>202</v>
      </c>
    </row>
    <row r="68250" spans="1:13" hidden="1" x14ac:dyDescent="0.25">
      <c r="A68250" s="3">
        <v>41927</v>
      </c>
      <c r="B68250" s="16">
        <v>7025</v>
      </c>
      <c r="C68250">
        <v>42216.33</v>
      </c>
      <c r="D68250">
        <v>41539.35</v>
      </c>
      <c r="E68250">
        <v>11.2</v>
      </c>
      <c r="F68250">
        <v>11.43</v>
      </c>
      <c r="G68250" s="3">
        <v>44928</v>
      </c>
      <c r="H68250">
        <v>2029</v>
      </c>
      <c r="I68250">
        <v>11.54</v>
      </c>
      <c r="J68250">
        <v>11.2</v>
      </c>
      <c r="K68250">
        <v>403</v>
      </c>
      <c r="L68250">
        <v>34</v>
      </c>
      <c r="M68250" t="s">
        <v>195</v>
      </c>
    </row>
    <row r="68251" spans="1:13" hidden="1" x14ac:dyDescent="0.25">
      <c r="A68251" s="3">
        <v>41927</v>
      </c>
      <c r="B68251" s="16">
        <v>3650</v>
      </c>
      <c r="C68251">
        <v>89854.64</v>
      </c>
      <c r="D68251">
        <v>89819.08</v>
      </c>
      <c r="E68251">
        <v>11.78</v>
      </c>
      <c r="F68251">
        <v>11.83</v>
      </c>
      <c r="G68251" s="3">
        <v>42278</v>
      </c>
      <c r="H68251">
        <v>238</v>
      </c>
      <c r="I68251">
        <v>11.83</v>
      </c>
      <c r="J68251">
        <v>11.78</v>
      </c>
      <c r="K68251">
        <v>13</v>
      </c>
      <c r="L68251">
        <v>7</v>
      </c>
      <c r="M68251" t="s">
        <v>187</v>
      </c>
    </row>
    <row r="68252" spans="1:13" hidden="1" x14ac:dyDescent="0.25">
      <c r="A68252" s="3">
        <v>41927</v>
      </c>
      <c r="B68252" s="16">
        <v>10615</v>
      </c>
      <c r="C68252">
        <v>66590.5</v>
      </c>
      <c r="D68252">
        <v>66176.39</v>
      </c>
      <c r="E68252">
        <v>11.83</v>
      </c>
      <c r="F68252">
        <v>11.9</v>
      </c>
      <c r="G68252" s="3">
        <v>43283</v>
      </c>
      <c r="H68252">
        <v>916</v>
      </c>
      <c r="I68252">
        <v>11.96</v>
      </c>
      <c r="J68252">
        <v>11.81</v>
      </c>
      <c r="K68252">
        <v>306</v>
      </c>
      <c r="L68252">
        <v>18</v>
      </c>
      <c r="M68252" t="s">
        <v>212</v>
      </c>
    </row>
    <row r="68253" spans="1:13" hidden="1" x14ac:dyDescent="0.25">
      <c r="A68253" s="3">
        <v>41927</v>
      </c>
      <c r="B68253" s="16">
        <v>5523</v>
      </c>
      <c r="C68253">
        <v>84941.56</v>
      </c>
      <c r="D68253">
        <v>84834.6</v>
      </c>
      <c r="E68253">
        <v>11.97</v>
      </c>
      <c r="F68253">
        <v>12.06</v>
      </c>
      <c r="G68253" s="3">
        <v>42461</v>
      </c>
      <c r="H68253">
        <v>358</v>
      </c>
      <c r="I68253">
        <v>12.06</v>
      </c>
      <c r="J68253">
        <v>11.95</v>
      </c>
      <c r="K68253">
        <v>119</v>
      </c>
      <c r="L68253">
        <v>9</v>
      </c>
      <c r="M68253" t="s">
        <v>201</v>
      </c>
    </row>
    <row r="68254" spans="1:13" hidden="1" x14ac:dyDescent="0.25">
      <c r="A68254" s="3">
        <v>41927</v>
      </c>
      <c r="B68254" s="16">
        <v>325245</v>
      </c>
      <c r="C68254">
        <v>51765.63</v>
      </c>
      <c r="D68254">
        <v>51251.1</v>
      </c>
      <c r="E68254">
        <v>11.3</v>
      </c>
      <c r="F68254">
        <v>11.5</v>
      </c>
      <c r="G68254" s="3">
        <v>44200</v>
      </c>
      <c r="H68254">
        <v>1533</v>
      </c>
      <c r="I68254">
        <v>11.65</v>
      </c>
      <c r="J68254">
        <v>11.3</v>
      </c>
      <c r="K68254">
        <v>7478</v>
      </c>
      <c r="L68254">
        <v>28</v>
      </c>
      <c r="M68254" t="s">
        <v>178</v>
      </c>
    </row>
    <row r="68255" spans="1:13" hidden="1" x14ac:dyDescent="0.25">
      <c r="A68255" s="3">
        <v>41927</v>
      </c>
      <c r="B68255" s="16">
        <v>6270</v>
      </c>
      <c r="C68255">
        <v>99471.72</v>
      </c>
      <c r="D68255">
        <v>99471.78</v>
      </c>
      <c r="E68255">
        <v>10.811999999999999</v>
      </c>
      <c r="F68255">
        <v>10.84</v>
      </c>
      <c r="G68255" s="3">
        <v>41946</v>
      </c>
      <c r="H68255">
        <v>13</v>
      </c>
      <c r="I68255">
        <v>10.84</v>
      </c>
      <c r="J68255">
        <v>10.811999999999999</v>
      </c>
      <c r="K68255">
        <v>7</v>
      </c>
      <c r="L68255">
        <v>1</v>
      </c>
      <c r="M68255" t="s">
        <v>247</v>
      </c>
    </row>
    <row r="68256" spans="1:13" hidden="1" x14ac:dyDescent="0.25">
      <c r="A68256" s="3">
        <v>41927</v>
      </c>
      <c r="B68256" s="16">
        <v>7250</v>
      </c>
      <c r="C68256">
        <v>98657.47</v>
      </c>
      <c r="D68256">
        <v>98656.42</v>
      </c>
      <c r="E68256">
        <v>10.89</v>
      </c>
      <c r="F68256">
        <v>10.882</v>
      </c>
      <c r="G68256" s="3">
        <v>41974</v>
      </c>
      <c r="H68256">
        <v>32</v>
      </c>
      <c r="I68256">
        <v>10.89</v>
      </c>
      <c r="J68256">
        <v>10.882</v>
      </c>
      <c r="K68256">
        <v>4</v>
      </c>
      <c r="L68256">
        <v>2</v>
      </c>
      <c r="M68256" t="s">
        <v>248</v>
      </c>
    </row>
    <row r="68257" spans="1:13" hidden="1" x14ac:dyDescent="0.25">
      <c r="A68257" s="3">
        <v>41927</v>
      </c>
      <c r="B68257" s="16">
        <v>11373</v>
      </c>
      <c r="C68257">
        <v>82601.63</v>
      </c>
      <c r="D68257">
        <v>82491.7</v>
      </c>
      <c r="E68257">
        <v>11.94</v>
      </c>
      <c r="F68257">
        <v>12.04</v>
      </c>
      <c r="G68257" s="3">
        <v>42552</v>
      </c>
      <c r="H68257">
        <v>421</v>
      </c>
      <c r="I68257">
        <v>12.07</v>
      </c>
      <c r="J68257">
        <v>11.94</v>
      </c>
      <c r="K68257">
        <v>385</v>
      </c>
      <c r="L68257">
        <v>10</v>
      </c>
      <c r="M68257" t="s">
        <v>186</v>
      </c>
    </row>
    <row r="68258" spans="1:13" hidden="1" x14ac:dyDescent="0.25">
      <c r="A68258" s="3">
        <v>41927</v>
      </c>
      <c r="B68258" s="16">
        <v>64485</v>
      </c>
      <c r="C68258">
        <v>70284.009999999995</v>
      </c>
      <c r="D68258">
        <v>69905.45</v>
      </c>
      <c r="E68258">
        <v>11.74</v>
      </c>
      <c r="F68258">
        <v>11.91</v>
      </c>
      <c r="G68258" s="3">
        <v>43102</v>
      </c>
      <c r="H68258">
        <v>793</v>
      </c>
      <c r="I68258">
        <v>12.02</v>
      </c>
      <c r="J68258">
        <v>11.74</v>
      </c>
      <c r="K68258">
        <v>3137</v>
      </c>
      <c r="L68258">
        <v>16</v>
      </c>
      <c r="M68258" t="s">
        <v>150</v>
      </c>
    </row>
    <row r="68259" spans="1:13" hidden="1" x14ac:dyDescent="0.25">
      <c r="A68259" s="3">
        <v>41927</v>
      </c>
      <c r="B68259" s="16">
        <v>76292</v>
      </c>
      <c r="C68259">
        <v>92596</v>
      </c>
      <c r="D68259">
        <v>92569.29</v>
      </c>
      <c r="E68259">
        <v>11.58</v>
      </c>
      <c r="F68259">
        <v>11.66</v>
      </c>
      <c r="G68259" s="3">
        <v>42186</v>
      </c>
      <c r="H68259">
        <v>174</v>
      </c>
      <c r="I68259">
        <v>11.66</v>
      </c>
      <c r="J68259">
        <v>11.54</v>
      </c>
      <c r="K68259">
        <v>534</v>
      </c>
      <c r="L68259">
        <v>6</v>
      </c>
      <c r="M68259" t="s">
        <v>171</v>
      </c>
    </row>
    <row r="68260" spans="1:13" hidden="1" x14ac:dyDescent="0.25">
      <c r="A68260" s="3">
        <v>41927</v>
      </c>
      <c r="B68260" s="16">
        <v>90740</v>
      </c>
      <c r="C68260">
        <v>95185.8</v>
      </c>
      <c r="D68260">
        <v>95179.54</v>
      </c>
      <c r="E68260">
        <v>11.31</v>
      </c>
      <c r="F68260">
        <v>11.37</v>
      </c>
      <c r="G68260" s="3">
        <v>42095</v>
      </c>
      <c r="H68260">
        <v>113</v>
      </c>
      <c r="I68260">
        <v>11.37</v>
      </c>
      <c r="J68260">
        <v>11.3</v>
      </c>
      <c r="K68260">
        <v>169</v>
      </c>
      <c r="L68260">
        <v>5</v>
      </c>
      <c r="M68260" t="s">
        <v>169</v>
      </c>
    </row>
    <row r="68261" spans="1:13" hidden="1" x14ac:dyDescent="0.25">
      <c r="A68261" s="3">
        <v>41927</v>
      </c>
      <c r="B68261" s="16">
        <v>346875</v>
      </c>
      <c r="C68261">
        <v>78243.64</v>
      </c>
      <c r="D68261">
        <v>78045.78</v>
      </c>
      <c r="E68261">
        <v>11.79</v>
      </c>
      <c r="F68261">
        <v>11.96</v>
      </c>
      <c r="G68261" s="3">
        <v>42737</v>
      </c>
      <c r="H68261">
        <v>547</v>
      </c>
      <c r="I68261">
        <v>12.02</v>
      </c>
      <c r="J68261">
        <v>11.79</v>
      </c>
      <c r="K68261">
        <v>8477</v>
      </c>
      <c r="L68261">
        <v>12</v>
      </c>
      <c r="M68261" t="s">
        <v>119</v>
      </c>
    </row>
    <row r="68262" spans="1:13" hidden="1" x14ac:dyDescent="0.25">
      <c r="A68262" s="3">
        <v>41927</v>
      </c>
      <c r="B68262" s="16">
        <v>225920</v>
      </c>
      <c r="C68262">
        <v>87321.13</v>
      </c>
      <c r="D68262">
        <v>87229.88</v>
      </c>
      <c r="E68262">
        <v>11.87</v>
      </c>
      <c r="F68262">
        <v>12.01</v>
      </c>
      <c r="G68262" s="3">
        <v>42373</v>
      </c>
      <c r="H68262">
        <v>298</v>
      </c>
      <c r="I68262">
        <v>12.02</v>
      </c>
      <c r="J68262">
        <v>11.87</v>
      </c>
      <c r="K68262">
        <v>4647</v>
      </c>
      <c r="L68262">
        <v>8</v>
      </c>
      <c r="M68262" t="s">
        <v>122</v>
      </c>
    </row>
    <row r="68263" spans="1:13" hidden="1" x14ac:dyDescent="0.25">
      <c r="A68263" s="3">
        <v>41927</v>
      </c>
      <c r="B68263" s="16">
        <v>69219</v>
      </c>
      <c r="C68263">
        <v>97757.27</v>
      </c>
      <c r="D68263">
        <v>97755.73</v>
      </c>
      <c r="E68263">
        <v>10.96</v>
      </c>
      <c r="F68263">
        <v>10.97</v>
      </c>
      <c r="G68263" s="3">
        <v>42006</v>
      </c>
      <c r="H68263">
        <v>52</v>
      </c>
      <c r="I68263">
        <v>10.97</v>
      </c>
      <c r="J68263">
        <v>10.95</v>
      </c>
      <c r="K68263">
        <v>198</v>
      </c>
      <c r="L68263">
        <v>3</v>
      </c>
      <c r="M68263" t="s">
        <v>131</v>
      </c>
    </row>
    <row r="68264" spans="1:13" hidden="1" x14ac:dyDescent="0.25">
      <c r="A68264" s="3">
        <v>41928</v>
      </c>
      <c r="B68264" s="16">
        <v>0</v>
      </c>
      <c r="C68264">
        <v>30108.07</v>
      </c>
      <c r="D68264">
        <v>29688.799999999999</v>
      </c>
      <c r="E68264">
        <v>0</v>
      </c>
      <c r="F68264">
        <v>0</v>
      </c>
      <c r="G68264" s="3">
        <v>46024</v>
      </c>
      <c r="H68264">
        <v>2772</v>
      </c>
      <c r="I68264">
        <v>0</v>
      </c>
      <c r="J68264">
        <v>0</v>
      </c>
      <c r="K68264">
        <v>0</v>
      </c>
      <c r="L68264">
        <v>39</v>
      </c>
      <c r="M68264" t="s">
        <v>241</v>
      </c>
    </row>
    <row r="68265" spans="1:13" hidden="1" x14ac:dyDescent="0.25">
      <c r="A68265" s="3">
        <v>41928</v>
      </c>
      <c r="B68265" s="16">
        <v>0</v>
      </c>
      <c r="C68265">
        <v>35447.49</v>
      </c>
      <c r="D68265">
        <v>35008.550000000003</v>
      </c>
      <c r="E68265">
        <v>0</v>
      </c>
      <c r="F68265">
        <v>0</v>
      </c>
      <c r="G68265" s="3">
        <v>45474</v>
      </c>
      <c r="H68265">
        <v>2397</v>
      </c>
      <c r="I68265">
        <v>0</v>
      </c>
      <c r="J68265">
        <v>0</v>
      </c>
      <c r="K68265">
        <v>0</v>
      </c>
      <c r="L68265">
        <v>37</v>
      </c>
      <c r="M68265" t="s">
        <v>226</v>
      </c>
    </row>
    <row r="68266" spans="1:13" hidden="1" x14ac:dyDescent="0.25">
      <c r="A68266" s="3">
        <v>41928</v>
      </c>
      <c r="B68266" s="16">
        <v>0</v>
      </c>
      <c r="C68266">
        <v>47416.26</v>
      </c>
      <c r="D68266">
        <v>46889.62</v>
      </c>
      <c r="E68266">
        <v>0</v>
      </c>
      <c r="F68266">
        <v>0</v>
      </c>
      <c r="G68266" s="3">
        <v>44470</v>
      </c>
      <c r="H68266">
        <v>1718</v>
      </c>
      <c r="I68266">
        <v>0</v>
      </c>
      <c r="J68266">
        <v>0</v>
      </c>
      <c r="K68266">
        <v>0</v>
      </c>
      <c r="L68266">
        <v>31</v>
      </c>
      <c r="M68266" t="s">
        <v>228</v>
      </c>
    </row>
    <row r="68267" spans="1:13" hidden="1" x14ac:dyDescent="0.25">
      <c r="A68267" s="3">
        <v>41928</v>
      </c>
      <c r="B68267" s="16">
        <v>0</v>
      </c>
      <c r="C68267">
        <v>21869.56</v>
      </c>
      <c r="D68267">
        <v>21484.52</v>
      </c>
      <c r="E68267">
        <v>0</v>
      </c>
      <c r="F68267">
        <v>0</v>
      </c>
      <c r="G68267" s="3">
        <v>47120</v>
      </c>
      <c r="H68267">
        <v>3511</v>
      </c>
      <c r="I68267">
        <v>0</v>
      </c>
      <c r="J68267">
        <v>0</v>
      </c>
      <c r="K68267">
        <v>0</v>
      </c>
      <c r="L68267">
        <v>40</v>
      </c>
      <c r="M68267" t="s">
        <v>246</v>
      </c>
    </row>
    <row r="68268" spans="1:13" hidden="1" x14ac:dyDescent="0.25">
      <c r="A68268" s="3">
        <v>41928</v>
      </c>
      <c r="B68268" s="16">
        <v>0</v>
      </c>
      <c r="C68268">
        <v>43840.74</v>
      </c>
      <c r="D68268">
        <v>43331.54</v>
      </c>
      <c r="E68268">
        <v>0</v>
      </c>
      <c r="F68268">
        <v>0</v>
      </c>
      <c r="G68268" s="3">
        <v>44743</v>
      </c>
      <c r="H68268">
        <v>1902</v>
      </c>
      <c r="I68268">
        <v>0</v>
      </c>
      <c r="J68268">
        <v>0</v>
      </c>
      <c r="K68268">
        <v>0</v>
      </c>
      <c r="L68268">
        <v>33</v>
      </c>
      <c r="M68268" t="s">
        <v>221</v>
      </c>
    </row>
    <row r="68269" spans="1:13" hidden="1" x14ac:dyDescent="0.25">
      <c r="A68269" s="3">
        <v>41928</v>
      </c>
      <c r="B68269" s="16">
        <v>0</v>
      </c>
      <c r="C68269">
        <v>49988.76</v>
      </c>
      <c r="D68269">
        <v>49473.95</v>
      </c>
      <c r="E68269">
        <v>0</v>
      </c>
      <c r="F68269">
        <v>0</v>
      </c>
      <c r="G68269" s="3">
        <v>44287</v>
      </c>
      <c r="H68269">
        <v>1592</v>
      </c>
      <c r="I68269">
        <v>0</v>
      </c>
      <c r="J68269">
        <v>0</v>
      </c>
      <c r="K68269">
        <v>0</v>
      </c>
      <c r="L68269">
        <v>29</v>
      </c>
      <c r="M68269" t="s">
        <v>229</v>
      </c>
    </row>
    <row r="68270" spans="1:13" hidden="1" x14ac:dyDescent="0.25">
      <c r="A68270" s="3">
        <v>41928</v>
      </c>
      <c r="B68270" s="16">
        <v>0</v>
      </c>
      <c r="C68270">
        <v>48713.94</v>
      </c>
      <c r="D68270">
        <v>48193.03</v>
      </c>
      <c r="E68270">
        <v>0</v>
      </c>
      <c r="F68270">
        <v>0</v>
      </c>
      <c r="G68270" s="3">
        <v>44378</v>
      </c>
      <c r="H68270">
        <v>1654</v>
      </c>
      <c r="I68270">
        <v>0</v>
      </c>
      <c r="J68270">
        <v>0</v>
      </c>
      <c r="K68270">
        <v>0</v>
      </c>
      <c r="L68270">
        <v>30</v>
      </c>
      <c r="M68270" t="s">
        <v>222</v>
      </c>
    </row>
    <row r="68271" spans="1:13" hidden="1" x14ac:dyDescent="0.25">
      <c r="A68271" s="3">
        <v>41928</v>
      </c>
      <c r="B68271" s="16">
        <v>0</v>
      </c>
      <c r="C68271">
        <v>39416.79</v>
      </c>
      <c r="D68271">
        <v>38948.17</v>
      </c>
      <c r="E68271">
        <v>0</v>
      </c>
      <c r="F68271">
        <v>0</v>
      </c>
      <c r="G68271" s="3">
        <v>45110</v>
      </c>
      <c r="H68271">
        <v>2151</v>
      </c>
      <c r="I68271">
        <v>0</v>
      </c>
      <c r="J68271">
        <v>0</v>
      </c>
      <c r="K68271">
        <v>0</v>
      </c>
      <c r="L68271">
        <v>35</v>
      </c>
      <c r="M68271" t="s">
        <v>227</v>
      </c>
    </row>
    <row r="68272" spans="1:13" hidden="1" x14ac:dyDescent="0.25">
      <c r="A68272" s="3">
        <v>41928</v>
      </c>
      <c r="B68272" s="16">
        <v>0</v>
      </c>
      <c r="C68272">
        <v>55226.879999999997</v>
      </c>
      <c r="D68272">
        <v>54744.03</v>
      </c>
      <c r="E68272">
        <v>0</v>
      </c>
      <c r="F68272">
        <v>0</v>
      </c>
      <c r="G68272" s="3">
        <v>43922</v>
      </c>
      <c r="H68272">
        <v>1347</v>
      </c>
      <c r="I68272">
        <v>0</v>
      </c>
      <c r="J68272">
        <v>0</v>
      </c>
      <c r="K68272">
        <v>0</v>
      </c>
      <c r="L68272">
        <v>25</v>
      </c>
      <c r="M68272" t="s">
        <v>230</v>
      </c>
    </row>
    <row r="68273" spans="1:13" hidden="1" x14ac:dyDescent="0.25">
      <c r="A68273" s="3">
        <v>41928</v>
      </c>
      <c r="B68273" s="16">
        <v>5</v>
      </c>
      <c r="C68273">
        <v>52395.99</v>
      </c>
      <c r="D68273">
        <v>51953.49</v>
      </c>
      <c r="E68273">
        <v>11.67</v>
      </c>
      <c r="F68273">
        <v>11.67</v>
      </c>
      <c r="G68273" s="3">
        <v>44105</v>
      </c>
      <c r="H68273">
        <v>1472</v>
      </c>
      <c r="I68273">
        <v>11.67</v>
      </c>
      <c r="J68273">
        <v>11.67</v>
      </c>
      <c r="K68273">
        <v>1</v>
      </c>
      <c r="L68273">
        <v>27</v>
      </c>
      <c r="M68273" t="s">
        <v>196</v>
      </c>
    </row>
    <row r="68274" spans="1:13" hidden="1" x14ac:dyDescent="0.25">
      <c r="A68274" s="3">
        <v>41928</v>
      </c>
      <c r="B68274" s="16">
        <v>120</v>
      </c>
      <c r="C68274">
        <v>61214.39</v>
      </c>
      <c r="D68274">
        <v>60772.32</v>
      </c>
      <c r="E68274">
        <v>12</v>
      </c>
      <c r="F68274">
        <v>11.91</v>
      </c>
      <c r="G68274" s="3">
        <v>43556</v>
      </c>
      <c r="H68274">
        <v>1097</v>
      </c>
      <c r="I68274">
        <v>12</v>
      </c>
      <c r="J68274">
        <v>11.91</v>
      </c>
      <c r="K68274">
        <v>4</v>
      </c>
      <c r="L68274">
        <v>21</v>
      </c>
      <c r="M68274" t="s">
        <v>232</v>
      </c>
    </row>
    <row r="68275" spans="1:13" hidden="1" x14ac:dyDescent="0.25">
      <c r="A68275" s="3">
        <v>41928</v>
      </c>
      <c r="B68275" s="16">
        <v>225</v>
      </c>
      <c r="C68275">
        <v>59691.28</v>
      </c>
      <c r="D68275">
        <v>59171.66</v>
      </c>
      <c r="E68275">
        <v>12.03</v>
      </c>
      <c r="F68275">
        <v>11.89</v>
      </c>
      <c r="G68275" s="3">
        <v>43647</v>
      </c>
      <c r="H68275">
        <v>1159</v>
      </c>
      <c r="I68275">
        <v>12.1</v>
      </c>
      <c r="J68275">
        <v>11.86</v>
      </c>
      <c r="K68275">
        <v>30</v>
      </c>
      <c r="L68275">
        <v>22</v>
      </c>
      <c r="M68275" t="s">
        <v>223</v>
      </c>
    </row>
    <row r="68276" spans="1:13" hidden="1" x14ac:dyDescent="0.25">
      <c r="A68276" s="3">
        <v>41928</v>
      </c>
      <c r="B68276" s="16">
        <v>0</v>
      </c>
      <c r="C68276">
        <v>64415</v>
      </c>
      <c r="D68276">
        <v>63954.53</v>
      </c>
      <c r="E68276">
        <v>0</v>
      </c>
      <c r="F68276">
        <v>0</v>
      </c>
      <c r="G68276" s="3">
        <v>43374</v>
      </c>
      <c r="H68276">
        <v>978</v>
      </c>
      <c r="I68276">
        <v>0</v>
      </c>
      <c r="J68276">
        <v>0</v>
      </c>
      <c r="K68276">
        <v>0</v>
      </c>
      <c r="L68276">
        <v>19</v>
      </c>
      <c r="M68276" t="s">
        <v>216</v>
      </c>
    </row>
    <row r="68277" spans="1:13" hidden="1" x14ac:dyDescent="0.25">
      <c r="A68277" s="3">
        <v>41928</v>
      </c>
      <c r="B68277" s="16">
        <v>10</v>
      </c>
      <c r="C68277">
        <v>58140.51</v>
      </c>
      <c r="D68277">
        <v>57735.39</v>
      </c>
      <c r="E68277">
        <v>12.03</v>
      </c>
      <c r="F68277">
        <v>11.78</v>
      </c>
      <c r="G68277" s="3">
        <v>43739</v>
      </c>
      <c r="H68277">
        <v>1224</v>
      </c>
      <c r="I68277">
        <v>12.03</v>
      </c>
      <c r="J68277">
        <v>11.78</v>
      </c>
      <c r="K68277">
        <v>2</v>
      </c>
      <c r="L68277">
        <v>23</v>
      </c>
      <c r="M68277" t="s">
        <v>231</v>
      </c>
    </row>
    <row r="68278" spans="1:13" hidden="1" x14ac:dyDescent="0.25">
      <c r="A68278" s="3">
        <v>41928</v>
      </c>
      <c r="B68278" s="16">
        <v>5</v>
      </c>
      <c r="C68278">
        <v>53837.120000000003</v>
      </c>
      <c r="D68278">
        <v>53318.27</v>
      </c>
      <c r="E68278">
        <v>11.72</v>
      </c>
      <c r="F68278">
        <v>11.72</v>
      </c>
      <c r="G68278" s="3">
        <v>44013</v>
      </c>
      <c r="H68278">
        <v>1408</v>
      </c>
      <c r="I68278">
        <v>11.72</v>
      </c>
      <c r="J68278">
        <v>11.72</v>
      </c>
      <c r="K68278">
        <v>1</v>
      </c>
      <c r="L68278">
        <v>26</v>
      </c>
      <c r="M68278" t="s">
        <v>211</v>
      </c>
    </row>
    <row r="68279" spans="1:13" hidden="1" x14ac:dyDescent="0.25">
      <c r="A68279" s="3">
        <v>41928</v>
      </c>
      <c r="B68279" s="16">
        <v>160</v>
      </c>
      <c r="C68279">
        <v>46189.41</v>
      </c>
      <c r="D68279">
        <v>45657.88</v>
      </c>
      <c r="E68279">
        <v>11.64</v>
      </c>
      <c r="F68279">
        <v>11.54</v>
      </c>
      <c r="G68279" s="3">
        <v>44564</v>
      </c>
      <c r="H68279">
        <v>1779</v>
      </c>
      <c r="I68279">
        <v>11.74</v>
      </c>
      <c r="J68279">
        <v>11.51</v>
      </c>
      <c r="K68279">
        <v>20</v>
      </c>
      <c r="L68279">
        <v>32</v>
      </c>
      <c r="M68279" t="s">
        <v>145</v>
      </c>
    </row>
    <row r="68280" spans="1:13" hidden="1" x14ac:dyDescent="0.25">
      <c r="A68280" s="3">
        <v>41928</v>
      </c>
      <c r="B68280" s="16">
        <v>945</v>
      </c>
      <c r="C68280">
        <v>71857.2</v>
      </c>
      <c r="D68280">
        <v>71486.17</v>
      </c>
      <c r="E68280">
        <v>12.16</v>
      </c>
      <c r="F68280">
        <v>12.06</v>
      </c>
      <c r="G68280" s="3">
        <v>43010</v>
      </c>
      <c r="H68280">
        <v>733</v>
      </c>
      <c r="I68280">
        <v>12.23</v>
      </c>
      <c r="J68280">
        <v>12.06</v>
      </c>
      <c r="K68280">
        <v>19</v>
      </c>
      <c r="L68280">
        <v>15</v>
      </c>
      <c r="M68280" t="s">
        <v>208</v>
      </c>
    </row>
    <row r="68281" spans="1:13" hidden="1" x14ac:dyDescent="0.25">
      <c r="A68281" s="3">
        <v>41928</v>
      </c>
      <c r="B68281" s="16">
        <v>260</v>
      </c>
      <c r="C68281">
        <v>68103.960000000006</v>
      </c>
      <c r="D68281">
        <v>67731.55</v>
      </c>
      <c r="E68281">
        <v>12.16</v>
      </c>
      <c r="F68281">
        <v>12.02</v>
      </c>
      <c r="G68281" s="3">
        <v>43192</v>
      </c>
      <c r="H68281">
        <v>852</v>
      </c>
      <c r="I68281">
        <v>12.22</v>
      </c>
      <c r="J68281">
        <v>12.02</v>
      </c>
      <c r="K68281">
        <v>30</v>
      </c>
      <c r="L68281">
        <v>17</v>
      </c>
      <c r="M68281" t="s">
        <v>213</v>
      </c>
    </row>
    <row r="68282" spans="1:13" hidden="1" x14ac:dyDescent="0.25">
      <c r="A68282" s="3">
        <v>41928</v>
      </c>
      <c r="B68282" s="16">
        <v>10</v>
      </c>
      <c r="C68282">
        <v>37371.519999999997</v>
      </c>
      <c r="D68282">
        <v>36917.07</v>
      </c>
      <c r="E68282">
        <v>11.7</v>
      </c>
      <c r="F68282">
        <v>11.47</v>
      </c>
      <c r="G68282" s="3">
        <v>45293</v>
      </c>
      <c r="H68282">
        <v>2274</v>
      </c>
      <c r="I68282">
        <v>11.7</v>
      </c>
      <c r="J68282">
        <v>11.47</v>
      </c>
      <c r="K68282">
        <v>2</v>
      </c>
      <c r="L68282">
        <v>36</v>
      </c>
      <c r="M68282" t="s">
        <v>194</v>
      </c>
    </row>
    <row r="68283" spans="1:13" hidden="1" x14ac:dyDescent="0.25">
      <c r="A68283" s="3">
        <v>41928</v>
      </c>
      <c r="B68283" s="16">
        <v>895</v>
      </c>
      <c r="C68283">
        <v>33536.620000000003</v>
      </c>
      <c r="D68283">
        <v>33111.35</v>
      </c>
      <c r="E68283">
        <v>11.63</v>
      </c>
      <c r="F68283">
        <v>11.48</v>
      </c>
      <c r="G68283" s="3">
        <v>45659</v>
      </c>
      <c r="H68283">
        <v>2523</v>
      </c>
      <c r="I68283">
        <v>11.74</v>
      </c>
      <c r="J68283">
        <v>11.48</v>
      </c>
      <c r="K68283">
        <v>47</v>
      </c>
      <c r="L68283">
        <v>38</v>
      </c>
      <c r="M68283" t="s">
        <v>189</v>
      </c>
    </row>
    <row r="68284" spans="1:13" hidden="1" x14ac:dyDescent="0.25">
      <c r="A68284" s="3">
        <v>41928</v>
      </c>
      <c r="B68284" s="16">
        <v>6200</v>
      </c>
      <c r="C68284">
        <v>96922.7</v>
      </c>
      <c r="D68284">
        <v>96913.21</v>
      </c>
      <c r="E68284">
        <v>11.1</v>
      </c>
      <c r="F68284">
        <v>11.13</v>
      </c>
      <c r="G68284" s="3">
        <v>42037</v>
      </c>
      <c r="H68284">
        <v>72</v>
      </c>
      <c r="I68284">
        <v>11.13</v>
      </c>
      <c r="J68284">
        <v>11.1</v>
      </c>
      <c r="K68284">
        <v>12</v>
      </c>
      <c r="L68284">
        <v>4</v>
      </c>
      <c r="M68284" t="s">
        <v>249</v>
      </c>
    </row>
    <row r="68285" spans="1:13" hidden="1" x14ac:dyDescent="0.25">
      <c r="A68285" s="3">
        <v>41928</v>
      </c>
      <c r="B68285" s="16">
        <v>510</v>
      </c>
      <c r="C68285">
        <v>75931.820000000007</v>
      </c>
      <c r="D68285">
        <v>75553.25</v>
      </c>
      <c r="E68285">
        <v>12.18</v>
      </c>
      <c r="F68285">
        <v>12.11</v>
      </c>
      <c r="G68285" s="3">
        <v>42828</v>
      </c>
      <c r="H68285">
        <v>608</v>
      </c>
      <c r="I68285">
        <v>12.3</v>
      </c>
      <c r="J68285">
        <v>12.07</v>
      </c>
      <c r="K68285">
        <v>50</v>
      </c>
      <c r="L68285">
        <v>13</v>
      </c>
      <c r="M68285" t="s">
        <v>192</v>
      </c>
    </row>
    <row r="68286" spans="1:13" hidden="1" x14ac:dyDescent="0.25">
      <c r="A68286" s="3">
        <v>41928</v>
      </c>
      <c r="B68286" s="16">
        <v>490</v>
      </c>
      <c r="C68286">
        <v>56673.9</v>
      </c>
      <c r="D68286">
        <v>56229.65</v>
      </c>
      <c r="E68286">
        <v>11.92</v>
      </c>
      <c r="F68286">
        <v>11.75</v>
      </c>
      <c r="G68286" s="3">
        <v>43832</v>
      </c>
      <c r="H68286">
        <v>1285</v>
      </c>
      <c r="I68286">
        <v>12.01</v>
      </c>
      <c r="J68286">
        <v>11.7</v>
      </c>
      <c r="K68286">
        <v>56</v>
      </c>
      <c r="L68286">
        <v>24</v>
      </c>
      <c r="M68286" t="s">
        <v>179</v>
      </c>
    </row>
    <row r="68287" spans="1:13" hidden="1" x14ac:dyDescent="0.25">
      <c r="A68287" s="3">
        <v>41928</v>
      </c>
      <c r="B68287" s="16">
        <v>1855</v>
      </c>
      <c r="C68287">
        <v>73949.78</v>
      </c>
      <c r="D68287">
        <v>73544.34</v>
      </c>
      <c r="E68287">
        <v>12.24</v>
      </c>
      <c r="F68287">
        <v>12.07</v>
      </c>
      <c r="G68287" s="3">
        <v>42919</v>
      </c>
      <c r="H68287">
        <v>669</v>
      </c>
      <c r="I68287">
        <v>12.31</v>
      </c>
      <c r="J68287">
        <v>12.06</v>
      </c>
      <c r="K68287">
        <v>65</v>
      </c>
      <c r="L68287">
        <v>14</v>
      </c>
      <c r="M68287" t="s">
        <v>207</v>
      </c>
    </row>
    <row r="68288" spans="1:13" hidden="1" x14ac:dyDescent="0.25">
      <c r="A68288" s="3">
        <v>41928</v>
      </c>
      <c r="B68288" s="16">
        <v>5610</v>
      </c>
      <c r="C68288">
        <v>62786.01</v>
      </c>
      <c r="D68288">
        <v>62390.29</v>
      </c>
      <c r="E68288">
        <v>12.11</v>
      </c>
      <c r="F68288">
        <v>11.95</v>
      </c>
      <c r="G68288" s="3">
        <v>43467</v>
      </c>
      <c r="H68288">
        <v>1037</v>
      </c>
      <c r="I68288">
        <v>12.21</v>
      </c>
      <c r="J68288">
        <v>11.85</v>
      </c>
      <c r="K68288">
        <v>645</v>
      </c>
      <c r="L68288">
        <v>20</v>
      </c>
      <c r="M68288" t="s">
        <v>168</v>
      </c>
    </row>
    <row r="68289" spans="1:13" hidden="1" x14ac:dyDescent="0.25">
      <c r="A68289" s="3">
        <v>41928</v>
      </c>
      <c r="B68289" s="16">
        <v>1755</v>
      </c>
      <c r="C68289">
        <v>80195.53</v>
      </c>
      <c r="D68289">
        <v>79877.36</v>
      </c>
      <c r="E68289">
        <v>12.26</v>
      </c>
      <c r="F68289">
        <v>12.2</v>
      </c>
      <c r="G68289" s="3">
        <v>42646</v>
      </c>
      <c r="H68289">
        <v>485</v>
      </c>
      <c r="I68289">
        <v>12.26</v>
      </c>
      <c r="J68289">
        <v>12.17</v>
      </c>
      <c r="K68289">
        <v>30</v>
      </c>
      <c r="L68289">
        <v>11</v>
      </c>
      <c r="M68289" t="s">
        <v>202</v>
      </c>
    </row>
    <row r="68290" spans="1:13" hidden="1" x14ac:dyDescent="0.25">
      <c r="A68290" s="3">
        <v>41928</v>
      </c>
      <c r="B68290" s="16">
        <v>4350</v>
      </c>
      <c r="C68290">
        <v>41556.269999999997</v>
      </c>
      <c r="D68290">
        <v>41072.080000000002</v>
      </c>
      <c r="E68290">
        <v>11.54</v>
      </c>
      <c r="F68290">
        <v>11.38</v>
      </c>
      <c r="G68290" s="3">
        <v>44928</v>
      </c>
      <c r="H68290">
        <v>2028</v>
      </c>
      <c r="I68290">
        <v>11.73</v>
      </c>
      <c r="J68290">
        <v>11.38</v>
      </c>
      <c r="K68290">
        <v>350</v>
      </c>
      <c r="L68290">
        <v>34</v>
      </c>
      <c r="M68290" t="s">
        <v>195</v>
      </c>
    </row>
    <row r="68291" spans="1:13" hidden="1" x14ac:dyDescent="0.25">
      <c r="A68291" s="3">
        <v>41928</v>
      </c>
      <c r="B68291" s="16">
        <v>4160</v>
      </c>
      <c r="C68291">
        <v>89855.67</v>
      </c>
      <c r="D68291">
        <v>89805.18</v>
      </c>
      <c r="E68291">
        <v>11.98</v>
      </c>
      <c r="F68291">
        <v>11.91</v>
      </c>
      <c r="G68291" s="3">
        <v>42278</v>
      </c>
      <c r="H68291">
        <v>237</v>
      </c>
      <c r="I68291">
        <v>11.98</v>
      </c>
      <c r="J68291">
        <v>11.88</v>
      </c>
      <c r="K68291">
        <v>34</v>
      </c>
      <c r="L68291">
        <v>7</v>
      </c>
      <c r="M68291" t="s">
        <v>187</v>
      </c>
    </row>
    <row r="68292" spans="1:13" hidden="1" x14ac:dyDescent="0.25">
      <c r="A68292" s="3">
        <v>41928</v>
      </c>
      <c r="B68292" s="16">
        <v>26420</v>
      </c>
      <c r="C68292">
        <v>66203.350000000006</v>
      </c>
      <c r="D68292">
        <v>65793.289999999994</v>
      </c>
      <c r="E68292">
        <v>12.19</v>
      </c>
      <c r="F68292">
        <v>12.05</v>
      </c>
      <c r="G68292" s="3">
        <v>43283</v>
      </c>
      <c r="H68292">
        <v>915</v>
      </c>
      <c r="I68292">
        <v>12.28</v>
      </c>
      <c r="J68292">
        <v>11.94</v>
      </c>
      <c r="K68292">
        <v>608</v>
      </c>
      <c r="L68292">
        <v>18</v>
      </c>
      <c r="M68292" t="s">
        <v>212</v>
      </c>
    </row>
    <row r="68293" spans="1:13" hidden="1" x14ac:dyDescent="0.25">
      <c r="A68293" s="3">
        <v>41928</v>
      </c>
      <c r="B68293" s="16">
        <v>11200</v>
      </c>
      <c r="C68293">
        <v>84869.16</v>
      </c>
      <c r="D68293">
        <v>84719.28</v>
      </c>
      <c r="E68293">
        <v>12.26</v>
      </c>
      <c r="F68293">
        <v>12.15</v>
      </c>
      <c r="G68293" s="3">
        <v>42461</v>
      </c>
      <c r="H68293">
        <v>357</v>
      </c>
      <c r="I68293">
        <v>12.3</v>
      </c>
      <c r="J68293">
        <v>12.05</v>
      </c>
      <c r="K68293">
        <v>211</v>
      </c>
      <c r="L68293">
        <v>9</v>
      </c>
      <c r="M68293" t="s">
        <v>201</v>
      </c>
    </row>
    <row r="68294" spans="1:13" hidden="1" x14ac:dyDescent="0.25">
      <c r="A68294" s="3">
        <v>41928</v>
      </c>
      <c r="B68294" s="16">
        <v>210940</v>
      </c>
      <c r="C68294">
        <v>51271.98</v>
      </c>
      <c r="D68294">
        <v>50763.88</v>
      </c>
      <c r="E68294">
        <v>11.7</v>
      </c>
      <c r="F68294">
        <v>11.6</v>
      </c>
      <c r="G68294" s="3">
        <v>44200</v>
      </c>
      <c r="H68294">
        <v>1532</v>
      </c>
      <c r="I68294">
        <v>11.84</v>
      </c>
      <c r="J68294">
        <v>11.46</v>
      </c>
      <c r="K68294">
        <v>6487</v>
      </c>
      <c r="L68294">
        <v>28</v>
      </c>
      <c r="M68294" t="s">
        <v>178</v>
      </c>
    </row>
    <row r="68295" spans="1:13" hidden="1" x14ac:dyDescent="0.25">
      <c r="A68295" s="3">
        <v>41928</v>
      </c>
      <c r="B68295" s="16">
        <v>2780</v>
      </c>
      <c r="C68295">
        <v>99512.3</v>
      </c>
      <c r="D68295">
        <v>99511.67</v>
      </c>
      <c r="E68295">
        <v>10.827</v>
      </c>
      <c r="F68295">
        <v>10.827</v>
      </c>
      <c r="G68295" s="3">
        <v>41946</v>
      </c>
      <c r="H68295">
        <v>12</v>
      </c>
      <c r="I68295">
        <v>10.827</v>
      </c>
      <c r="J68295">
        <v>10.827</v>
      </c>
      <c r="K68295">
        <v>6</v>
      </c>
      <c r="L68295">
        <v>1</v>
      </c>
      <c r="M68295" t="s">
        <v>247</v>
      </c>
    </row>
    <row r="68296" spans="1:13" hidden="1" x14ac:dyDescent="0.25">
      <c r="A68296" s="3">
        <v>41928</v>
      </c>
      <c r="B68296" s="16">
        <v>15405</v>
      </c>
      <c r="C68296">
        <v>98696.61</v>
      </c>
      <c r="D68296">
        <v>98694.83</v>
      </c>
      <c r="E68296">
        <v>10.93</v>
      </c>
      <c r="F68296">
        <v>10.935</v>
      </c>
      <c r="G68296" s="3">
        <v>41974</v>
      </c>
      <c r="H68296">
        <v>31</v>
      </c>
      <c r="I68296">
        <v>10.935</v>
      </c>
      <c r="J68296">
        <v>10.9</v>
      </c>
      <c r="K68296">
        <v>11</v>
      </c>
      <c r="L68296">
        <v>2</v>
      </c>
      <c r="M68296" t="s">
        <v>248</v>
      </c>
    </row>
    <row r="68297" spans="1:13" hidden="1" x14ac:dyDescent="0.25">
      <c r="A68297" s="3">
        <v>41928</v>
      </c>
      <c r="B68297" s="16">
        <v>13605</v>
      </c>
      <c r="C68297">
        <v>82525.31</v>
      </c>
      <c r="D68297">
        <v>82303.87</v>
      </c>
      <c r="E68297">
        <v>12.18</v>
      </c>
      <c r="F68297">
        <v>12.16</v>
      </c>
      <c r="G68297" s="3">
        <v>42552</v>
      </c>
      <c r="H68297">
        <v>420</v>
      </c>
      <c r="I68297">
        <v>12.34</v>
      </c>
      <c r="J68297">
        <v>12.1</v>
      </c>
      <c r="K68297">
        <v>611</v>
      </c>
      <c r="L68297">
        <v>10</v>
      </c>
      <c r="M68297" t="s">
        <v>186</v>
      </c>
    </row>
    <row r="68298" spans="1:13" hidden="1" x14ac:dyDescent="0.25">
      <c r="A68298" s="3">
        <v>41928</v>
      </c>
      <c r="B68298" s="16">
        <v>61905</v>
      </c>
      <c r="C68298">
        <v>69933.929999999993</v>
      </c>
      <c r="D68298">
        <v>69578.7</v>
      </c>
      <c r="E68298">
        <v>12.1</v>
      </c>
      <c r="F68298">
        <v>12.06</v>
      </c>
      <c r="G68298" s="3">
        <v>43102</v>
      </c>
      <c r="H68298">
        <v>792</v>
      </c>
      <c r="I68298">
        <v>12.29</v>
      </c>
      <c r="J68298">
        <v>11.97</v>
      </c>
      <c r="K68298">
        <v>3616</v>
      </c>
      <c r="L68298">
        <v>16</v>
      </c>
      <c r="M68298" t="s">
        <v>150</v>
      </c>
    </row>
    <row r="68299" spans="1:13" hidden="1" x14ac:dyDescent="0.25">
      <c r="A68299" s="3">
        <v>41928</v>
      </c>
      <c r="B68299" s="16">
        <v>44111</v>
      </c>
      <c r="C68299">
        <v>92607</v>
      </c>
      <c r="D68299">
        <v>92580.71</v>
      </c>
      <c r="E68299">
        <v>11.71</v>
      </c>
      <c r="F68299">
        <v>11.68</v>
      </c>
      <c r="G68299" s="3">
        <v>42186</v>
      </c>
      <c r="H68299">
        <v>173</v>
      </c>
      <c r="I68299">
        <v>11.74</v>
      </c>
      <c r="J68299">
        <v>11.64</v>
      </c>
      <c r="K68299">
        <v>341</v>
      </c>
      <c r="L68299">
        <v>6</v>
      </c>
      <c r="M68299" t="s">
        <v>171</v>
      </c>
    </row>
    <row r="68300" spans="1:13" hidden="1" x14ac:dyDescent="0.25">
      <c r="A68300" s="3">
        <v>41928</v>
      </c>
      <c r="B68300" s="16">
        <v>94350</v>
      </c>
      <c r="C68300">
        <v>95218.32</v>
      </c>
      <c r="D68300">
        <v>95196.67</v>
      </c>
      <c r="E68300">
        <v>11.4</v>
      </c>
      <c r="F68300">
        <v>11.42</v>
      </c>
      <c r="G68300" s="3">
        <v>42095</v>
      </c>
      <c r="H68300">
        <v>112</v>
      </c>
      <c r="I68300">
        <v>11.43</v>
      </c>
      <c r="J68300">
        <v>11.35</v>
      </c>
      <c r="K68300">
        <v>212</v>
      </c>
      <c r="L68300">
        <v>5</v>
      </c>
      <c r="M68300" t="s">
        <v>169</v>
      </c>
    </row>
    <row r="68301" spans="1:13" hidden="1" x14ac:dyDescent="0.25">
      <c r="A68301" s="3">
        <v>41928</v>
      </c>
      <c r="B68301" s="16">
        <v>558180</v>
      </c>
      <c r="C68301">
        <v>78077.58</v>
      </c>
      <c r="D68301">
        <v>77728.25</v>
      </c>
      <c r="E68301">
        <v>11.98</v>
      </c>
      <c r="F68301">
        <v>12.13</v>
      </c>
      <c r="G68301" s="3">
        <v>42737</v>
      </c>
      <c r="H68301">
        <v>546</v>
      </c>
      <c r="I68301">
        <v>12.31</v>
      </c>
      <c r="J68301">
        <v>11.98</v>
      </c>
      <c r="K68301">
        <v>10531</v>
      </c>
      <c r="L68301">
        <v>12</v>
      </c>
      <c r="M68301" t="s">
        <v>119</v>
      </c>
    </row>
    <row r="68302" spans="1:13" hidden="1" x14ac:dyDescent="0.25">
      <c r="A68302" s="3">
        <v>41928</v>
      </c>
      <c r="B68302" s="16">
        <v>275818</v>
      </c>
      <c r="C68302">
        <v>87265.42</v>
      </c>
      <c r="D68302">
        <v>87193.79</v>
      </c>
      <c r="E68302">
        <v>12.2</v>
      </c>
      <c r="F68302">
        <v>12.06</v>
      </c>
      <c r="G68302" s="3">
        <v>42373</v>
      </c>
      <c r="H68302">
        <v>297</v>
      </c>
      <c r="I68302">
        <v>12.2</v>
      </c>
      <c r="J68302">
        <v>11.99</v>
      </c>
      <c r="K68302">
        <v>4741</v>
      </c>
      <c r="L68302">
        <v>8</v>
      </c>
      <c r="M68302" t="s">
        <v>122</v>
      </c>
    </row>
    <row r="68303" spans="1:13" hidden="1" x14ac:dyDescent="0.25">
      <c r="A68303" s="3">
        <v>41928</v>
      </c>
      <c r="B68303" s="16">
        <v>171645</v>
      </c>
      <c r="C68303">
        <v>97795.56</v>
      </c>
      <c r="D68303">
        <v>97789.29</v>
      </c>
      <c r="E68303">
        <v>11</v>
      </c>
      <c r="F68303">
        <v>11.02</v>
      </c>
      <c r="G68303" s="3">
        <v>42006</v>
      </c>
      <c r="H68303">
        <v>51</v>
      </c>
      <c r="I68303">
        <v>11.05</v>
      </c>
      <c r="J68303">
        <v>10.97</v>
      </c>
      <c r="K68303">
        <v>813</v>
      </c>
      <c r="L68303">
        <v>3</v>
      </c>
      <c r="M68303" t="s">
        <v>131</v>
      </c>
    </row>
    <row r="68304" spans="1:13" hidden="1" x14ac:dyDescent="0.25">
      <c r="A68304" s="3">
        <v>41929</v>
      </c>
      <c r="B68304" s="16">
        <v>0</v>
      </c>
      <c r="C68304">
        <v>29700.92</v>
      </c>
      <c r="D68304">
        <v>30273</v>
      </c>
      <c r="E68304">
        <v>0</v>
      </c>
      <c r="F68304">
        <v>0</v>
      </c>
      <c r="G68304" s="3">
        <v>46024</v>
      </c>
      <c r="H68304">
        <v>2771</v>
      </c>
      <c r="I68304">
        <v>0</v>
      </c>
      <c r="J68304">
        <v>0</v>
      </c>
      <c r="K68304">
        <v>0</v>
      </c>
      <c r="L68304">
        <v>39</v>
      </c>
      <c r="M68304" t="s">
        <v>241</v>
      </c>
    </row>
    <row r="68305" spans="1:13" hidden="1" x14ac:dyDescent="0.25">
      <c r="A68305" s="3">
        <v>41929</v>
      </c>
      <c r="B68305" s="16">
        <v>0</v>
      </c>
      <c r="C68305">
        <v>35022.85</v>
      </c>
      <c r="D68305">
        <v>35604.980000000003</v>
      </c>
      <c r="E68305">
        <v>0</v>
      </c>
      <c r="F68305">
        <v>0</v>
      </c>
      <c r="G68305" s="3">
        <v>45474</v>
      </c>
      <c r="H68305">
        <v>2396</v>
      </c>
      <c r="I68305">
        <v>0</v>
      </c>
      <c r="J68305">
        <v>0</v>
      </c>
      <c r="K68305">
        <v>0</v>
      </c>
      <c r="L68305">
        <v>37</v>
      </c>
      <c r="M68305" t="s">
        <v>226</v>
      </c>
    </row>
    <row r="68306" spans="1:13" hidden="1" x14ac:dyDescent="0.25">
      <c r="A68306" s="3">
        <v>41929</v>
      </c>
      <c r="B68306" s="16">
        <v>0</v>
      </c>
      <c r="C68306">
        <v>46908.77</v>
      </c>
      <c r="D68306">
        <v>47419.79</v>
      </c>
      <c r="E68306">
        <v>0</v>
      </c>
      <c r="F68306">
        <v>0</v>
      </c>
      <c r="G68306" s="3">
        <v>44470</v>
      </c>
      <c r="H68306">
        <v>1717</v>
      </c>
      <c r="I68306">
        <v>0</v>
      </c>
      <c r="J68306">
        <v>0</v>
      </c>
      <c r="K68306">
        <v>0</v>
      </c>
      <c r="L68306">
        <v>31</v>
      </c>
      <c r="M68306" t="s">
        <v>228</v>
      </c>
    </row>
    <row r="68307" spans="1:13" hidden="1" x14ac:dyDescent="0.25">
      <c r="A68307" s="3">
        <v>41929</v>
      </c>
      <c r="B68307" s="16">
        <v>0</v>
      </c>
      <c r="C68307">
        <v>21493.29</v>
      </c>
      <c r="D68307">
        <v>22018.77</v>
      </c>
      <c r="E68307">
        <v>0</v>
      </c>
      <c r="F68307">
        <v>0</v>
      </c>
      <c r="G68307" s="3">
        <v>47120</v>
      </c>
      <c r="H68307">
        <v>3510</v>
      </c>
      <c r="I68307">
        <v>0</v>
      </c>
      <c r="J68307">
        <v>0</v>
      </c>
      <c r="K68307">
        <v>0</v>
      </c>
      <c r="L68307">
        <v>40</v>
      </c>
      <c r="M68307" t="s">
        <v>246</v>
      </c>
    </row>
    <row r="68308" spans="1:13" hidden="1" x14ac:dyDescent="0.25">
      <c r="A68308" s="3">
        <v>41929</v>
      </c>
      <c r="B68308" s="16">
        <v>0</v>
      </c>
      <c r="C68308">
        <v>43349.24</v>
      </c>
      <c r="D68308">
        <v>43893.53</v>
      </c>
      <c r="E68308">
        <v>0</v>
      </c>
      <c r="F68308">
        <v>0</v>
      </c>
      <c r="G68308" s="3">
        <v>44743</v>
      </c>
      <c r="H68308">
        <v>1901</v>
      </c>
      <c r="I68308">
        <v>0</v>
      </c>
      <c r="J68308">
        <v>0</v>
      </c>
      <c r="K68308">
        <v>0</v>
      </c>
      <c r="L68308">
        <v>33</v>
      </c>
      <c r="M68308" t="s">
        <v>221</v>
      </c>
    </row>
    <row r="68309" spans="1:13" hidden="1" x14ac:dyDescent="0.25">
      <c r="A68309" s="3">
        <v>41929</v>
      </c>
      <c r="B68309" s="16">
        <v>0</v>
      </c>
      <c r="C68309">
        <v>49494.16</v>
      </c>
      <c r="D68309">
        <v>50022.75</v>
      </c>
      <c r="E68309">
        <v>0</v>
      </c>
      <c r="F68309">
        <v>0</v>
      </c>
      <c r="G68309" s="3">
        <v>44287</v>
      </c>
      <c r="H68309">
        <v>1591</v>
      </c>
      <c r="I68309">
        <v>0</v>
      </c>
      <c r="J68309">
        <v>0</v>
      </c>
      <c r="K68309">
        <v>0</v>
      </c>
      <c r="L68309">
        <v>29</v>
      </c>
      <c r="M68309" t="s">
        <v>229</v>
      </c>
    </row>
    <row r="68310" spans="1:13" hidden="1" x14ac:dyDescent="0.25">
      <c r="A68310" s="3">
        <v>41929</v>
      </c>
      <c r="B68310" s="16">
        <v>0</v>
      </c>
      <c r="C68310">
        <v>48212.71</v>
      </c>
      <c r="D68310">
        <v>48735.78</v>
      </c>
      <c r="E68310">
        <v>0</v>
      </c>
      <c r="F68310">
        <v>0</v>
      </c>
      <c r="G68310" s="3">
        <v>44378</v>
      </c>
      <c r="H68310">
        <v>1653</v>
      </c>
      <c r="I68310">
        <v>0</v>
      </c>
      <c r="J68310">
        <v>0</v>
      </c>
      <c r="K68310">
        <v>0</v>
      </c>
      <c r="L68310">
        <v>30</v>
      </c>
      <c r="M68310" t="s">
        <v>222</v>
      </c>
    </row>
    <row r="68311" spans="1:13" hidden="1" x14ac:dyDescent="0.25">
      <c r="A68311" s="3">
        <v>41929</v>
      </c>
      <c r="B68311" s="16">
        <v>0</v>
      </c>
      <c r="C68311">
        <v>38964.080000000002</v>
      </c>
      <c r="D68311">
        <v>39544.97</v>
      </c>
      <c r="E68311">
        <v>0</v>
      </c>
      <c r="F68311">
        <v>0</v>
      </c>
      <c r="G68311" s="3">
        <v>45110</v>
      </c>
      <c r="H68311">
        <v>2150</v>
      </c>
      <c r="I68311">
        <v>0</v>
      </c>
      <c r="J68311">
        <v>0</v>
      </c>
      <c r="K68311">
        <v>0</v>
      </c>
      <c r="L68311">
        <v>35</v>
      </c>
      <c r="M68311" t="s">
        <v>227</v>
      </c>
    </row>
    <row r="68312" spans="1:13" hidden="1" x14ac:dyDescent="0.25">
      <c r="A68312" s="3">
        <v>41929</v>
      </c>
      <c r="B68312" s="16">
        <v>100</v>
      </c>
      <c r="C68312">
        <v>54766.39</v>
      </c>
      <c r="D68312">
        <v>55222.720000000001</v>
      </c>
      <c r="E68312">
        <v>11.52</v>
      </c>
      <c r="F68312">
        <v>11.52</v>
      </c>
      <c r="G68312" s="3">
        <v>43922</v>
      </c>
      <c r="H68312">
        <v>1346</v>
      </c>
      <c r="I68312">
        <v>11.52</v>
      </c>
      <c r="J68312">
        <v>11.52</v>
      </c>
      <c r="K68312">
        <v>1</v>
      </c>
      <c r="L68312">
        <v>25</v>
      </c>
      <c r="M68312" t="s">
        <v>230</v>
      </c>
    </row>
    <row r="68313" spans="1:13" hidden="1" x14ac:dyDescent="0.25">
      <c r="A68313" s="3">
        <v>41929</v>
      </c>
      <c r="B68313" s="16">
        <v>100</v>
      </c>
      <c r="C68313">
        <v>51974.71</v>
      </c>
      <c r="D68313">
        <v>52528.78</v>
      </c>
      <c r="E68313">
        <v>11.45</v>
      </c>
      <c r="F68313">
        <v>11.45</v>
      </c>
      <c r="G68313" s="3">
        <v>44105</v>
      </c>
      <c r="H68313">
        <v>1471</v>
      </c>
      <c r="I68313">
        <v>11.45</v>
      </c>
      <c r="J68313">
        <v>11.45</v>
      </c>
      <c r="K68313">
        <v>1</v>
      </c>
      <c r="L68313">
        <v>27</v>
      </c>
      <c r="M68313" t="s">
        <v>196</v>
      </c>
    </row>
    <row r="68314" spans="1:13" hidden="1" x14ac:dyDescent="0.25">
      <c r="A68314" s="3">
        <v>41929</v>
      </c>
      <c r="B68314" s="16">
        <v>90</v>
      </c>
      <c r="C68314">
        <v>60797.14</v>
      </c>
      <c r="D68314">
        <v>61146.51</v>
      </c>
      <c r="E68314">
        <v>11.72</v>
      </c>
      <c r="F68314">
        <v>11.77</v>
      </c>
      <c r="G68314" s="3">
        <v>43556</v>
      </c>
      <c r="H68314">
        <v>1096</v>
      </c>
      <c r="I68314">
        <v>11.77</v>
      </c>
      <c r="J68314">
        <v>11.72</v>
      </c>
      <c r="K68314">
        <v>2</v>
      </c>
      <c r="L68314">
        <v>21</v>
      </c>
      <c r="M68314" t="s">
        <v>232</v>
      </c>
    </row>
    <row r="68315" spans="1:13" hidden="1" x14ac:dyDescent="0.25">
      <c r="A68315" s="3">
        <v>41929</v>
      </c>
      <c r="B68315" s="16">
        <v>130</v>
      </c>
      <c r="C68315">
        <v>59195.83</v>
      </c>
      <c r="D68315">
        <v>59674.41</v>
      </c>
      <c r="E68315">
        <v>11.7</v>
      </c>
      <c r="F68315">
        <v>11.65</v>
      </c>
      <c r="G68315" s="3">
        <v>43647</v>
      </c>
      <c r="H68315">
        <v>1158</v>
      </c>
      <c r="I68315">
        <v>11.71</v>
      </c>
      <c r="J68315">
        <v>11.65</v>
      </c>
      <c r="K68315">
        <v>4</v>
      </c>
      <c r="L68315">
        <v>22</v>
      </c>
      <c r="M68315" t="s">
        <v>223</v>
      </c>
    </row>
    <row r="68316" spans="1:13" hidden="1" x14ac:dyDescent="0.25">
      <c r="A68316" s="3">
        <v>41929</v>
      </c>
      <c r="B68316" s="16">
        <v>345</v>
      </c>
      <c r="C68316">
        <v>63980.65</v>
      </c>
      <c r="D68316">
        <v>64445.88</v>
      </c>
      <c r="E68316">
        <v>11.85</v>
      </c>
      <c r="F68316">
        <v>11.82</v>
      </c>
      <c r="G68316" s="3">
        <v>43374</v>
      </c>
      <c r="H68316">
        <v>977</v>
      </c>
      <c r="I68316">
        <v>11.85</v>
      </c>
      <c r="J68316">
        <v>11.82</v>
      </c>
      <c r="K68316">
        <v>10</v>
      </c>
      <c r="L68316">
        <v>19</v>
      </c>
      <c r="M68316" t="s">
        <v>216</v>
      </c>
    </row>
    <row r="68317" spans="1:13" hidden="1" x14ac:dyDescent="0.25">
      <c r="A68317" s="3">
        <v>41929</v>
      </c>
      <c r="B68317" s="16">
        <v>125</v>
      </c>
      <c r="C68317">
        <v>57758.97</v>
      </c>
      <c r="D68317">
        <v>58144.45</v>
      </c>
      <c r="E68317">
        <v>11.65</v>
      </c>
      <c r="F68317">
        <v>11.6</v>
      </c>
      <c r="G68317" s="3">
        <v>43739</v>
      </c>
      <c r="H68317">
        <v>1223</v>
      </c>
      <c r="I68317">
        <v>11.65</v>
      </c>
      <c r="J68317">
        <v>11.6</v>
      </c>
      <c r="K68317">
        <v>3</v>
      </c>
      <c r="L68317">
        <v>23</v>
      </c>
      <c r="M68317" t="s">
        <v>231</v>
      </c>
    </row>
    <row r="68318" spans="1:13" hidden="1" x14ac:dyDescent="0.25">
      <c r="A68318" s="3">
        <v>41929</v>
      </c>
      <c r="B68318" s="16">
        <v>115</v>
      </c>
      <c r="C68318">
        <v>53340.05</v>
      </c>
      <c r="D68318">
        <v>53804.35</v>
      </c>
      <c r="E68318">
        <v>11.48</v>
      </c>
      <c r="F68318">
        <v>11.55</v>
      </c>
      <c r="G68318" s="3">
        <v>44013</v>
      </c>
      <c r="H68318">
        <v>1407</v>
      </c>
      <c r="I68318">
        <v>11.55</v>
      </c>
      <c r="J68318">
        <v>11.48</v>
      </c>
      <c r="K68318">
        <v>2</v>
      </c>
      <c r="L68318">
        <v>26</v>
      </c>
      <c r="M68318" t="s">
        <v>211</v>
      </c>
    </row>
    <row r="68319" spans="1:13" hidden="1" x14ac:dyDescent="0.25">
      <c r="A68319" s="3">
        <v>41929</v>
      </c>
      <c r="B68319" s="16">
        <v>50</v>
      </c>
      <c r="C68319">
        <v>45676.53</v>
      </c>
      <c r="D68319">
        <v>46180.28</v>
      </c>
      <c r="E68319">
        <v>11.36</v>
      </c>
      <c r="F68319">
        <v>11.37</v>
      </c>
      <c r="G68319" s="3">
        <v>44564</v>
      </c>
      <c r="H68319">
        <v>1778</v>
      </c>
      <c r="I68319">
        <v>11.37</v>
      </c>
      <c r="J68319">
        <v>11.33</v>
      </c>
      <c r="K68319">
        <v>10</v>
      </c>
      <c r="L68319">
        <v>32</v>
      </c>
      <c r="M68319" t="s">
        <v>145</v>
      </c>
    </row>
    <row r="68320" spans="1:13" hidden="1" x14ac:dyDescent="0.25">
      <c r="A68320" s="3">
        <v>41929</v>
      </c>
      <c r="B68320" s="16">
        <v>385</v>
      </c>
      <c r="C68320">
        <v>71515.360000000001</v>
      </c>
      <c r="D68320">
        <v>71816.22</v>
      </c>
      <c r="E68320">
        <v>11.99</v>
      </c>
      <c r="F68320">
        <v>11.9</v>
      </c>
      <c r="G68320" s="3">
        <v>43010</v>
      </c>
      <c r="H68320">
        <v>732</v>
      </c>
      <c r="I68320">
        <v>11.99</v>
      </c>
      <c r="J68320">
        <v>11.9</v>
      </c>
      <c r="K68320">
        <v>5</v>
      </c>
      <c r="L68320">
        <v>15</v>
      </c>
      <c r="M68320" t="s">
        <v>208</v>
      </c>
    </row>
    <row r="68321" spans="1:13" hidden="1" x14ac:dyDescent="0.25">
      <c r="A68321" s="3">
        <v>41929</v>
      </c>
      <c r="B68321" s="16">
        <v>300</v>
      </c>
      <c r="C68321">
        <v>67759.210000000006</v>
      </c>
      <c r="D68321">
        <v>68084.52</v>
      </c>
      <c r="E68321">
        <v>11.9</v>
      </c>
      <c r="F68321">
        <v>11.9</v>
      </c>
      <c r="G68321" s="3">
        <v>43192</v>
      </c>
      <c r="H68321">
        <v>851</v>
      </c>
      <c r="I68321">
        <v>11.9</v>
      </c>
      <c r="J68321">
        <v>11.9</v>
      </c>
      <c r="K68321">
        <v>1</v>
      </c>
      <c r="L68321">
        <v>17</v>
      </c>
      <c r="M68321" t="s">
        <v>213</v>
      </c>
    </row>
    <row r="68322" spans="1:13" hidden="1" x14ac:dyDescent="0.25">
      <c r="A68322" s="3">
        <v>41929</v>
      </c>
      <c r="B68322" s="16">
        <v>10</v>
      </c>
      <c r="C68322">
        <v>36932.15</v>
      </c>
      <c r="D68322">
        <v>37514.49</v>
      </c>
      <c r="E68322">
        <v>11.35</v>
      </c>
      <c r="F68322">
        <v>11.34</v>
      </c>
      <c r="G68322" s="3">
        <v>45293</v>
      </c>
      <c r="H68322">
        <v>2273</v>
      </c>
      <c r="I68322">
        <v>11.35</v>
      </c>
      <c r="J68322">
        <v>11.34</v>
      </c>
      <c r="K68322">
        <v>2</v>
      </c>
      <c r="L68322">
        <v>36</v>
      </c>
      <c r="M68322" t="s">
        <v>194</v>
      </c>
    </row>
    <row r="68323" spans="1:13" hidden="1" x14ac:dyDescent="0.25">
      <c r="A68323" s="3">
        <v>41929</v>
      </c>
      <c r="B68323" s="16">
        <v>2070</v>
      </c>
      <c r="C68323">
        <v>33124.870000000003</v>
      </c>
      <c r="D68323">
        <v>33705.120000000003</v>
      </c>
      <c r="E68323">
        <v>11.32</v>
      </c>
      <c r="F68323">
        <v>11.29</v>
      </c>
      <c r="G68323" s="3">
        <v>45659</v>
      </c>
      <c r="H68323">
        <v>2522</v>
      </c>
      <c r="I68323">
        <v>11.37</v>
      </c>
      <c r="J68323">
        <v>11.29</v>
      </c>
      <c r="K68323">
        <v>276</v>
      </c>
      <c r="L68323">
        <v>38</v>
      </c>
      <c r="M68323" t="s">
        <v>189</v>
      </c>
    </row>
    <row r="68324" spans="1:13" hidden="1" x14ac:dyDescent="0.25">
      <c r="A68324" s="3">
        <v>41929</v>
      </c>
      <c r="B68324" s="16">
        <v>4480</v>
      </c>
      <c r="C68324">
        <v>75584.11</v>
      </c>
      <c r="D68324">
        <v>75835.72</v>
      </c>
      <c r="E68324">
        <v>12</v>
      </c>
      <c r="F68324">
        <v>11.97</v>
      </c>
      <c r="G68324" s="3">
        <v>42828</v>
      </c>
      <c r="H68324">
        <v>607</v>
      </c>
      <c r="I68324">
        <v>12</v>
      </c>
      <c r="J68324">
        <v>11.96</v>
      </c>
      <c r="K68324">
        <v>9</v>
      </c>
      <c r="L68324">
        <v>13</v>
      </c>
      <c r="M68324" t="s">
        <v>192</v>
      </c>
    </row>
    <row r="68325" spans="1:13" hidden="1" x14ac:dyDescent="0.25">
      <c r="A68325" s="3">
        <v>41929</v>
      </c>
      <c r="B68325" s="16">
        <v>25155</v>
      </c>
      <c r="C68325">
        <v>96952.79</v>
      </c>
      <c r="D68325">
        <v>96946.05</v>
      </c>
      <c r="E68325">
        <v>11.12</v>
      </c>
      <c r="F68325">
        <v>11.14</v>
      </c>
      <c r="G68325" s="3">
        <v>42037</v>
      </c>
      <c r="H68325">
        <v>71</v>
      </c>
      <c r="I68325">
        <v>11.14</v>
      </c>
      <c r="J68325">
        <v>11.12</v>
      </c>
      <c r="K68325">
        <v>12</v>
      </c>
      <c r="L68325">
        <v>4</v>
      </c>
      <c r="M68325" t="s">
        <v>249</v>
      </c>
    </row>
    <row r="68326" spans="1:13" hidden="1" x14ac:dyDescent="0.25">
      <c r="A68326" s="3">
        <v>41929</v>
      </c>
      <c r="B68326" s="16">
        <v>7630</v>
      </c>
      <c r="C68326">
        <v>56252.61</v>
      </c>
      <c r="D68326">
        <v>56700.06</v>
      </c>
      <c r="E68326">
        <v>11.62</v>
      </c>
      <c r="F68326">
        <v>11.56</v>
      </c>
      <c r="G68326" s="3">
        <v>43832</v>
      </c>
      <c r="H68326">
        <v>1284</v>
      </c>
      <c r="I68326">
        <v>11.66</v>
      </c>
      <c r="J68326">
        <v>11.55</v>
      </c>
      <c r="K68326">
        <v>249</v>
      </c>
      <c r="L68326">
        <v>24</v>
      </c>
      <c r="M68326" t="s">
        <v>179</v>
      </c>
    </row>
    <row r="68327" spans="1:13" hidden="1" x14ac:dyDescent="0.25">
      <c r="A68327" s="3">
        <v>41929</v>
      </c>
      <c r="B68327" s="16">
        <v>4045</v>
      </c>
      <c r="C68327">
        <v>73574.38</v>
      </c>
      <c r="D68327">
        <v>73843.22</v>
      </c>
      <c r="E68327">
        <v>11.99</v>
      </c>
      <c r="F68327">
        <v>11.93</v>
      </c>
      <c r="G68327" s="3">
        <v>42919</v>
      </c>
      <c r="H68327">
        <v>668</v>
      </c>
      <c r="I68327">
        <v>12.05</v>
      </c>
      <c r="J68327">
        <v>11.93</v>
      </c>
      <c r="K68327">
        <v>70</v>
      </c>
      <c r="L68327">
        <v>14</v>
      </c>
      <c r="M68327" t="s">
        <v>207</v>
      </c>
    </row>
    <row r="68328" spans="1:13" hidden="1" x14ac:dyDescent="0.25">
      <c r="A68328" s="3">
        <v>41929</v>
      </c>
      <c r="B68328" s="16">
        <v>14095</v>
      </c>
      <c r="C68328">
        <v>62415.77</v>
      </c>
      <c r="D68328">
        <v>62815.89</v>
      </c>
      <c r="E68328">
        <v>11.85</v>
      </c>
      <c r="F68328">
        <v>11.77</v>
      </c>
      <c r="G68328" s="3">
        <v>43467</v>
      </c>
      <c r="H68328">
        <v>1036</v>
      </c>
      <c r="I68328">
        <v>11.89</v>
      </c>
      <c r="J68328">
        <v>11.75</v>
      </c>
      <c r="K68328">
        <v>322</v>
      </c>
      <c r="L68328">
        <v>20</v>
      </c>
      <c r="M68328" t="s">
        <v>168</v>
      </c>
    </row>
    <row r="68329" spans="1:13" hidden="1" x14ac:dyDescent="0.25">
      <c r="A68329" s="3">
        <v>41929</v>
      </c>
      <c r="B68329" s="16">
        <v>5030</v>
      </c>
      <c r="C68329">
        <v>79909.98</v>
      </c>
      <c r="D68329">
        <v>80136.789999999994</v>
      </c>
      <c r="E68329">
        <v>12.12</v>
      </c>
      <c r="F68329">
        <v>12.05</v>
      </c>
      <c r="G68329" s="3">
        <v>42646</v>
      </c>
      <c r="H68329">
        <v>484</v>
      </c>
      <c r="I68329">
        <v>12.14</v>
      </c>
      <c r="J68329">
        <v>12.01</v>
      </c>
      <c r="K68329">
        <v>60</v>
      </c>
      <c r="L68329">
        <v>11</v>
      </c>
      <c r="M68329" t="s">
        <v>202</v>
      </c>
    </row>
    <row r="68330" spans="1:13" hidden="1" x14ac:dyDescent="0.25">
      <c r="A68330" s="3">
        <v>41929</v>
      </c>
      <c r="B68330" s="16">
        <v>5595</v>
      </c>
      <c r="C68330">
        <v>41088.85</v>
      </c>
      <c r="D68330">
        <v>41666.42</v>
      </c>
      <c r="E68330">
        <v>11.34</v>
      </c>
      <c r="F68330">
        <v>11.29</v>
      </c>
      <c r="G68330" s="3">
        <v>44928</v>
      </c>
      <c r="H68330">
        <v>2027</v>
      </c>
      <c r="I68330">
        <v>11.37</v>
      </c>
      <c r="J68330">
        <v>11.29</v>
      </c>
      <c r="K68330">
        <v>285</v>
      </c>
      <c r="L68330">
        <v>34</v>
      </c>
      <c r="M68330" t="s">
        <v>195</v>
      </c>
    </row>
    <row r="68331" spans="1:13" hidden="1" x14ac:dyDescent="0.25">
      <c r="A68331" s="3">
        <v>41929</v>
      </c>
      <c r="B68331" s="16">
        <v>7505</v>
      </c>
      <c r="C68331">
        <v>89841.86</v>
      </c>
      <c r="D68331">
        <v>89906.47</v>
      </c>
      <c r="E68331">
        <v>11.91</v>
      </c>
      <c r="F68331">
        <v>11.82</v>
      </c>
      <c r="G68331" s="3">
        <v>42278</v>
      </c>
      <c r="H68331">
        <v>236</v>
      </c>
      <c r="I68331">
        <v>11.92</v>
      </c>
      <c r="J68331">
        <v>11.82</v>
      </c>
      <c r="K68331">
        <v>79</v>
      </c>
      <c r="L68331">
        <v>7</v>
      </c>
      <c r="M68331" t="s">
        <v>187</v>
      </c>
    </row>
    <row r="68332" spans="1:13" hidden="1" x14ac:dyDescent="0.25">
      <c r="A68332" s="3">
        <v>41929</v>
      </c>
      <c r="B68332" s="16">
        <v>9585</v>
      </c>
      <c r="C68332">
        <v>65820.160000000003</v>
      </c>
      <c r="D68332">
        <v>66235.23</v>
      </c>
      <c r="E68332">
        <v>11.94</v>
      </c>
      <c r="F68332">
        <v>11.85</v>
      </c>
      <c r="G68332" s="3">
        <v>43283</v>
      </c>
      <c r="H68332">
        <v>914</v>
      </c>
      <c r="I68332">
        <v>11.96</v>
      </c>
      <c r="J68332">
        <v>11.85</v>
      </c>
      <c r="K68332">
        <v>234</v>
      </c>
      <c r="L68332">
        <v>18</v>
      </c>
      <c r="M68332" t="s">
        <v>212</v>
      </c>
    </row>
    <row r="68333" spans="1:13" hidden="1" x14ac:dyDescent="0.25">
      <c r="A68333" s="3">
        <v>41929</v>
      </c>
      <c r="B68333" s="16">
        <v>3235</v>
      </c>
      <c r="C68333">
        <v>84753.88</v>
      </c>
      <c r="D68333">
        <v>84888.98</v>
      </c>
      <c r="E68333">
        <v>12.13</v>
      </c>
      <c r="F68333">
        <v>12.01</v>
      </c>
      <c r="G68333" s="3">
        <v>42461</v>
      </c>
      <c r="H68333">
        <v>356</v>
      </c>
      <c r="I68333">
        <v>12.13</v>
      </c>
      <c r="J68333">
        <v>12.01</v>
      </c>
      <c r="K68333">
        <v>36</v>
      </c>
      <c r="L68333">
        <v>9</v>
      </c>
      <c r="M68333" t="s">
        <v>201</v>
      </c>
    </row>
    <row r="68334" spans="1:13" hidden="1" x14ac:dyDescent="0.25">
      <c r="A68334" s="3">
        <v>41929</v>
      </c>
      <c r="B68334" s="16">
        <v>134563</v>
      </c>
      <c r="C68334">
        <v>50784.61</v>
      </c>
      <c r="D68334">
        <v>51323.53</v>
      </c>
      <c r="E68334">
        <v>11.49</v>
      </c>
      <c r="F68334">
        <v>11.39</v>
      </c>
      <c r="G68334" s="3">
        <v>44200</v>
      </c>
      <c r="H68334">
        <v>1531</v>
      </c>
      <c r="I68334">
        <v>11.51</v>
      </c>
      <c r="J68334">
        <v>11.38</v>
      </c>
      <c r="K68334">
        <v>3929</v>
      </c>
      <c r="L68334">
        <v>28</v>
      </c>
      <c r="M68334" t="s">
        <v>178</v>
      </c>
    </row>
    <row r="68335" spans="1:13" hidden="1" x14ac:dyDescent="0.25">
      <c r="A68335" s="3">
        <v>41929</v>
      </c>
      <c r="B68335" s="16">
        <v>14305</v>
      </c>
      <c r="C68335">
        <v>99552.31</v>
      </c>
      <c r="D68335">
        <v>99551.65</v>
      </c>
      <c r="E68335">
        <v>10.86</v>
      </c>
      <c r="F68335">
        <v>10.86</v>
      </c>
      <c r="G68335" s="3">
        <v>41946</v>
      </c>
      <c r="H68335">
        <v>11</v>
      </c>
      <c r="I68335">
        <v>10.865</v>
      </c>
      <c r="J68335">
        <v>10.82</v>
      </c>
      <c r="K68335">
        <v>11</v>
      </c>
      <c r="L68335">
        <v>1</v>
      </c>
      <c r="M68335" t="s">
        <v>247</v>
      </c>
    </row>
    <row r="68336" spans="1:13" hidden="1" x14ac:dyDescent="0.25">
      <c r="A68336" s="3">
        <v>41929</v>
      </c>
      <c r="B68336" s="16">
        <v>21370</v>
      </c>
      <c r="C68336">
        <v>98735.14</v>
      </c>
      <c r="D68336">
        <v>98734.26</v>
      </c>
      <c r="E68336">
        <v>10.9</v>
      </c>
      <c r="F68336">
        <v>10.91</v>
      </c>
      <c r="G68336" s="3">
        <v>41974</v>
      </c>
      <c r="H68336">
        <v>30</v>
      </c>
      <c r="I68336">
        <v>10.925000000000001</v>
      </c>
      <c r="J68336">
        <v>10.9</v>
      </c>
      <c r="K68336">
        <v>15</v>
      </c>
      <c r="L68336">
        <v>2</v>
      </c>
      <c r="M68336" t="s">
        <v>248</v>
      </c>
    </row>
    <row r="68337" spans="1:13" hidden="1" x14ac:dyDescent="0.25">
      <c r="A68337" s="3">
        <v>41929</v>
      </c>
      <c r="B68337" s="16">
        <v>9371</v>
      </c>
      <c r="C68337">
        <v>82337.48</v>
      </c>
      <c r="D68337">
        <v>82503.31</v>
      </c>
      <c r="E68337">
        <v>12.1</v>
      </c>
      <c r="F68337">
        <v>12.04</v>
      </c>
      <c r="G68337" s="3">
        <v>42552</v>
      </c>
      <c r="H68337">
        <v>419</v>
      </c>
      <c r="I68337">
        <v>12.15</v>
      </c>
      <c r="J68337">
        <v>12.02</v>
      </c>
      <c r="K68337">
        <v>259</v>
      </c>
      <c r="L68337">
        <v>10</v>
      </c>
      <c r="M68337" t="s">
        <v>186</v>
      </c>
    </row>
    <row r="68338" spans="1:13" hidden="1" x14ac:dyDescent="0.25">
      <c r="A68338" s="3">
        <v>41929</v>
      </c>
      <c r="B68338" s="16">
        <v>33320</v>
      </c>
      <c r="C68338">
        <v>69607.12</v>
      </c>
      <c r="D68338">
        <v>69967.649999999994</v>
      </c>
      <c r="E68338">
        <v>12.01</v>
      </c>
      <c r="F68338">
        <v>11.87</v>
      </c>
      <c r="G68338" s="3">
        <v>43102</v>
      </c>
      <c r="H68338">
        <v>791</v>
      </c>
      <c r="I68338">
        <v>12.03</v>
      </c>
      <c r="J68338">
        <v>11.86</v>
      </c>
      <c r="K68338">
        <v>1941</v>
      </c>
      <c r="L68338">
        <v>16</v>
      </c>
      <c r="M68338" t="s">
        <v>150</v>
      </c>
    </row>
    <row r="68339" spans="1:13" hidden="1" x14ac:dyDescent="0.25">
      <c r="A68339" s="3">
        <v>41929</v>
      </c>
      <c r="B68339" s="16">
        <v>66990</v>
      </c>
      <c r="C68339">
        <v>92618.52</v>
      </c>
      <c r="D68339">
        <v>92655.85</v>
      </c>
      <c r="E68339">
        <v>11.66</v>
      </c>
      <c r="F68339">
        <v>11.61</v>
      </c>
      <c r="G68339" s="3">
        <v>42186</v>
      </c>
      <c r="H68339">
        <v>172</v>
      </c>
      <c r="I68339">
        <v>11.7</v>
      </c>
      <c r="J68339">
        <v>11.58</v>
      </c>
      <c r="K68339">
        <v>315</v>
      </c>
      <c r="L68339">
        <v>6</v>
      </c>
      <c r="M68339" t="s">
        <v>171</v>
      </c>
    </row>
    <row r="68340" spans="1:13" hidden="1" x14ac:dyDescent="0.25">
      <c r="A68340" s="3">
        <v>41929</v>
      </c>
      <c r="B68340" s="16">
        <v>238375</v>
      </c>
      <c r="C68340">
        <v>77759.990000000005</v>
      </c>
      <c r="D68340">
        <v>77977.440000000002</v>
      </c>
      <c r="E68340">
        <v>12.05</v>
      </c>
      <c r="F68340">
        <v>11.98</v>
      </c>
      <c r="G68340" s="3">
        <v>42737</v>
      </c>
      <c r="H68340">
        <v>545</v>
      </c>
      <c r="I68340">
        <v>12.13</v>
      </c>
      <c r="J68340">
        <v>11.96</v>
      </c>
      <c r="K68340">
        <v>5381</v>
      </c>
      <c r="L68340">
        <v>12</v>
      </c>
      <c r="M68340" t="s">
        <v>119</v>
      </c>
    </row>
    <row r="68341" spans="1:13" hidden="1" x14ac:dyDescent="0.25">
      <c r="A68341" s="3">
        <v>41929</v>
      </c>
      <c r="B68341" s="16">
        <v>87770</v>
      </c>
      <c r="C68341">
        <v>95235.55</v>
      </c>
      <c r="D68341">
        <v>95249.04</v>
      </c>
      <c r="E68341">
        <v>11.31</v>
      </c>
      <c r="F68341">
        <v>11.35</v>
      </c>
      <c r="G68341" s="3">
        <v>42095</v>
      </c>
      <c r="H68341">
        <v>111</v>
      </c>
      <c r="I68341">
        <v>11.45</v>
      </c>
      <c r="J68341">
        <v>11.31</v>
      </c>
      <c r="K68341">
        <v>180</v>
      </c>
      <c r="L68341">
        <v>5</v>
      </c>
      <c r="M68341" t="s">
        <v>169</v>
      </c>
    </row>
    <row r="68342" spans="1:13" hidden="1" x14ac:dyDescent="0.25">
      <c r="A68342" s="3">
        <v>41929</v>
      </c>
      <c r="B68342" s="16">
        <v>247300</v>
      </c>
      <c r="C68342">
        <v>87229.4</v>
      </c>
      <c r="D68342">
        <v>87317.440000000002</v>
      </c>
      <c r="E68342">
        <v>12.03</v>
      </c>
      <c r="F68342">
        <v>11.95</v>
      </c>
      <c r="G68342" s="3">
        <v>42373</v>
      </c>
      <c r="H68342">
        <v>296</v>
      </c>
      <c r="I68342">
        <v>12.05</v>
      </c>
      <c r="J68342">
        <v>11.94</v>
      </c>
      <c r="K68342">
        <v>2937</v>
      </c>
      <c r="L68342">
        <v>8</v>
      </c>
      <c r="M68342" t="s">
        <v>122</v>
      </c>
    </row>
    <row r="68343" spans="1:13" hidden="1" x14ac:dyDescent="0.25">
      <c r="A68343" s="3">
        <v>41929</v>
      </c>
      <c r="B68343" s="16">
        <v>402230</v>
      </c>
      <c r="C68343">
        <v>97829.23</v>
      </c>
      <c r="D68343">
        <v>97829.04</v>
      </c>
      <c r="E68343">
        <v>10.994999999999999</v>
      </c>
      <c r="F68343">
        <v>11.01</v>
      </c>
      <c r="G68343" s="3">
        <v>42006</v>
      </c>
      <c r="H68343">
        <v>50</v>
      </c>
      <c r="I68343">
        <v>11.04</v>
      </c>
      <c r="J68343">
        <v>10.98</v>
      </c>
      <c r="K68343">
        <v>175</v>
      </c>
      <c r="L68343">
        <v>3</v>
      </c>
      <c r="M68343" t="s">
        <v>131</v>
      </c>
    </row>
    <row r="68344" spans="1:13" hidden="1" x14ac:dyDescent="0.25">
      <c r="A68344" s="3">
        <v>41932</v>
      </c>
      <c r="B68344" s="16">
        <v>0</v>
      </c>
      <c r="C68344">
        <v>30285.360000000001</v>
      </c>
      <c r="D68344">
        <v>29714.42</v>
      </c>
      <c r="E68344">
        <v>0</v>
      </c>
      <c r="F68344">
        <v>0</v>
      </c>
      <c r="G68344" s="3">
        <v>46024</v>
      </c>
      <c r="H68344">
        <v>2770</v>
      </c>
      <c r="I68344">
        <v>0</v>
      </c>
      <c r="J68344">
        <v>0</v>
      </c>
      <c r="K68344">
        <v>0</v>
      </c>
      <c r="L68344">
        <v>39</v>
      </c>
      <c r="M68344" t="s">
        <v>241</v>
      </c>
    </row>
    <row r="68345" spans="1:13" hidden="1" x14ac:dyDescent="0.25">
      <c r="A68345" s="3">
        <v>41932</v>
      </c>
      <c r="B68345" s="16">
        <v>0</v>
      </c>
      <c r="C68345">
        <v>35619.519999999997</v>
      </c>
      <c r="D68345">
        <v>35020.58</v>
      </c>
      <c r="E68345">
        <v>0</v>
      </c>
      <c r="F68345">
        <v>0</v>
      </c>
      <c r="G68345" s="3">
        <v>45474</v>
      </c>
      <c r="H68345">
        <v>2395</v>
      </c>
      <c r="I68345">
        <v>0</v>
      </c>
      <c r="J68345">
        <v>0</v>
      </c>
      <c r="K68345">
        <v>0</v>
      </c>
      <c r="L68345">
        <v>37</v>
      </c>
      <c r="M68345" t="s">
        <v>226</v>
      </c>
    </row>
    <row r="68346" spans="1:13" hidden="1" x14ac:dyDescent="0.25">
      <c r="A68346" s="3">
        <v>41932</v>
      </c>
      <c r="B68346" s="16">
        <v>0</v>
      </c>
      <c r="C68346">
        <v>47439.16</v>
      </c>
      <c r="D68346">
        <v>46979.839999999997</v>
      </c>
      <c r="E68346">
        <v>0</v>
      </c>
      <c r="F68346">
        <v>0</v>
      </c>
      <c r="G68346" s="3">
        <v>44470</v>
      </c>
      <c r="H68346">
        <v>1716</v>
      </c>
      <c r="I68346">
        <v>0</v>
      </c>
      <c r="J68346">
        <v>0</v>
      </c>
      <c r="K68346">
        <v>0</v>
      </c>
      <c r="L68346">
        <v>31</v>
      </c>
      <c r="M68346" t="s">
        <v>228</v>
      </c>
    </row>
    <row r="68347" spans="1:13" hidden="1" x14ac:dyDescent="0.25">
      <c r="A68347" s="3">
        <v>41932</v>
      </c>
      <c r="B68347" s="16">
        <v>0</v>
      </c>
      <c r="C68347">
        <v>22027.759999999998</v>
      </c>
      <c r="D68347">
        <v>21503.05</v>
      </c>
      <c r="E68347">
        <v>0</v>
      </c>
      <c r="F68347">
        <v>0</v>
      </c>
      <c r="G68347" s="3">
        <v>47120</v>
      </c>
      <c r="H68347">
        <v>3509</v>
      </c>
      <c r="I68347">
        <v>0</v>
      </c>
      <c r="J68347">
        <v>0</v>
      </c>
      <c r="K68347">
        <v>0</v>
      </c>
      <c r="L68347">
        <v>40</v>
      </c>
      <c r="M68347" t="s">
        <v>246</v>
      </c>
    </row>
    <row r="68348" spans="1:13" hidden="1" x14ac:dyDescent="0.25">
      <c r="A68348" s="3">
        <v>41932</v>
      </c>
      <c r="B68348" s="16">
        <v>0</v>
      </c>
      <c r="C68348">
        <v>43911.46</v>
      </c>
      <c r="D68348">
        <v>43395.88</v>
      </c>
      <c r="E68348">
        <v>0</v>
      </c>
      <c r="F68348">
        <v>0</v>
      </c>
      <c r="G68348" s="3">
        <v>44743</v>
      </c>
      <c r="H68348">
        <v>1900</v>
      </c>
      <c r="I68348">
        <v>0</v>
      </c>
      <c r="J68348">
        <v>0</v>
      </c>
      <c r="K68348">
        <v>0</v>
      </c>
      <c r="L68348">
        <v>33</v>
      </c>
      <c r="M68348" t="s">
        <v>221</v>
      </c>
    </row>
    <row r="68349" spans="1:13" hidden="1" x14ac:dyDescent="0.25">
      <c r="A68349" s="3">
        <v>41932</v>
      </c>
      <c r="B68349" s="16">
        <v>0</v>
      </c>
      <c r="C68349">
        <v>50043.18</v>
      </c>
      <c r="D68349">
        <v>49551.16</v>
      </c>
      <c r="E68349">
        <v>0</v>
      </c>
      <c r="F68349">
        <v>0</v>
      </c>
      <c r="G68349" s="3">
        <v>44287</v>
      </c>
      <c r="H68349">
        <v>1590</v>
      </c>
      <c r="I68349">
        <v>0</v>
      </c>
      <c r="J68349">
        <v>0</v>
      </c>
      <c r="K68349">
        <v>0</v>
      </c>
      <c r="L68349">
        <v>29</v>
      </c>
      <c r="M68349" t="s">
        <v>229</v>
      </c>
    </row>
    <row r="68350" spans="1:13" hidden="1" x14ac:dyDescent="0.25">
      <c r="A68350" s="3">
        <v>41932</v>
      </c>
      <c r="B68350" s="16">
        <v>0</v>
      </c>
      <c r="C68350">
        <v>48755.68</v>
      </c>
      <c r="D68350">
        <v>48278.13</v>
      </c>
      <c r="E68350">
        <v>0</v>
      </c>
      <c r="F68350">
        <v>0</v>
      </c>
      <c r="G68350" s="3">
        <v>44378</v>
      </c>
      <c r="H68350">
        <v>1652</v>
      </c>
      <c r="I68350">
        <v>0</v>
      </c>
      <c r="J68350">
        <v>0</v>
      </c>
      <c r="K68350">
        <v>0</v>
      </c>
      <c r="L68350">
        <v>30</v>
      </c>
      <c r="M68350" t="s">
        <v>222</v>
      </c>
    </row>
    <row r="68351" spans="1:13" hidden="1" x14ac:dyDescent="0.25">
      <c r="A68351" s="3">
        <v>41932</v>
      </c>
      <c r="B68351" s="16">
        <v>0</v>
      </c>
      <c r="C68351">
        <v>39561.120000000003</v>
      </c>
      <c r="D68351">
        <v>38963.65</v>
      </c>
      <c r="E68351">
        <v>0</v>
      </c>
      <c r="F68351">
        <v>0</v>
      </c>
      <c r="G68351" s="3">
        <v>45110</v>
      </c>
      <c r="H68351">
        <v>2149</v>
      </c>
      <c r="I68351">
        <v>0</v>
      </c>
      <c r="J68351">
        <v>0</v>
      </c>
      <c r="K68351">
        <v>0</v>
      </c>
      <c r="L68351">
        <v>35</v>
      </c>
      <c r="M68351" t="s">
        <v>227</v>
      </c>
    </row>
    <row r="68352" spans="1:13" hidden="1" x14ac:dyDescent="0.25">
      <c r="A68352" s="3">
        <v>41932</v>
      </c>
      <c r="B68352" s="16">
        <v>0</v>
      </c>
      <c r="C68352">
        <v>55245.27</v>
      </c>
      <c r="D68352">
        <v>54848.14</v>
      </c>
      <c r="E68352">
        <v>0</v>
      </c>
      <c r="F68352">
        <v>0</v>
      </c>
      <c r="G68352" s="3">
        <v>43922</v>
      </c>
      <c r="H68352">
        <v>1345</v>
      </c>
      <c r="I68352">
        <v>0</v>
      </c>
      <c r="J68352">
        <v>0</v>
      </c>
      <c r="K68352">
        <v>0</v>
      </c>
      <c r="L68352">
        <v>25</v>
      </c>
      <c r="M68352" t="s">
        <v>230</v>
      </c>
    </row>
    <row r="68353" spans="1:13" hidden="1" x14ac:dyDescent="0.25">
      <c r="A68353" s="3">
        <v>41932</v>
      </c>
      <c r="B68353" s="16">
        <v>10</v>
      </c>
      <c r="C68353">
        <v>52550.23</v>
      </c>
      <c r="D68353">
        <v>52054.23</v>
      </c>
      <c r="E68353">
        <v>11.65</v>
      </c>
      <c r="F68353">
        <v>11.65</v>
      </c>
      <c r="G68353" s="3">
        <v>44105</v>
      </c>
      <c r="H68353">
        <v>1470</v>
      </c>
      <c r="I68353">
        <v>11.65</v>
      </c>
      <c r="J68353">
        <v>11.65</v>
      </c>
      <c r="K68353">
        <v>2</v>
      </c>
      <c r="L68353">
        <v>27</v>
      </c>
      <c r="M68353" t="s">
        <v>196</v>
      </c>
    </row>
    <row r="68354" spans="1:13" hidden="1" x14ac:dyDescent="0.25">
      <c r="A68354" s="3">
        <v>41932</v>
      </c>
      <c r="B68354" s="16">
        <v>5</v>
      </c>
      <c r="C68354">
        <v>61171.48</v>
      </c>
      <c r="D68354">
        <v>60836.24</v>
      </c>
      <c r="E68354">
        <v>11.91</v>
      </c>
      <c r="F68354">
        <v>11.91</v>
      </c>
      <c r="G68354" s="3">
        <v>43556</v>
      </c>
      <c r="H68354">
        <v>1095</v>
      </c>
      <c r="I68354">
        <v>11.91</v>
      </c>
      <c r="J68354">
        <v>11.91</v>
      </c>
      <c r="K68354">
        <v>1</v>
      </c>
      <c r="L68354">
        <v>21</v>
      </c>
      <c r="M68354" t="s">
        <v>232</v>
      </c>
    </row>
    <row r="68355" spans="1:13" hidden="1" x14ac:dyDescent="0.25">
      <c r="A68355" s="3">
        <v>41932</v>
      </c>
      <c r="B68355" s="16">
        <v>55</v>
      </c>
      <c r="C68355">
        <v>59698.78</v>
      </c>
      <c r="D68355">
        <v>59323.27</v>
      </c>
      <c r="E68355">
        <v>11.85</v>
      </c>
      <c r="F68355">
        <v>11.85</v>
      </c>
      <c r="G68355" s="3">
        <v>43647</v>
      </c>
      <c r="H68355">
        <v>1157</v>
      </c>
      <c r="I68355">
        <v>11.85</v>
      </c>
      <c r="J68355">
        <v>11.85</v>
      </c>
      <c r="K68355">
        <v>4</v>
      </c>
      <c r="L68355">
        <v>22</v>
      </c>
      <c r="M68355" t="s">
        <v>223</v>
      </c>
    </row>
    <row r="68356" spans="1:13" hidden="1" x14ac:dyDescent="0.25">
      <c r="A68356" s="3">
        <v>41932</v>
      </c>
      <c r="B68356" s="16">
        <v>865</v>
      </c>
      <c r="C68356">
        <v>64472.2</v>
      </c>
      <c r="D68356">
        <v>64079.58</v>
      </c>
      <c r="E68356">
        <v>11.91</v>
      </c>
      <c r="F68356">
        <v>11.95</v>
      </c>
      <c r="G68356" s="3">
        <v>43374</v>
      </c>
      <c r="H68356">
        <v>976</v>
      </c>
      <c r="I68356">
        <v>11.99</v>
      </c>
      <c r="J68356">
        <v>11.91</v>
      </c>
      <c r="K68356">
        <v>25</v>
      </c>
      <c r="L68356">
        <v>19</v>
      </c>
      <c r="M68356" t="s">
        <v>216</v>
      </c>
    </row>
    <row r="68357" spans="1:13" hidden="1" x14ac:dyDescent="0.25">
      <c r="A68357" s="3">
        <v>41932</v>
      </c>
      <c r="B68357" s="16">
        <v>230</v>
      </c>
      <c r="C68357">
        <v>58168.2</v>
      </c>
      <c r="D68357">
        <v>57755.9</v>
      </c>
      <c r="E68357">
        <v>11.79</v>
      </c>
      <c r="F68357">
        <v>11.79</v>
      </c>
      <c r="G68357" s="3">
        <v>43739</v>
      </c>
      <c r="H68357">
        <v>1222</v>
      </c>
      <c r="I68357">
        <v>11.79</v>
      </c>
      <c r="J68357">
        <v>11.79</v>
      </c>
      <c r="K68357">
        <v>1</v>
      </c>
      <c r="L68357">
        <v>23</v>
      </c>
      <c r="M68357" t="s">
        <v>231</v>
      </c>
    </row>
    <row r="68358" spans="1:13" hidden="1" x14ac:dyDescent="0.25">
      <c r="A68358" s="3">
        <v>41932</v>
      </c>
      <c r="B68358" s="16">
        <v>10</v>
      </c>
      <c r="C68358">
        <v>53826.32</v>
      </c>
      <c r="D68358">
        <v>53479.02</v>
      </c>
      <c r="E68358">
        <v>11.58</v>
      </c>
      <c r="F68358">
        <v>11.58</v>
      </c>
      <c r="G68358" s="3">
        <v>44013</v>
      </c>
      <c r="H68358">
        <v>1406</v>
      </c>
      <c r="I68358">
        <v>11.58</v>
      </c>
      <c r="J68358">
        <v>11.58</v>
      </c>
      <c r="K68358">
        <v>2</v>
      </c>
      <c r="L68358">
        <v>26</v>
      </c>
      <c r="M68358" t="s">
        <v>211</v>
      </c>
    </row>
    <row r="68359" spans="1:13" hidden="1" x14ac:dyDescent="0.25">
      <c r="A68359" s="3">
        <v>41932</v>
      </c>
      <c r="B68359" s="16">
        <v>165</v>
      </c>
      <c r="C68359">
        <v>46199.14</v>
      </c>
      <c r="D68359">
        <v>45756.27</v>
      </c>
      <c r="E68359">
        <v>11.45</v>
      </c>
      <c r="F68359">
        <v>11.52</v>
      </c>
      <c r="G68359" s="3">
        <v>44564</v>
      </c>
      <c r="H68359">
        <v>1777</v>
      </c>
      <c r="I68359">
        <v>11.53</v>
      </c>
      <c r="J68359">
        <v>11.45</v>
      </c>
      <c r="K68359">
        <v>28</v>
      </c>
      <c r="L68359">
        <v>32</v>
      </c>
      <c r="M68359" t="s">
        <v>145</v>
      </c>
    </row>
    <row r="68360" spans="1:13" hidden="1" x14ac:dyDescent="0.25">
      <c r="A68360" s="3">
        <v>41932</v>
      </c>
      <c r="B68360" s="16">
        <v>60</v>
      </c>
      <c r="C68360">
        <v>71845.55</v>
      </c>
      <c r="D68360">
        <v>71471.990000000005</v>
      </c>
      <c r="E68360">
        <v>12.08</v>
      </c>
      <c r="F68360">
        <v>12.1</v>
      </c>
      <c r="G68360" s="3">
        <v>43010</v>
      </c>
      <c r="H68360">
        <v>731</v>
      </c>
      <c r="I68360">
        <v>12.1</v>
      </c>
      <c r="J68360">
        <v>12.06</v>
      </c>
      <c r="K68360">
        <v>3</v>
      </c>
      <c r="L68360">
        <v>15</v>
      </c>
      <c r="M68360" t="s">
        <v>208</v>
      </c>
    </row>
    <row r="68361" spans="1:13" hidden="1" x14ac:dyDescent="0.25">
      <c r="A68361" s="3">
        <v>41932</v>
      </c>
      <c r="B68361" s="16">
        <v>170</v>
      </c>
      <c r="C68361">
        <v>68112.33</v>
      </c>
      <c r="D68361">
        <v>67730.45</v>
      </c>
      <c r="E68361">
        <v>12.02</v>
      </c>
      <c r="F68361">
        <v>12.05</v>
      </c>
      <c r="G68361" s="3">
        <v>43192</v>
      </c>
      <c r="H68361">
        <v>850</v>
      </c>
      <c r="I68361">
        <v>12.05</v>
      </c>
      <c r="J68361">
        <v>12.01</v>
      </c>
      <c r="K68361">
        <v>9</v>
      </c>
      <c r="L68361">
        <v>17</v>
      </c>
      <c r="M68361" t="s">
        <v>213</v>
      </c>
    </row>
    <row r="68362" spans="1:13" hidden="1" x14ac:dyDescent="0.25">
      <c r="A68362" s="3">
        <v>41932</v>
      </c>
      <c r="B68362" s="16">
        <v>60</v>
      </c>
      <c r="C68362">
        <v>37529.81</v>
      </c>
      <c r="D68362">
        <v>36915.589999999997</v>
      </c>
      <c r="E68362">
        <v>11.43</v>
      </c>
      <c r="F68362">
        <v>11.47</v>
      </c>
      <c r="G68362" s="3">
        <v>45293</v>
      </c>
      <c r="H68362">
        <v>2272</v>
      </c>
      <c r="I68362">
        <v>11.5</v>
      </c>
      <c r="J68362">
        <v>11.43</v>
      </c>
      <c r="K68362">
        <v>9</v>
      </c>
      <c r="L68362">
        <v>36</v>
      </c>
      <c r="M68362" t="s">
        <v>194</v>
      </c>
    </row>
    <row r="68363" spans="1:13" hidden="1" x14ac:dyDescent="0.25">
      <c r="A68363" s="3">
        <v>41932</v>
      </c>
      <c r="B68363" s="16">
        <v>140</v>
      </c>
      <c r="C68363">
        <v>33718.89</v>
      </c>
      <c r="D68363">
        <v>33139.93</v>
      </c>
      <c r="E68363">
        <v>11.49</v>
      </c>
      <c r="F68363">
        <v>11.5</v>
      </c>
      <c r="G68363" s="3">
        <v>45659</v>
      </c>
      <c r="H68363">
        <v>2521</v>
      </c>
      <c r="I68363">
        <v>11.5</v>
      </c>
      <c r="J68363">
        <v>11.44</v>
      </c>
      <c r="K68363">
        <v>10</v>
      </c>
      <c r="L68363">
        <v>38</v>
      </c>
      <c r="M68363" t="s">
        <v>189</v>
      </c>
    </row>
    <row r="68364" spans="1:13" hidden="1" x14ac:dyDescent="0.25">
      <c r="A68364" s="3">
        <v>41932</v>
      </c>
      <c r="B68364" s="16">
        <v>9725</v>
      </c>
      <c r="C68364">
        <v>75866.69</v>
      </c>
      <c r="D68364">
        <v>75588.86</v>
      </c>
      <c r="E68364">
        <v>11.97</v>
      </c>
      <c r="F68364">
        <v>12.14</v>
      </c>
      <c r="G68364" s="3">
        <v>42828</v>
      </c>
      <c r="H68364">
        <v>606</v>
      </c>
      <c r="I68364">
        <v>12.14</v>
      </c>
      <c r="J68364">
        <v>11.97</v>
      </c>
      <c r="K68364">
        <v>61</v>
      </c>
      <c r="L68364">
        <v>13</v>
      </c>
      <c r="M68364" t="s">
        <v>192</v>
      </c>
    </row>
    <row r="68365" spans="1:13" hidden="1" x14ac:dyDescent="0.25">
      <c r="A68365" s="3">
        <v>41932</v>
      </c>
      <c r="B68365" s="16">
        <v>3250</v>
      </c>
      <c r="C68365">
        <v>56723.22</v>
      </c>
      <c r="D68365">
        <v>56279.21</v>
      </c>
      <c r="E68365">
        <v>11.6</v>
      </c>
      <c r="F68365">
        <v>11.78</v>
      </c>
      <c r="G68365" s="3">
        <v>43832</v>
      </c>
      <c r="H68365">
        <v>1283</v>
      </c>
      <c r="I68365">
        <v>11.78</v>
      </c>
      <c r="J68365">
        <v>11.6</v>
      </c>
      <c r="K68365">
        <v>254</v>
      </c>
      <c r="L68365">
        <v>24</v>
      </c>
      <c r="M68365" t="s">
        <v>179</v>
      </c>
    </row>
    <row r="68366" spans="1:13" hidden="1" x14ac:dyDescent="0.25">
      <c r="A68366" s="3">
        <v>41932</v>
      </c>
      <c r="B68366" s="16">
        <v>5475</v>
      </c>
      <c r="C68366">
        <v>96985.64</v>
      </c>
      <c r="D68366">
        <v>96984.16</v>
      </c>
      <c r="E68366">
        <v>11.15</v>
      </c>
      <c r="F68366">
        <v>11.15</v>
      </c>
      <c r="G68366" s="3">
        <v>42037</v>
      </c>
      <c r="H68366">
        <v>70</v>
      </c>
      <c r="I68366">
        <v>11.18</v>
      </c>
      <c r="J68366">
        <v>11.15</v>
      </c>
      <c r="K68366">
        <v>23</v>
      </c>
      <c r="L68366">
        <v>4</v>
      </c>
      <c r="M68366" t="s">
        <v>249</v>
      </c>
    </row>
    <row r="68367" spans="1:13" hidden="1" x14ac:dyDescent="0.25">
      <c r="A68367" s="3">
        <v>41932</v>
      </c>
      <c r="B68367" s="16">
        <v>5325</v>
      </c>
      <c r="C68367">
        <v>73873.38</v>
      </c>
      <c r="D68367">
        <v>73558.02</v>
      </c>
      <c r="E68367">
        <v>12.01</v>
      </c>
      <c r="F68367">
        <v>12.13</v>
      </c>
      <c r="G68367" s="3">
        <v>42919</v>
      </c>
      <c r="H68367">
        <v>667</v>
      </c>
      <c r="I68367">
        <v>12.13</v>
      </c>
      <c r="J68367">
        <v>12.01</v>
      </c>
      <c r="K68367">
        <v>54</v>
      </c>
      <c r="L68367">
        <v>14</v>
      </c>
      <c r="M68367" t="s">
        <v>207</v>
      </c>
    </row>
    <row r="68368" spans="1:13" hidden="1" x14ac:dyDescent="0.25">
      <c r="A68368" s="3">
        <v>41932</v>
      </c>
      <c r="B68368" s="16">
        <v>4015</v>
      </c>
      <c r="C68368">
        <v>62841.54</v>
      </c>
      <c r="D68368">
        <v>62446.17</v>
      </c>
      <c r="E68368">
        <v>11.83</v>
      </c>
      <c r="F68368">
        <v>11.97</v>
      </c>
      <c r="G68368" s="3">
        <v>43467</v>
      </c>
      <c r="H68368">
        <v>1035</v>
      </c>
      <c r="I68368">
        <v>12</v>
      </c>
      <c r="J68368">
        <v>11.82</v>
      </c>
      <c r="K68368">
        <v>334</v>
      </c>
      <c r="L68368">
        <v>20</v>
      </c>
      <c r="M68368" t="s">
        <v>168</v>
      </c>
    </row>
    <row r="68369" spans="1:13" hidden="1" x14ac:dyDescent="0.25">
      <c r="A68369" s="3">
        <v>41932</v>
      </c>
      <c r="B68369" s="16">
        <v>2845</v>
      </c>
      <c r="C68369">
        <v>80169.52</v>
      </c>
      <c r="D68369">
        <v>79936.320000000007</v>
      </c>
      <c r="E68369">
        <v>12.17</v>
      </c>
      <c r="F68369">
        <v>12.25</v>
      </c>
      <c r="G68369" s="3">
        <v>42646</v>
      </c>
      <c r="H68369">
        <v>483</v>
      </c>
      <c r="I68369">
        <v>12.25</v>
      </c>
      <c r="J68369">
        <v>12.16</v>
      </c>
      <c r="K68369">
        <v>76</v>
      </c>
      <c r="L68369">
        <v>11</v>
      </c>
      <c r="M68369" t="s">
        <v>202</v>
      </c>
    </row>
    <row r="68370" spans="1:13" hidden="1" x14ac:dyDescent="0.25">
      <c r="A68370" s="3">
        <v>41932</v>
      </c>
      <c r="B68370" s="16">
        <v>6595</v>
      </c>
      <c r="C68370">
        <v>41683.440000000002</v>
      </c>
      <c r="D68370">
        <v>41107.58</v>
      </c>
      <c r="E68370">
        <v>11.46</v>
      </c>
      <c r="F68370">
        <v>11.54</v>
      </c>
      <c r="G68370" s="3">
        <v>44928</v>
      </c>
      <c r="H68370">
        <v>2026</v>
      </c>
      <c r="I68370">
        <v>11.56</v>
      </c>
      <c r="J68370">
        <v>11.42</v>
      </c>
      <c r="K68370">
        <v>159</v>
      </c>
      <c r="L68370">
        <v>34</v>
      </c>
      <c r="M68370" t="s">
        <v>195</v>
      </c>
    </row>
    <row r="68371" spans="1:13" hidden="1" x14ac:dyDescent="0.25">
      <c r="A68371" s="3">
        <v>41932</v>
      </c>
      <c r="B68371" s="16">
        <v>5775</v>
      </c>
      <c r="C68371">
        <v>89943.19</v>
      </c>
      <c r="D68371">
        <v>89854.89</v>
      </c>
      <c r="E68371">
        <v>11.91</v>
      </c>
      <c r="F68371">
        <v>11.94</v>
      </c>
      <c r="G68371" s="3">
        <v>42278</v>
      </c>
      <c r="H68371">
        <v>235</v>
      </c>
      <c r="I68371">
        <v>11.97</v>
      </c>
      <c r="J68371">
        <v>11.89</v>
      </c>
      <c r="K68371">
        <v>113</v>
      </c>
      <c r="L68371">
        <v>7</v>
      </c>
      <c r="M68371" t="s">
        <v>187</v>
      </c>
    </row>
    <row r="68372" spans="1:13" hidden="1" x14ac:dyDescent="0.25">
      <c r="A68372" s="3">
        <v>41932</v>
      </c>
      <c r="B68372" s="16">
        <v>10065</v>
      </c>
      <c r="C68372">
        <v>66262.28</v>
      </c>
      <c r="D68372">
        <v>65852.679999999993</v>
      </c>
      <c r="E68372">
        <v>11.99</v>
      </c>
      <c r="F68372">
        <v>12.07</v>
      </c>
      <c r="G68372" s="3">
        <v>43283</v>
      </c>
      <c r="H68372">
        <v>913</v>
      </c>
      <c r="I68372">
        <v>12.08</v>
      </c>
      <c r="J68372">
        <v>11.99</v>
      </c>
      <c r="K68372">
        <v>143</v>
      </c>
      <c r="L68372">
        <v>18</v>
      </c>
      <c r="M68372" t="s">
        <v>212</v>
      </c>
    </row>
    <row r="68373" spans="1:13" hidden="1" x14ac:dyDescent="0.25">
      <c r="A68373" s="3">
        <v>41932</v>
      </c>
      <c r="B68373" s="16">
        <v>2270</v>
      </c>
      <c r="C68373">
        <v>84923.65</v>
      </c>
      <c r="D68373">
        <v>84763.63</v>
      </c>
      <c r="E68373">
        <v>12.07</v>
      </c>
      <c r="F68373">
        <v>12.16</v>
      </c>
      <c r="G68373" s="3">
        <v>42461</v>
      </c>
      <c r="H68373">
        <v>355</v>
      </c>
      <c r="I68373">
        <v>12.2</v>
      </c>
      <c r="J68373">
        <v>12.07</v>
      </c>
      <c r="K68373">
        <v>129</v>
      </c>
      <c r="L68373">
        <v>9</v>
      </c>
      <c r="M68373" t="s">
        <v>201</v>
      </c>
    </row>
    <row r="68374" spans="1:13" hidden="1" x14ac:dyDescent="0.25">
      <c r="A68374" s="3">
        <v>41932</v>
      </c>
      <c r="B68374" s="16">
        <v>100435</v>
      </c>
      <c r="C68374">
        <v>51344.49</v>
      </c>
      <c r="D68374">
        <v>50836.21</v>
      </c>
      <c r="E68374">
        <v>11.44</v>
      </c>
      <c r="F68374">
        <v>11.63</v>
      </c>
      <c r="G68374" s="3">
        <v>44200</v>
      </c>
      <c r="H68374">
        <v>1530</v>
      </c>
      <c r="I68374">
        <v>11.65</v>
      </c>
      <c r="J68374">
        <v>11.44</v>
      </c>
      <c r="K68374">
        <v>2819</v>
      </c>
      <c r="L68374">
        <v>28</v>
      </c>
      <c r="M68374" t="s">
        <v>178</v>
      </c>
    </row>
    <row r="68375" spans="1:13" hidden="1" x14ac:dyDescent="0.25">
      <c r="A68375" s="3">
        <v>41932</v>
      </c>
      <c r="B68375" s="16">
        <v>1055</v>
      </c>
      <c r="C68375">
        <v>99592.31</v>
      </c>
      <c r="D68375">
        <v>99592.43</v>
      </c>
      <c r="E68375">
        <v>10.84</v>
      </c>
      <c r="F68375">
        <v>10.88</v>
      </c>
      <c r="G68375" s="3">
        <v>41946</v>
      </c>
      <c r="H68375">
        <v>10</v>
      </c>
      <c r="I68375">
        <v>10.88</v>
      </c>
      <c r="J68375">
        <v>10.84</v>
      </c>
      <c r="K68375">
        <v>3</v>
      </c>
      <c r="L68375">
        <v>1</v>
      </c>
      <c r="M68375" t="s">
        <v>247</v>
      </c>
    </row>
    <row r="68376" spans="1:13" hidden="1" x14ac:dyDescent="0.25">
      <c r="A68376" s="3">
        <v>41932</v>
      </c>
      <c r="B68376" s="16">
        <v>8925</v>
      </c>
      <c r="C68376">
        <v>98774.58</v>
      </c>
      <c r="D68376">
        <v>98776.43</v>
      </c>
      <c r="E68376">
        <v>10.89</v>
      </c>
      <c r="F68376">
        <v>10.895</v>
      </c>
      <c r="G68376" s="3">
        <v>41974</v>
      </c>
      <c r="H68376">
        <v>29</v>
      </c>
      <c r="I68376">
        <v>10.91</v>
      </c>
      <c r="J68376">
        <v>10.88</v>
      </c>
      <c r="K68376">
        <v>18</v>
      </c>
      <c r="L68376">
        <v>2</v>
      </c>
      <c r="M68376" t="s">
        <v>248</v>
      </c>
    </row>
    <row r="68377" spans="1:13" hidden="1" x14ac:dyDescent="0.25">
      <c r="A68377" s="3">
        <v>41932</v>
      </c>
      <c r="B68377" s="16">
        <v>5516</v>
      </c>
      <c r="C68377">
        <v>82537</v>
      </c>
      <c r="D68377">
        <v>82341.570000000007</v>
      </c>
      <c r="E68377">
        <v>12.12</v>
      </c>
      <c r="F68377">
        <v>12.2</v>
      </c>
      <c r="G68377" s="3">
        <v>42552</v>
      </c>
      <c r="H68377">
        <v>418</v>
      </c>
      <c r="I68377">
        <v>12.24</v>
      </c>
      <c r="J68377">
        <v>12.1</v>
      </c>
      <c r="K68377">
        <v>203</v>
      </c>
      <c r="L68377">
        <v>10</v>
      </c>
      <c r="M68377" t="s">
        <v>186</v>
      </c>
    </row>
    <row r="68378" spans="1:13" hidden="1" x14ac:dyDescent="0.25">
      <c r="A68378" s="3">
        <v>41932</v>
      </c>
      <c r="B68378" s="16">
        <v>23095</v>
      </c>
      <c r="C68378">
        <v>69996.22</v>
      </c>
      <c r="D68378">
        <v>69621.73</v>
      </c>
      <c r="E68378">
        <v>11.91</v>
      </c>
      <c r="F68378">
        <v>12.09</v>
      </c>
      <c r="G68378" s="3">
        <v>43102</v>
      </c>
      <c r="H68378">
        <v>790</v>
      </c>
      <c r="I68378">
        <v>12.11</v>
      </c>
      <c r="J68378">
        <v>11.91</v>
      </c>
      <c r="K68378">
        <v>1180</v>
      </c>
      <c r="L68378">
        <v>16</v>
      </c>
      <c r="M68378" t="s">
        <v>150</v>
      </c>
    </row>
    <row r="68379" spans="1:13" hidden="1" x14ac:dyDescent="0.25">
      <c r="A68379" s="3">
        <v>41932</v>
      </c>
      <c r="B68379" s="16">
        <v>34024</v>
      </c>
      <c r="C68379">
        <v>92693.69</v>
      </c>
      <c r="D68379">
        <v>92656.12</v>
      </c>
      <c r="E68379">
        <v>11.66</v>
      </c>
      <c r="F68379">
        <v>11.68</v>
      </c>
      <c r="G68379" s="3">
        <v>42186</v>
      </c>
      <c r="H68379">
        <v>171</v>
      </c>
      <c r="I68379">
        <v>11.69</v>
      </c>
      <c r="J68379">
        <v>11.65</v>
      </c>
      <c r="K68379">
        <v>422</v>
      </c>
      <c r="L68379">
        <v>6</v>
      </c>
      <c r="M68379" t="s">
        <v>171</v>
      </c>
    </row>
    <row r="68380" spans="1:13" hidden="1" x14ac:dyDescent="0.25">
      <c r="A68380" s="3">
        <v>41932</v>
      </c>
      <c r="B68380" s="16">
        <v>152280</v>
      </c>
      <c r="C68380">
        <v>78009.289999999994</v>
      </c>
      <c r="D68380">
        <v>77768.41</v>
      </c>
      <c r="E68380">
        <v>11.99</v>
      </c>
      <c r="F68380">
        <v>12.15</v>
      </c>
      <c r="G68380" s="3">
        <v>42737</v>
      </c>
      <c r="H68380">
        <v>544</v>
      </c>
      <c r="I68380">
        <v>12.21</v>
      </c>
      <c r="J68380">
        <v>11.99</v>
      </c>
      <c r="K68380">
        <v>3882</v>
      </c>
      <c r="L68380">
        <v>12</v>
      </c>
      <c r="M68380" t="s">
        <v>119</v>
      </c>
    </row>
    <row r="68381" spans="1:13" hidden="1" x14ac:dyDescent="0.25">
      <c r="A68381" s="3">
        <v>41932</v>
      </c>
      <c r="B68381" s="16">
        <v>47755</v>
      </c>
      <c r="C68381">
        <v>95287.94</v>
      </c>
      <c r="D68381">
        <v>95266.7</v>
      </c>
      <c r="E68381">
        <v>11.33</v>
      </c>
      <c r="F68381">
        <v>11.42</v>
      </c>
      <c r="G68381" s="3">
        <v>42095</v>
      </c>
      <c r="H68381">
        <v>110</v>
      </c>
      <c r="I68381">
        <v>11.43</v>
      </c>
      <c r="J68381">
        <v>11.33</v>
      </c>
      <c r="K68381">
        <v>625</v>
      </c>
      <c r="L68381">
        <v>5</v>
      </c>
      <c r="M68381" t="s">
        <v>169</v>
      </c>
    </row>
    <row r="68382" spans="1:13" hidden="1" x14ac:dyDescent="0.25">
      <c r="A68382" s="3">
        <v>41932</v>
      </c>
      <c r="B68382" s="16">
        <v>156085</v>
      </c>
      <c r="C68382">
        <v>87353.1</v>
      </c>
      <c r="D68382">
        <v>87235.11</v>
      </c>
      <c r="E68382">
        <v>11.99</v>
      </c>
      <c r="F68382">
        <v>12.07</v>
      </c>
      <c r="G68382" s="3">
        <v>42373</v>
      </c>
      <c r="H68382">
        <v>295</v>
      </c>
      <c r="I68382">
        <v>12.1</v>
      </c>
      <c r="J68382">
        <v>11.99</v>
      </c>
      <c r="K68382">
        <v>2008</v>
      </c>
      <c r="L68382">
        <v>8</v>
      </c>
      <c r="M68382" t="s">
        <v>122</v>
      </c>
    </row>
    <row r="68383" spans="1:13" hidden="1" x14ac:dyDescent="0.25">
      <c r="A68383" s="3">
        <v>41932</v>
      </c>
      <c r="B68383" s="16">
        <v>41765</v>
      </c>
      <c r="C68383">
        <v>97868.99</v>
      </c>
      <c r="D68383">
        <v>97866.83</v>
      </c>
      <c r="E68383">
        <v>11.015000000000001</v>
      </c>
      <c r="F68383">
        <v>11.028</v>
      </c>
      <c r="G68383" s="3">
        <v>42006</v>
      </c>
      <c r="H68383">
        <v>49</v>
      </c>
      <c r="I68383">
        <v>11.028</v>
      </c>
      <c r="J68383">
        <v>11.005000000000001</v>
      </c>
      <c r="K68383">
        <v>94</v>
      </c>
      <c r="L68383">
        <v>3</v>
      </c>
      <c r="M68383" t="s">
        <v>131</v>
      </c>
    </row>
    <row r="68384" spans="1:13" hidden="1" x14ac:dyDescent="0.25">
      <c r="A68384" s="3">
        <v>41933</v>
      </c>
      <c r="B68384" s="16">
        <v>0</v>
      </c>
      <c r="C68384">
        <v>29726.560000000001</v>
      </c>
      <c r="D68384">
        <v>28819.9</v>
      </c>
      <c r="E68384">
        <v>0</v>
      </c>
      <c r="F68384">
        <v>0</v>
      </c>
      <c r="G68384" s="3">
        <v>46024</v>
      </c>
      <c r="H68384">
        <v>2769</v>
      </c>
      <c r="I68384">
        <v>0</v>
      </c>
      <c r="J68384">
        <v>0</v>
      </c>
      <c r="K68384">
        <v>0</v>
      </c>
      <c r="L68384">
        <v>39</v>
      </c>
      <c r="M68384" t="s">
        <v>241</v>
      </c>
    </row>
    <row r="68385" spans="1:13" hidden="1" x14ac:dyDescent="0.25">
      <c r="A68385" s="3">
        <v>41933</v>
      </c>
      <c r="B68385" s="16">
        <v>0</v>
      </c>
      <c r="C68385">
        <v>35034.879999999997</v>
      </c>
      <c r="D68385">
        <v>34160.120000000003</v>
      </c>
      <c r="E68385">
        <v>0</v>
      </c>
      <c r="F68385">
        <v>0</v>
      </c>
      <c r="G68385" s="3">
        <v>45474</v>
      </c>
      <c r="H68385">
        <v>2394</v>
      </c>
      <c r="I68385">
        <v>0</v>
      </c>
      <c r="J68385">
        <v>0</v>
      </c>
      <c r="K68385">
        <v>0</v>
      </c>
      <c r="L68385">
        <v>37</v>
      </c>
      <c r="M68385" t="s">
        <v>226</v>
      </c>
    </row>
    <row r="68386" spans="1:13" hidden="1" x14ac:dyDescent="0.25">
      <c r="A68386" s="3">
        <v>41933</v>
      </c>
      <c r="B68386" s="16">
        <v>0</v>
      </c>
      <c r="C68386">
        <v>46999.03</v>
      </c>
      <c r="D68386">
        <v>46298</v>
      </c>
      <c r="E68386">
        <v>0</v>
      </c>
      <c r="F68386">
        <v>0</v>
      </c>
      <c r="G68386" s="3">
        <v>44470</v>
      </c>
      <c r="H68386">
        <v>1715</v>
      </c>
      <c r="I68386">
        <v>0</v>
      </c>
      <c r="J68386">
        <v>0</v>
      </c>
      <c r="K68386">
        <v>0</v>
      </c>
      <c r="L68386">
        <v>31</v>
      </c>
      <c r="M68386" t="s">
        <v>228</v>
      </c>
    </row>
    <row r="68387" spans="1:13" hidden="1" x14ac:dyDescent="0.25">
      <c r="A68387" s="3">
        <v>41933</v>
      </c>
      <c r="B68387" s="16">
        <v>0</v>
      </c>
      <c r="C68387">
        <v>21511.83</v>
      </c>
      <c r="D68387">
        <v>20684.07</v>
      </c>
      <c r="E68387">
        <v>0</v>
      </c>
      <c r="F68387">
        <v>0</v>
      </c>
      <c r="G68387" s="3">
        <v>47120</v>
      </c>
      <c r="H68387">
        <v>3508</v>
      </c>
      <c r="I68387">
        <v>0</v>
      </c>
      <c r="J68387">
        <v>0</v>
      </c>
      <c r="K68387">
        <v>0</v>
      </c>
      <c r="L68387">
        <v>40</v>
      </c>
      <c r="M68387" t="s">
        <v>246</v>
      </c>
    </row>
    <row r="68388" spans="1:13" hidden="1" x14ac:dyDescent="0.25">
      <c r="A68388" s="3">
        <v>41933</v>
      </c>
      <c r="B68388" s="16">
        <v>0</v>
      </c>
      <c r="C68388">
        <v>43413.599999999999</v>
      </c>
      <c r="D68388">
        <v>42661.760000000002</v>
      </c>
      <c r="E68388">
        <v>0</v>
      </c>
      <c r="F68388">
        <v>0</v>
      </c>
      <c r="G68388" s="3">
        <v>44743</v>
      </c>
      <c r="H68388">
        <v>1899</v>
      </c>
      <c r="I68388">
        <v>0</v>
      </c>
      <c r="J68388">
        <v>0</v>
      </c>
      <c r="K68388">
        <v>0</v>
      </c>
      <c r="L68388">
        <v>33</v>
      </c>
      <c r="M68388" t="s">
        <v>221</v>
      </c>
    </row>
    <row r="68389" spans="1:13" hidden="1" x14ac:dyDescent="0.25">
      <c r="A68389" s="3">
        <v>41933</v>
      </c>
      <c r="B68389" s="16">
        <v>0</v>
      </c>
      <c r="C68389">
        <v>49571.4</v>
      </c>
      <c r="D68389">
        <v>48927.9</v>
      </c>
      <c r="E68389">
        <v>0</v>
      </c>
      <c r="F68389">
        <v>0</v>
      </c>
      <c r="G68389" s="3">
        <v>44287</v>
      </c>
      <c r="H68389">
        <v>1589</v>
      </c>
      <c r="I68389">
        <v>0</v>
      </c>
      <c r="J68389">
        <v>0</v>
      </c>
      <c r="K68389">
        <v>0</v>
      </c>
      <c r="L68389">
        <v>29</v>
      </c>
      <c r="M68389" t="s">
        <v>229</v>
      </c>
    </row>
    <row r="68390" spans="1:13" hidden="1" x14ac:dyDescent="0.25">
      <c r="A68390" s="3">
        <v>41933</v>
      </c>
      <c r="B68390" s="16">
        <v>0</v>
      </c>
      <c r="C68390">
        <v>48297.85</v>
      </c>
      <c r="D68390">
        <v>47626.97</v>
      </c>
      <c r="E68390">
        <v>0</v>
      </c>
      <c r="F68390">
        <v>0</v>
      </c>
      <c r="G68390" s="3">
        <v>44378</v>
      </c>
      <c r="H68390">
        <v>1651</v>
      </c>
      <c r="I68390">
        <v>0</v>
      </c>
      <c r="J68390">
        <v>0</v>
      </c>
      <c r="K68390">
        <v>0</v>
      </c>
      <c r="L68390">
        <v>30</v>
      </c>
      <c r="M68390" t="s">
        <v>222</v>
      </c>
    </row>
    <row r="68391" spans="1:13" hidden="1" x14ac:dyDescent="0.25">
      <c r="A68391" s="3">
        <v>41933</v>
      </c>
      <c r="B68391" s="16">
        <v>0</v>
      </c>
      <c r="C68391">
        <v>38979.56</v>
      </c>
      <c r="D68391">
        <v>38175.97</v>
      </c>
      <c r="E68391">
        <v>0</v>
      </c>
      <c r="F68391">
        <v>0</v>
      </c>
      <c r="G68391" s="3">
        <v>45110</v>
      </c>
      <c r="H68391">
        <v>2148</v>
      </c>
      <c r="I68391">
        <v>0</v>
      </c>
      <c r="J68391">
        <v>0</v>
      </c>
      <c r="K68391">
        <v>0</v>
      </c>
      <c r="L68391">
        <v>35</v>
      </c>
      <c r="M68391" t="s">
        <v>227</v>
      </c>
    </row>
    <row r="68392" spans="1:13" hidden="1" x14ac:dyDescent="0.25">
      <c r="A68392" s="3">
        <v>41933</v>
      </c>
      <c r="B68392" s="16">
        <v>500</v>
      </c>
      <c r="C68392">
        <v>54870.54</v>
      </c>
      <c r="D68392">
        <v>54311.18</v>
      </c>
      <c r="E68392">
        <v>11.9</v>
      </c>
      <c r="F68392">
        <v>11.9</v>
      </c>
      <c r="G68392" s="3">
        <v>43922</v>
      </c>
      <c r="H68392">
        <v>1344</v>
      </c>
      <c r="I68392">
        <v>11.9</v>
      </c>
      <c r="J68392">
        <v>11.9</v>
      </c>
      <c r="K68392">
        <v>1</v>
      </c>
      <c r="L68392">
        <v>25</v>
      </c>
      <c r="M68392" t="s">
        <v>230</v>
      </c>
    </row>
    <row r="68393" spans="1:13" hidden="1" x14ac:dyDescent="0.25">
      <c r="A68393" s="3">
        <v>41933</v>
      </c>
      <c r="B68393" s="16">
        <v>1415</v>
      </c>
      <c r="C68393">
        <v>52075.49</v>
      </c>
      <c r="D68393">
        <v>51511.73</v>
      </c>
      <c r="E68393">
        <v>11.91</v>
      </c>
      <c r="F68393">
        <v>11.9</v>
      </c>
      <c r="G68393" s="3">
        <v>44105</v>
      </c>
      <c r="H68393">
        <v>1469</v>
      </c>
      <c r="I68393">
        <v>11.91</v>
      </c>
      <c r="J68393">
        <v>11.9</v>
      </c>
      <c r="K68393">
        <v>8</v>
      </c>
      <c r="L68393">
        <v>27</v>
      </c>
      <c r="M68393" t="s">
        <v>196</v>
      </c>
    </row>
    <row r="68394" spans="1:13" hidden="1" x14ac:dyDescent="0.25">
      <c r="A68394" s="3">
        <v>41933</v>
      </c>
      <c r="B68394" s="16">
        <v>5</v>
      </c>
      <c r="C68394">
        <v>60861.09</v>
      </c>
      <c r="D68394">
        <v>60409.52</v>
      </c>
      <c r="E68394">
        <v>12.1</v>
      </c>
      <c r="F68394">
        <v>12.1</v>
      </c>
      <c r="G68394" s="3">
        <v>43556</v>
      </c>
      <c r="H68394">
        <v>1094</v>
      </c>
      <c r="I68394">
        <v>12.1</v>
      </c>
      <c r="J68394">
        <v>12.1</v>
      </c>
      <c r="K68394">
        <v>1</v>
      </c>
      <c r="L68394">
        <v>21</v>
      </c>
      <c r="M68394" t="s">
        <v>232</v>
      </c>
    </row>
    <row r="68395" spans="1:13" hidden="1" x14ac:dyDescent="0.25">
      <c r="A68395" s="3">
        <v>41933</v>
      </c>
      <c r="B68395" s="16">
        <v>30</v>
      </c>
      <c r="C68395">
        <v>59347.5</v>
      </c>
      <c r="D68395">
        <v>58894.45</v>
      </c>
      <c r="E68395">
        <v>12.04</v>
      </c>
      <c r="F68395">
        <v>12.04</v>
      </c>
      <c r="G68395" s="3">
        <v>43647</v>
      </c>
      <c r="H68395">
        <v>1156</v>
      </c>
      <c r="I68395">
        <v>12.04</v>
      </c>
      <c r="J68395">
        <v>12.04</v>
      </c>
      <c r="K68395">
        <v>3</v>
      </c>
      <c r="L68395">
        <v>22</v>
      </c>
      <c r="M68395" t="s">
        <v>223</v>
      </c>
    </row>
    <row r="68396" spans="1:13" hidden="1" x14ac:dyDescent="0.25">
      <c r="A68396" s="3">
        <v>41933</v>
      </c>
      <c r="B68396" s="16">
        <v>15</v>
      </c>
      <c r="C68396">
        <v>64105.75</v>
      </c>
      <c r="D68396">
        <v>63761.36</v>
      </c>
      <c r="E68396">
        <v>12.15</v>
      </c>
      <c r="F68396">
        <v>12.15</v>
      </c>
      <c r="G68396" s="3">
        <v>43374</v>
      </c>
      <c r="H68396">
        <v>975</v>
      </c>
      <c r="I68396">
        <v>12.15</v>
      </c>
      <c r="J68396">
        <v>12.15</v>
      </c>
      <c r="K68396">
        <v>3</v>
      </c>
      <c r="L68396">
        <v>19</v>
      </c>
      <c r="M68396" t="s">
        <v>216</v>
      </c>
    </row>
    <row r="68397" spans="1:13" hidden="1" x14ac:dyDescent="0.25">
      <c r="A68397" s="3">
        <v>41933</v>
      </c>
      <c r="B68397" s="16">
        <v>0</v>
      </c>
      <c r="C68397">
        <v>57779.49</v>
      </c>
      <c r="D68397">
        <v>57320.800000000003</v>
      </c>
      <c r="E68397">
        <v>0</v>
      </c>
      <c r="F68397">
        <v>0</v>
      </c>
      <c r="G68397" s="3">
        <v>43739</v>
      </c>
      <c r="H68397">
        <v>1221</v>
      </c>
      <c r="I68397">
        <v>0</v>
      </c>
      <c r="J68397">
        <v>0</v>
      </c>
      <c r="K68397">
        <v>0</v>
      </c>
      <c r="L68397">
        <v>23</v>
      </c>
      <c r="M68397" t="s">
        <v>231</v>
      </c>
    </row>
    <row r="68398" spans="1:13" hidden="1" x14ac:dyDescent="0.25">
      <c r="A68398" s="3">
        <v>41933</v>
      </c>
      <c r="B68398" s="16">
        <v>355</v>
      </c>
      <c r="C68398">
        <v>53500.86</v>
      </c>
      <c r="D68398">
        <v>52850.66</v>
      </c>
      <c r="E68398">
        <v>11.87</v>
      </c>
      <c r="F68398">
        <v>11.92</v>
      </c>
      <c r="G68398" s="3">
        <v>44013</v>
      </c>
      <c r="H68398">
        <v>1405</v>
      </c>
      <c r="I68398">
        <v>11.92</v>
      </c>
      <c r="J68398">
        <v>11.87</v>
      </c>
      <c r="K68398">
        <v>2</v>
      </c>
      <c r="L68398">
        <v>26</v>
      </c>
      <c r="M68398" t="s">
        <v>211</v>
      </c>
    </row>
    <row r="68399" spans="1:13" hidden="1" x14ac:dyDescent="0.25">
      <c r="A68399" s="3">
        <v>41933</v>
      </c>
      <c r="B68399" s="16">
        <v>475</v>
      </c>
      <c r="C68399">
        <v>45774.96</v>
      </c>
      <c r="D68399">
        <v>45047.33</v>
      </c>
      <c r="E68399">
        <v>11.88</v>
      </c>
      <c r="F68399">
        <v>11.82</v>
      </c>
      <c r="G68399" s="3">
        <v>44564</v>
      </c>
      <c r="H68399">
        <v>1776</v>
      </c>
      <c r="I68399">
        <v>11.88</v>
      </c>
      <c r="J68399">
        <v>11.7</v>
      </c>
      <c r="K68399">
        <v>71</v>
      </c>
      <c r="L68399">
        <v>32</v>
      </c>
      <c r="M68399" t="s">
        <v>145</v>
      </c>
    </row>
    <row r="68400" spans="1:13" hidden="1" x14ac:dyDescent="0.25">
      <c r="A68400" s="3">
        <v>41933</v>
      </c>
      <c r="B68400" s="16">
        <v>1260</v>
      </c>
      <c r="C68400">
        <v>71501.179999999993</v>
      </c>
      <c r="D68400">
        <v>71373.440000000002</v>
      </c>
      <c r="E68400">
        <v>12.35</v>
      </c>
      <c r="F68400">
        <v>12.16</v>
      </c>
      <c r="G68400" s="3">
        <v>43010</v>
      </c>
      <c r="H68400">
        <v>730</v>
      </c>
      <c r="I68400">
        <v>12.35</v>
      </c>
      <c r="J68400">
        <v>12.16</v>
      </c>
      <c r="K68400">
        <v>14</v>
      </c>
      <c r="L68400">
        <v>15</v>
      </c>
      <c r="M68400" t="s">
        <v>208</v>
      </c>
    </row>
    <row r="68401" spans="1:13" hidden="1" x14ac:dyDescent="0.25">
      <c r="A68401" s="3">
        <v>41933</v>
      </c>
      <c r="B68401" s="16">
        <v>0</v>
      </c>
      <c r="C68401">
        <v>67758.11</v>
      </c>
      <c r="D68401">
        <v>67564.89</v>
      </c>
      <c r="E68401">
        <v>0</v>
      </c>
      <c r="F68401">
        <v>0</v>
      </c>
      <c r="G68401" s="3">
        <v>43192</v>
      </c>
      <c r="H68401">
        <v>849</v>
      </c>
      <c r="I68401">
        <v>0</v>
      </c>
      <c r="J68401">
        <v>0</v>
      </c>
      <c r="K68401">
        <v>0</v>
      </c>
      <c r="L68401">
        <v>17</v>
      </c>
      <c r="M68401" t="s">
        <v>213</v>
      </c>
    </row>
    <row r="68402" spans="1:13" hidden="1" x14ac:dyDescent="0.25">
      <c r="A68402" s="3">
        <v>41933</v>
      </c>
      <c r="B68402" s="16">
        <v>10</v>
      </c>
      <c r="C68402">
        <v>36930.67</v>
      </c>
      <c r="D68402">
        <v>36105.410000000003</v>
      </c>
      <c r="E68402">
        <v>11.79</v>
      </c>
      <c r="F68402">
        <v>11.71</v>
      </c>
      <c r="G68402" s="3">
        <v>45293</v>
      </c>
      <c r="H68402">
        <v>2271</v>
      </c>
      <c r="I68402">
        <v>11.79</v>
      </c>
      <c r="J68402">
        <v>11.71</v>
      </c>
      <c r="K68402">
        <v>2</v>
      </c>
      <c r="L68402">
        <v>36</v>
      </c>
      <c r="M68402" t="s">
        <v>194</v>
      </c>
    </row>
    <row r="68403" spans="1:13" hidden="1" x14ac:dyDescent="0.25">
      <c r="A68403" s="3">
        <v>41933</v>
      </c>
      <c r="B68403" s="16">
        <v>2250</v>
      </c>
      <c r="C68403">
        <v>33153.46</v>
      </c>
      <c r="D68403">
        <v>32232.01</v>
      </c>
      <c r="E68403">
        <v>11.98</v>
      </c>
      <c r="F68403">
        <v>11.8</v>
      </c>
      <c r="G68403" s="3">
        <v>45659</v>
      </c>
      <c r="H68403">
        <v>2520</v>
      </c>
      <c r="I68403">
        <v>11.98</v>
      </c>
      <c r="J68403">
        <v>11.7</v>
      </c>
      <c r="K68403">
        <v>42</v>
      </c>
      <c r="L68403">
        <v>38</v>
      </c>
      <c r="M68403" t="s">
        <v>189</v>
      </c>
    </row>
    <row r="68404" spans="1:13" hidden="1" x14ac:dyDescent="0.25">
      <c r="A68404" s="3">
        <v>41933</v>
      </c>
      <c r="B68404" s="16">
        <v>575</v>
      </c>
      <c r="C68404">
        <v>75619.73</v>
      </c>
      <c r="D68404">
        <v>75557.41</v>
      </c>
      <c r="E68404">
        <v>12.37</v>
      </c>
      <c r="F68404">
        <v>12.17</v>
      </c>
      <c r="G68404" s="3">
        <v>42828</v>
      </c>
      <c r="H68404">
        <v>605</v>
      </c>
      <c r="I68404">
        <v>12.37</v>
      </c>
      <c r="J68404">
        <v>12.17</v>
      </c>
      <c r="K68404">
        <v>30</v>
      </c>
      <c r="L68404">
        <v>13</v>
      </c>
      <c r="M68404" t="s">
        <v>192</v>
      </c>
    </row>
    <row r="68405" spans="1:13" hidden="1" x14ac:dyDescent="0.25">
      <c r="A68405" s="3">
        <v>41933</v>
      </c>
      <c r="B68405" s="16">
        <v>750</v>
      </c>
      <c r="C68405">
        <v>56302.19</v>
      </c>
      <c r="D68405">
        <v>55837</v>
      </c>
      <c r="E68405">
        <v>12.08</v>
      </c>
      <c r="F68405">
        <v>11.92</v>
      </c>
      <c r="G68405" s="3">
        <v>43832</v>
      </c>
      <c r="H68405">
        <v>1282</v>
      </c>
      <c r="I68405">
        <v>12.08</v>
      </c>
      <c r="J68405">
        <v>11.89</v>
      </c>
      <c r="K68405">
        <v>30</v>
      </c>
      <c r="L68405">
        <v>24</v>
      </c>
      <c r="M68405" t="s">
        <v>179</v>
      </c>
    </row>
    <row r="68406" spans="1:13" hidden="1" x14ac:dyDescent="0.25">
      <c r="A68406" s="3">
        <v>41933</v>
      </c>
      <c r="B68406" s="16">
        <v>5305</v>
      </c>
      <c r="C68406">
        <v>97023.77</v>
      </c>
      <c r="D68406">
        <v>97019.87</v>
      </c>
      <c r="E68406">
        <v>11.18</v>
      </c>
      <c r="F68406">
        <v>11.17</v>
      </c>
      <c r="G68406" s="3">
        <v>42037</v>
      </c>
      <c r="H68406">
        <v>69</v>
      </c>
      <c r="I68406">
        <v>11.18</v>
      </c>
      <c r="J68406">
        <v>11.17</v>
      </c>
      <c r="K68406">
        <v>16</v>
      </c>
      <c r="L68406">
        <v>4</v>
      </c>
      <c r="M68406" t="s">
        <v>249</v>
      </c>
    </row>
    <row r="68407" spans="1:13" hidden="1" x14ac:dyDescent="0.25">
      <c r="A68407" s="3">
        <v>41933</v>
      </c>
      <c r="B68407" s="16">
        <v>14200</v>
      </c>
      <c r="C68407">
        <v>73588.06</v>
      </c>
      <c r="D68407">
        <v>73503.429999999993</v>
      </c>
      <c r="E68407">
        <v>12.35</v>
      </c>
      <c r="F68407">
        <v>12.16</v>
      </c>
      <c r="G68407" s="3">
        <v>42919</v>
      </c>
      <c r="H68407">
        <v>666</v>
      </c>
      <c r="I68407">
        <v>12.35</v>
      </c>
      <c r="J68407">
        <v>12.15</v>
      </c>
      <c r="K68407">
        <v>149</v>
      </c>
      <c r="L68407">
        <v>14</v>
      </c>
      <c r="M68407" t="s">
        <v>207</v>
      </c>
    </row>
    <row r="68408" spans="1:13" hidden="1" x14ac:dyDescent="0.25">
      <c r="A68408" s="3">
        <v>41933</v>
      </c>
      <c r="B68408" s="16">
        <v>6010</v>
      </c>
      <c r="C68408">
        <v>62471.67</v>
      </c>
      <c r="D68408">
        <v>62126.18</v>
      </c>
      <c r="E68408">
        <v>12.27</v>
      </c>
      <c r="F68408">
        <v>12.14</v>
      </c>
      <c r="G68408" s="3">
        <v>43467</v>
      </c>
      <c r="H68408">
        <v>1034</v>
      </c>
      <c r="I68408">
        <v>12.31</v>
      </c>
      <c r="J68408">
        <v>12.07</v>
      </c>
      <c r="K68408">
        <v>477</v>
      </c>
      <c r="L68408">
        <v>20</v>
      </c>
      <c r="M68408" t="s">
        <v>168</v>
      </c>
    </row>
    <row r="68409" spans="1:13" hidden="1" x14ac:dyDescent="0.25">
      <c r="A68409" s="3">
        <v>41933</v>
      </c>
      <c r="B68409" s="16">
        <v>7040</v>
      </c>
      <c r="C68409">
        <v>79968.97</v>
      </c>
      <c r="D68409">
        <v>79862</v>
      </c>
      <c r="E68409">
        <v>12.4</v>
      </c>
      <c r="F68409">
        <v>12.26</v>
      </c>
      <c r="G68409" s="3">
        <v>42646</v>
      </c>
      <c r="H68409">
        <v>482</v>
      </c>
      <c r="I68409">
        <v>12.4</v>
      </c>
      <c r="J68409">
        <v>12.21</v>
      </c>
      <c r="K68409">
        <v>75</v>
      </c>
      <c r="L68409">
        <v>11</v>
      </c>
      <c r="M68409" t="s">
        <v>202</v>
      </c>
    </row>
    <row r="68410" spans="1:13" hidden="1" x14ac:dyDescent="0.25">
      <c r="A68410" s="3">
        <v>41933</v>
      </c>
      <c r="B68410" s="16">
        <v>17545</v>
      </c>
      <c r="C68410">
        <v>41124.370000000003</v>
      </c>
      <c r="D68410">
        <v>40350.85</v>
      </c>
      <c r="E68410">
        <v>11.85</v>
      </c>
      <c r="F68410">
        <v>11.86</v>
      </c>
      <c r="G68410" s="3">
        <v>44928</v>
      </c>
      <c r="H68410">
        <v>2025</v>
      </c>
      <c r="I68410">
        <v>11.95</v>
      </c>
      <c r="J68410">
        <v>11.7</v>
      </c>
      <c r="K68410">
        <v>688</v>
      </c>
      <c r="L68410">
        <v>34</v>
      </c>
      <c r="M68410" t="s">
        <v>195</v>
      </c>
    </row>
    <row r="68411" spans="1:13" hidden="1" x14ac:dyDescent="0.25">
      <c r="A68411" s="3">
        <v>41933</v>
      </c>
      <c r="B68411" s="16">
        <v>15755</v>
      </c>
      <c r="C68411">
        <v>89891.59</v>
      </c>
      <c r="D68411">
        <v>89887.53</v>
      </c>
      <c r="E68411">
        <v>11.99</v>
      </c>
      <c r="F68411">
        <v>11.95</v>
      </c>
      <c r="G68411" s="3">
        <v>42278</v>
      </c>
      <c r="H68411">
        <v>234</v>
      </c>
      <c r="I68411">
        <v>11.99</v>
      </c>
      <c r="J68411">
        <v>11.94</v>
      </c>
      <c r="K68411">
        <v>26</v>
      </c>
      <c r="L68411">
        <v>7</v>
      </c>
      <c r="M68411" t="s">
        <v>187</v>
      </c>
    </row>
    <row r="68412" spans="1:13" hidden="1" x14ac:dyDescent="0.25">
      <c r="A68412" s="3">
        <v>41933</v>
      </c>
      <c r="B68412" s="16">
        <v>9245</v>
      </c>
      <c r="C68412">
        <v>65879.570000000007</v>
      </c>
      <c r="D68412">
        <v>65645.509999999995</v>
      </c>
      <c r="E68412">
        <v>12.32</v>
      </c>
      <c r="F68412">
        <v>12.16</v>
      </c>
      <c r="G68412" s="3">
        <v>43283</v>
      </c>
      <c r="H68412">
        <v>912</v>
      </c>
      <c r="I68412">
        <v>12.32</v>
      </c>
      <c r="J68412">
        <v>12.15</v>
      </c>
      <c r="K68412">
        <v>46</v>
      </c>
      <c r="L68412">
        <v>18</v>
      </c>
      <c r="M68412" t="s">
        <v>212</v>
      </c>
    </row>
    <row r="68413" spans="1:13" hidden="1" x14ac:dyDescent="0.25">
      <c r="A68413" s="3">
        <v>41933</v>
      </c>
      <c r="B68413" s="16">
        <v>5280</v>
      </c>
      <c r="C68413">
        <v>84798.25</v>
      </c>
      <c r="D68413">
        <v>84802.240000000005</v>
      </c>
      <c r="E68413">
        <v>12.33</v>
      </c>
      <c r="F68413">
        <v>12.16</v>
      </c>
      <c r="G68413" s="3">
        <v>42461</v>
      </c>
      <c r="H68413">
        <v>354</v>
      </c>
      <c r="I68413">
        <v>12.33</v>
      </c>
      <c r="J68413">
        <v>12.16</v>
      </c>
      <c r="K68413">
        <v>65</v>
      </c>
      <c r="L68413">
        <v>9</v>
      </c>
      <c r="M68413" t="s">
        <v>201</v>
      </c>
    </row>
    <row r="68414" spans="1:13" hidden="1" x14ac:dyDescent="0.25">
      <c r="A68414" s="3">
        <v>41933</v>
      </c>
      <c r="B68414" s="16">
        <v>222725</v>
      </c>
      <c r="C68414">
        <v>50856.97</v>
      </c>
      <c r="D68414">
        <v>50243.9</v>
      </c>
      <c r="E68414">
        <v>11.97</v>
      </c>
      <c r="F68414">
        <v>11.86</v>
      </c>
      <c r="G68414" s="3">
        <v>44200</v>
      </c>
      <c r="H68414">
        <v>1529</v>
      </c>
      <c r="I68414">
        <v>12.02</v>
      </c>
      <c r="J68414">
        <v>11.75</v>
      </c>
      <c r="K68414">
        <v>6515</v>
      </c>
      <c r="L68414">
        <v>28</v>
      </c>
      <c r="M68414" t="s">
        <v>178</v>
      </c>
    </row>
    <row r="68415" spans="1:13" hidden="1" x14ac:dyDescent="0.25">
      <c r="A68415" s="3">
        <v>41933</v>
      </c>
      <c r="B68415" s="16">
        <v>12815</v>
      </c>
      <c r="C68415">
        <v>99633.1</v>
      </c>
      <c r="D68415">
        <v>99632.79</v>
      </c>
      <c r="E68415">
        <v>10.9</v>
      </c>
      <c r="F68415">
        <v>10.89</v>
      </c>
      <c r="G68415" s="3">
        <v>41946</v>
      </c>
      <c r="H68415">
        <v>9</v>
      </c>
      <c r="I68415">
        <v>10.9</v>
      </c>
      <c r="J68415">
        <v>10.85</v>
      </c>
      <c r="K68415">
        <v>93</v>
      </c>
      <c r="L68415">
        <v>1</v>
      </c>
      <c r="M68415" t="s">
        <v>247</v>
      </c>
    </row>
    <row r="68416" spans="1:13" hidden="1" x14ac:dyDescent="0.25">
      <c r="A68416" s="3">
        <v>41933</v>
      </c>
      <c r="B68416" s="16">
        <v>11803</v>
      </c>
      <c r="C68416">
        <v>82375.199999999997</v>
      </c>
      <c r="D68416">
        <v>82329.62</v>
      </c>
      <c r="E68416">
        <v>12.36</v>
      </c>
      <c r="F68416">
        <v>12.21</v>
      </c>
      <c r="G68416" s="3">
        <v>42552</v>
      </c>
      <c r="H68416">
        <v>417</v>
      </c>
      <c r="I68416">
        <v>12.37</v>
      </c>
      <c r="J68416">
        <v>12.19</v>
      </c>
      <c r="K68416">
        <v>290</v>
      </c>
      <c r="L68416">
        <v>10</v>
      </c>
      <c r="M68416" t="s">
        <v>186</v>
      </c>
    </row>
    <row r="68417" spans="1:13" hidden="1" x14ac:dyDescent="0.25">
      <c r="A68417" s="3">
        <v>41933</v>
      </c>
      <c r="B68417" s="16">
        <v>19075</v>
      </c>
      <c r="C68417">
        <v>98816.77</v>
      </c>
      <c r="D68417">
        <v>98814.720000000001</v>
      </c>
      <c r="E68417">
        <v>10.917999999999999</v>
      </c>
      <c r="F68417">
        <v>10.917</v>
      </c>
      <c r="G68417" s="3">
        <v>41974</v>
      </c>
      <c r="H68417">
        <v>28</v>
      </c>
      <c r="I68417">
        <v>10.917999999999999</v>
      </c>
      <c r="J68417">
        <v>10.9</v>
      </c>
      <c r="K68417">
        <v>95</v>
      </c>
      <c r="L68417">
        <v>2</v>
      </c>
      <c r="M68417" t="s">
        <v>248</v>
      </c>
    </row>
    <row r="68418" spans="1:13" hidden="1" x14ac:dyDescent="0.25">
      <c r="A68418" s="3">
        <v>41933</v>
      </c>
      <c r="B68418" s="16">
        <v>41175</v>
      </c>
      <c r="C68418">
        <v>69650.16</v>
      </c>
      <c r="D68418">
        <v>69475.64</v>
      </c>
      <c r="E68418">
        <v>12.33</v>
      </c>
      <c r="F68418">
        <v>12.18</v>
      </c>
      <c r="G68418" s="3">
        <v>43102</v>
      </c>
      <c r="H68418">
        <v>789</v>
      </c>
      <c r="I68418">
        <v>12.38</v>
      </c>
      <c r="J68418">
        <v>12.12</v>
      </c>
      <c r="K68418">
        <v>1975</v>
      </c>
      <c r="L68418">
        <v>16</v>
      </c>
      <c r="M68418" t="s">
        <v>150</v>
      </c>
    </row>
    <row r="68419" spans="1:13" hidden="1" x14ac:dyDescent="0.25">
      <c r="A68419" s="3">
        <v>41933</v>
      </c>
      <c r="B68419" s="16">
        <v>60920</v>
      </c>
      <c r="C68419">
        <v>92693.96</v>
      </c>
      <c r="D68419">
        <v>92696.75</v>
      </c>
      <c r="E68419">
        <v>11.76</v>
      </c>
      <c r="F68419">
        <v>11.68</v>
      </c>
      <c r="G68419" s="3">
        <v>42186</v>
      </c>
      <c r="H68419">
        <v>170</v>
      </c>
      <c r="I68419">
        <v>11.76</v>
      </c>
      <c r="J68419">
        <v>11.66</v>
      </c>
      <c r="K68419">
        <v>380</v>
      </c>
      <c r="L68419">
        <v>6</v>
      </c>
      <c r="M68419" t="s">
        <v>171</v>
      </c>
    </row>
    <row r="68420" spans="1:13" hidden="1" x14ac:dyDescent="0.25">
      <c r="A68420" s="3">
        <v>41933</v>
      </c>
      <c r="B68420" s="16">
        <v>392190</v>
      </c>
      <c r="C68420">
        <v>77800.17</v>
      </c>
      <c r="D68420">
        <v>77773.39</v>
      </c>
      <c r="E68420">
        <v>12.35</v>
      </c>
      <c r="F68420">
        <v>12.18</v>
      </c>
      <c r="G68420" s="3">
        <v>42737</v>
      </c>
      <c r="H68420">
        <v>543</v>
      </c>
      <c r="I68420">
        <v>12.4</v>
      </c>
      <c r="J68420">
        <v>12.15</v>
      </c>
      <c r="K68420">
        <v>8261</v>
      </c>
      <c r="L68420">
        <v>12</v>
      </c>
      <c r="M68420" t="s">
        <v>119</v>
      </c>
    </row>
    <row r="68421" spans="1:13" hidden="1" x14ac:dyDescent="0.25">
      <c r="A68421" s="3">
        <v>41933</v>
      </c>
      <c r="B68421" s="16">
        <v>92539</v>
      </c>
      <c r="C68421">
        <v>95305.61</v>
      </c>
      <c r="D68421">
        <v>95303.79</v>
      </c>
      <c r="E68421">
        <v>11.45</v>
      </c>
      <c r="F68421">
        <v>11.43</v>
      </c>
      <c r="G68421" s="3">
        <v>42095</v>
      </c>
      <c r="H68421">
        <v>109</v>
      </c>
      <c r="I68421">
        <v>11.49</v>
      </c>
      <c r="J68421">
        <v>11.41</v>
      </c>
      <c r="K68421">
        <v>391</v>
      </c>
      <c r="L68421">
        <v>5</v>
      </c>
      <c r="M68421" t="s">
        <v>169</v>
      </c>
    </row>
    <row r="68422" spans="1:13" hidden="1" x14ac:dyDescent="0.25">
      <c r="A68422" s="3">
        <v>41933</v>
      </c>
      <c r="B68422" s="16">
        <v>281105</v>
      </c>
      <c r="C68422">
        <v>87270.74</v>
      </c>
      <c r="D68422">
        <v>87293.17</v>
      </c>
      <c r="E68422">
        <v>12.14</v>
      </c>
      <c r="F68422">
        <v>12.06</v>
      </c>
      <c r="G68422" s="3">
        <v>42373</v>
      </c>
      <c r="H68422">
        <v>294</v>
      </c>
      <c r="I68422">
        <v>12.23</v>
      </c>
      <c r="J68422">
        <v>12.05</v>
      </c>
      <c r="K68422">
        <v>2964</v>
      </c>
      <c r="L68422">
        <v>8</v>
      </c>
      <c r="M68422" t="s">
        <v>122</v>
      </c>
    </row>
    <row r="68423" spans="1:13" hidden="1" x14ac:dyDescent="0.25">
      <c r="A68423" s="3">
        <v>41933</v>
      </c>
      <c r="B68423" s="16">
        <v>133765</v>
      </c>
      <c r="C68423">
        <v>97906.8</v>
      </c>
      <c r="D68423">
        <v>97901.53</v>
      </c>
      <c r="E68423">
        <v>11.04</v>
      </c>
      <c r="F68423">
        <v>11.048</v>
      </c>
      <c r="G68423" s="3">
        <v>42006</v>
      </c>
      <c r="H68423">
        <v>48</v>
      </c>
      <c r="I68423">
        <v>11.06</v>
      </c>
      <c r="J68423">
        <v>11.04</v>
      </c>
      <c r="K68423">
        <v>396</v>
      </c>
      <c r="L68423">
        <v>3</v>
      </c>
      <c r="M68423" t="s">
        <v>131</v>
      </c>
    </row>
    <row r="68424" spans="1:13" hidden="1" x14ac:dyDescent="0.25">
      <c r="A68424" s="3">
        <v>41934</v>
      </c>
      <c r="B68424" s="16">
        <v>0</v>
      </c>
      <c r="C68424">
        <v>28831.67</v>
      </c>
      <c r="D68424">
        <v>28461.13</v>
      </c>
      <c r="E68424">
        <v>0</v>
      </c>
      <c r="F68424">
        <v>0</v>
      </c>
      <c r="G68424" s="3">
        <v>46024</v>
      </c>
      <c r="H68424">
        <v>2768</v>
      </c>
      <c r="I68424">
        <v>0</v>
      </c>
      <c r="J68424">
        <v>0</v>
      </c>
      <c r="K68424">
        <v>0</v>
      </c>
      <c r="L68424">
        <v>39</v>
      </c>
      <c r="M68424" t="s">
        <v>241</v>
      </c>
    </row>
    <row r="68425" spans="1:13" hidden="1" x14ac:dyDescent="0.25">
      <c r="A68425" s="3">
        <v>41934</v>
      </c>
      <c r="B68425" s="16">
        <v>0</v>
      </c>
      <c r="C68425">
        <v>34174.07</v>
      </c>
      <c r="D68425">
        <v>33800.31</v>
      </c>
      <c r="E68425">
        <v>0</v>
      </c>
      <c r="F68425">
        <v>0</v>
      </c>
      <c r="G68425" s="3">
        <v>45474</v>
      </c>
      <c r="H68425">
        <v>2393</v>
      </c>
      <c r="I68425">
        <v>0</v>
      </c>
      <c r="J68425">
        <v>0</v>
      </c>
      <c r="K68425">
        <v>0</v>
      </c>
      <c r="L68425">
        <v>37</v>
      </c>
      <c r="M68425" t="s">
        <v>226</v>
      </c>
    </row>
    <row r="68426" spans="1:13" hidden="1" x14ac:dyDescent="0.25">
      <c r="A68426" s="3">
        <v>41934</v>
      </c>
      <c r="B68426" s="16">
        <v>0</v>
      </c>
      <c r="C68426">
        <v>46316.91</v>
      </c>
      <c r="D68426">
        <v>46098.49</v>
      </c>
      <c r="E68426">
        <v>0</v>
      </c>
      <c r="F68426">
        <v>0</v>
      </c>
      <c r="G68426" s="3">
        <v>44470</v>
      </c>
      <c r="H68426">
        <v>1714</v>
      </c>
      <c r="I68426">
        <v>0</v>
      </c>
      <c r="J68426">
        <v>0</v>
      </c>
      <c r="K68426">
        <v>0</v>
      </c>
      <c r="L68426">
        <v>31</v>
      </c>
      <c r="M68426" t="s">
        <v>228</v>
      </c>
    </row>
    <row r="68427" spans="1:13" hidden="1" x14ac:dyDescent="0.25">
      <c r="A68427" s="3">
        <v>41934</v>
      </c>
      <c r="B68427" s="16">
        <v>0</v>
      </c>
      <c r="C68427">
        <v>20692.52</v>
      </c>
      <c r="D68427">
        <v>20356.05</v>
      </c>
      <c r="E68427">
        <v>0</v>
      </c>
      <c r="F68427">
        <v>0</v>
      </c>
      <c r="G68427" s="3">
        <v>47120</v>
      </c>
      <c r="H68427">
        <v>3507</v>
      </c>
      <c r="I68427">
        <v>0</v>
      </c>
      <c r="J68427">
        <v>0</v>
      </c>
      <c r="K68427">
        <v>0</v>
      </c>
      <c r="L68427">
        <v>40</v>
      </c>
      <c r="M68427" t="s">
        <v>246</v>
      </c>
    </row>
    <row r="68428" spans="1:13" hidden="1" x14ac:dyDescent="0.25">
      <c r="A68428" s="3">
        <v>41934</v>
      </c>
      <c r="B68428" s="16">
        <v>0</v>
      </c>
      <c r="C68428">
        <v>42679.18</v>
      </c>
      <c r="D68428">
        <v>42386.5</v>
      </c>
      <c r="E68428">
        <v>0</v>
      </c>
      <c r="F68428">
        <v>0</v>
      </c>
      <c r="G68428" s="3">
        <v>44743</v>
      </c>
      <c r="H68428">
        <v>1898</v>
      </c>
      <c r="I68428">
        <v>0</v>
      </c>
      <c r="J68428">
        <v>0</v>
      </c>
      <c r="K68428">
        <v>0</v>
      </c>
      <c r="L68428">
        <v>33</v>
      </c>
      <c r="M68428" t="s">
        <v>221</v>
      </c>
    </row>
    <row r="68429" spans="1:13" hidden="1" x14ac:dyDescent="0.25">
      <c r="A68429" s="3">
        <v>41934</v>
      </c>
      <c r="B68429" s="16">
        <v>0</v>
      </c>
      <c r="C68429">
        <v>48947.88</v>
      </c>
      <c r="D68429">
        <v>48745.2</v>
      </c>
      <c r="E68429">
        <v>0</v>
      </c>
      <c r="F68429">
        <v>0</v>
      </c>
      <c r="G68429" s="3">
        <v>44287</v>
      </c>
      <c r="H68429">
        <v>1588</v>
      </c>
      <c r="I68429">
        <v>0</v>
      </c>
      <c r="J68429">
        <v>0</v>
      </c>
      <c r="K68429">
        <v>0</v>
      </c>
      <c r="L68429">
        <v>29</v>
      </c>
      <c r="M68429" t="s">
        <v>229</v>
      </c>
    </row>
    <row r="68430" spans="1:13" hidden="1" x14ac:dyDescent="0.25">
      <c r="A68430" s="3">
        <v>41934</v>
      </c>
      <c r="B68430" s="16">
        <v>0</v>
      </c>
      <c r="C68430">
        <v>47646.42</v>
      </c>
      <c r="D68430">
        <v>47435.83</v>
      </c>
      <c r="E68430">
        <v>0</v>
      </c>
      <c r="F68430">
        <v>0</v>
      </c>
      <c r="G68430" s="3">
        <v>44378</v>
      </c>
      <c r="H68430">
        <v>1650</v>
      </c>
      <c r="I68430">
        <v>0</v>
      </c>
      <c r="J68430">
        <v>0</v>
      </c>
      <c r="K68430">
        <v>0</v>
      </c>
      <c r="L68430">
        <v>30</v>
      </c>
      <c r="M68430" t="s">
        <v>222</v>
      </c>
    </row>
    <row r="68431" spans="1:13" hidden="1" x14ac:dyDescent="0.25">
      <c r="A68431" s="3">
        <v>41934</v>
      </c>
      <c r="B68431" s="16">
        <v>0</v>
      </c>
      <c r="C68431">
        <v>38191.56</v>
      </c>
      <c r="D68431">
        <v>37831.160000000003</v>
      </c>
      <c r="E68431">
        <v>0</v>
      </c>
      <c r="F68431">
        <v>0</v>
      </c>
      <c r="G68431" s="3">
        <v>45110</v>
      </c>
      <c r="H68431">
        <v>2147</v>
      </c>
      <c r="I68431">
        <v>0</v>
      </c>
      <c r="J68431">
        <v>0</v>
      </c>
      <c r="K68431">
        <v>0</v>
      </c>
      <c r="L68431">
        <v>35</v>
      </c>
      <c r="M68431" t="s">
        <v>227</v>
      </c>
    </row>
    <row r="68432" spans="1:13" hidden="1" x14ac:dyDescent="0.25">
      <c r="A68432" s="3">
        <v>41934</v>
      </c>
      <c r="B68432" s="16">
        <v>45</v>
      </c>
      <c r="C68432">
        <v>54333.36</v>
      </c>
      <c r="D68432">
        <v>54206.78</v>
      </c>
      <c r="E68432">
        <v>11.92</v>
      </c>
      <c r="F68432">
        <v>11.92</v>
      </c>
      <c r="G68432" s="3">
        <v>43922</v>
      </c>
      <c r="H68432">
        <v>1343</v>
      </c>
      <c r="I68432">
        <v>11.92</v>
      </c>
      <c r="J68432">
        <v>11.92</v>
      </c>
      <c r="K68432">
        <v>1</v>
      </c>
      <c r="L68432">
        <v>25</v>
      </c>
      <c r="M68432" t="s">
        <v>230</v>
      </c>
    </row>
    <row r="68433" spans="1:13" hidden="1" x14ac:dyDescent="0.25">
      <c r="A68433" s="3">
        <v>41934</v>
      </c>
      <c r="B68433" s="16">
        <v>40</v>
      </c>
      <c r="C68433">
        <v>51532.77</v>
      </c>
      <c r="D68433">
        <v>51279.14</v>
      </c>
      <c r="E68433">
        <v>11.88</v>
      </c>
      <c r="F68433">
        <v>11.95</v>
      </c>
      <c r="G68433" s="3">
        <v>44105</v>
      </c>
      <c r="H68433">
        <v>1468</v>
      </c>
      <c r="I68433">
        <v>11.95</v>
      </c>
      <c r="J68433">
        <v>11.88</v>
      </c>
      <c r="K68433">
        <v>2</v>
      </c>
      <c r="L68433">
        <v>27</v>
      </c>
      <c r="M68433" t="s">
        <v>196</v>
      </c>
    </row>
    <row r="68434" spans="1:13" hidden="1" x14ac:dyDescent="0.25">
      <c r="A68434" s="3">
        <v>41934</v>
      </c>
      <c r="B68434" s="16">
        <v>120</v>
      </c>
      <c r="C68434">
        <v>60434.19</v>
      </c>
      <c r="D68434">
        <v>60294.5</v>
      </c>
      <c r="E68434">
        <v>12.07</v>
      </c>
      <c r="F68434">
        <v>12.16</v>
      </c>
      <c r="G68434" s="3">
        <v>43556</v>
      </c>
      <c r="H68434">
        <v>1093</v>
      </c>
      <c r="I68434">
        <v>12.16</v>
      </c>
      <c r="J68434">
        <v>12.07</v>
      </c>
      <c r="K68434">
        <v>2</v>
      </c>
      <c r="L68434">
        <v>21</v>
      </c>
      <c r="M68434" t="s">
        <v>232</v>
      </c>
    </row>
    <row r="68435" spans="1:13" hidden="1" x14ac:dyDescent="0.25">
      <c r="A68435" s="3">
        <v>41934</v>
      </c>
      <c r="B68435" s="16">
        <v>35</v>
      </c>
      <c r="C68435">
        <v>58918.5</v>
      </c>
      <c r="D68435">
        <v>58774.35</v>
      </c>
      <c r="E68435">
        <v>12.02</v>
      </c>
      <c r="F68435">
        <v>12.02</v>
      </c>
      <c r="G68435" s="3">
        <v>43647</v>
      </c>
      <c r="H68435">
        <v>1155</v>
      </c>
      <c r="I68435">
        <v>12.02</v>
      </c>
      <c r="J68435">
        <v>12.02</v>
      </c>
      <c r="K68435">
        <v>1</v>
      </c>
      <c r="L68435">
        <v>22</v>
      </c>
      <c r="M68435" t="s">
        <v>223</v>
      </c>
    </row>
    <row r="68436" spans="1:13" hidden="1" x14ac:dyDescent="0.25">
      <c r="A68436" s="3">
        <v>41934</v>
      </c>
      <c r="B68436" s="16">
        <v>90</v>
      </c>
      <c r="C68436">
        <v>63787.4</v>
      </c>
      <c r="D68436">
        <v>63745.8</v>
      </c>
      <c r="E68436">
        <v>12.14</v>
      </c>
      <c r="F68436">
        <v>12.17</v>
      </c>
      <c r="G68436" s="3">
        <v>43374</v>
      </c>
      <c r="H68436">
        <v>974</v>
      </c>
      <c r="I68436">
        <v>12.17</v>
      </c>
      <c r="J68436">
        <v>12.14</v>
      </c>
      <c r="K68436">
        <v>3</v>
      </c>
      <c r="L68436">
        <v>19</v>
      </c>
      <c r="M68436" t="s">
        <v>216</v>
      </c>
    </row>
    <row r="68437" spans="1:13" hidden="1" x14ac:dyDescent="0.25">
      <c r="A68437" s="3">
        <v>41934</v>
      </c>
      <c r="B68437" s="16">
        <v>530</v>
      </c>
      <c r="C68437">
        <v>57344.21</v>
      </c>
      <c r="D68437">
        <v>57195.69</v>
      </c>
      <c r="E68437">
        <v>11.99</v>
      </c>
      <c r="F68437">
        <v>11.99</v>
      </c>
      <c r="G68437" s="3">
        <v>43739</v>
      </c>
      <c r="H68437">
        <v>1220</v>
      </c>
      <c r="I68437">
        <v>11.99</v>
      </c>
      <c r="J68437">
        <v>11.99</v>
      </c>
      <c r="K68437">
        <v>1</v>
      </c>
      <c r="L68437">
        <v>23</v>
      </c>
      <c r="M68437" t="s">
        <v>231</v>
      </c>
    </row>
    <row r="68438" spans="1:13" hidden="1" x14ac:dyDescent="0.25">
      <c r="A68438" s="3">
        <v>41934</v>
      </c>
      <c r="B68438" s="16">
        <v>0</v>
      </c>
      <c r="C68438">
        <v>52872.24</v>
      </c>
      <c r="D68438">
        <v>52770.15</v>
      </c>
      <c r="E68438">
        <v>0</v>
      </c>
      <c r="F68438">
        <v>0</v>
      </c>
      <c r="G68438" s="3">
        <v>44013</v>
      </c>
      <c r="H68438">
        <v>1404</v>
      </c>
      <c r="I68438">
        <v>0</v>
      </c>
      <c r="J68438">
        <v>0</v>
      </c>
      <c r="K68438">
        <v>0</v>
      </c>
      <c r="L68438">
        <v>26</v>
      </c>
      <c r="M68438" t="s">
        <v>211</v>
      </c>
    </row>
    <row r="68439" spans="1:13" hidden="1" x14ac:dyDescent="0.25">
      <c r="A68439" s="3">
        <v>41934</v>
      </c>
      <c r="B68439" s="16">
        <v>20</v>
      </c>
      <c r="C68439">
        <v>45065.73</v>
      </c>
      <c r="D68439">
        <v>44836.85</v>
      </c>
      <c r="E68439">
        <v>11.9</v>
      </c>
      <c r="F68439">
        <v>11.85</v>
      </c>
      <c r="G68439" s="3">
        <v>44564</v>
      </c>
      <c r="H68439">
        <v>1775</v>
      </c>
      <c r="I68439">
        <v>11.9</v>
      </c>
      <c r="J68439">
        <v>11.84</v>
      </c>
      <c r="K68439">
        <v>4</v>
      </c>
      <c r="L68439">
        <v>32</v>
      </c>
      <c r="M68439" t="s">
        <v>145</v>
      </c>
    </row>
    <row r="68440" spans="1:13" hidden="1" x14ac:dyDescent="0.25">
      <c r="A68440" s="3">
        <v>41934</v>
      </c>
      <c r="B68440" s="16">
        <v>510</v>
      </c>
      <c r="C68440">
        <v>71402.59</v>
      </c>
      <c r="D68440">
        <v>71462.009999999995</v>
      </c>
      <c r="E68440">
        <v>12.06</v>
      </c>
      <c r="F68440">
        <v>12.14</v>
      </c>
      <c r="G68440" s="3">
        <v>43010</v>
      </c>
      <c r="H68440">
        <v>729</v>
      </c>
      <c r="I68440">
        <v>12.14</v>
      </c>
      <c r="J68440">
        <v>12.06</v>
      </c>
      <c r="K68440">
        <v>22</v>
      </c>
      <c r="L68440">
        <v>15</v>
      </c>
      <c r="M68440" t="s">
        <v>208</v>
      </c>
    </row>
    <row r="68441" spans="1:13" hidden="1" x14ac:dyDescent="0.25">
      <c r="A68441" s="3">
        <v>41934</v>
      </c>
      <c r="B68441" s="16">
        <v>130</v>
      </c>
      <c r="C68441">
        <v>67592.479999999996</v>
      </c>
      <c r="D68441">
        <v>67585.33</v>
      </c>
      <c r="E68441">
        <v>12.13</v>
      </c>
      <c r="F68441">
        <v>12.15</v>
      </c>
      <c r="G68441" s="3">
        <v>43192</v>
      </c>
      <c r="H68441">
        <v>848</v>
      </c>
      <c r="I68441">
        <v>12.15</v>
      </c>
      <c r="J68441">
        <v>12.13</v>
      </c>
      <c r="K68441">
        <v>4</v>
      </c>
      <c r="L68441">
        <v>17</v>
      </c>
      <c r="M68441" t="s">
        <v>213</v>
      </c>
    </row>
    <row r="68442" spans="1:13" hidden="1" x14ac:dyDescent="0.25">
      <c r="A68442" s="3">
        <v>41934</v>
      </c>
      <c r="B68442" s="16">
        <v>200</v>
      </c>
      <c r="C68442">
        <v>36120.160000000003</v>
      </c>
      <c r="D68442">
        <v>35751.040000000001</v>
      </c>
      <c r="E68442">
        <v>11.8</v>
      </c>
      <c r="F68442">
        <v>11.87</v>
      </c>
      <c r="G68442" s="3">
        <v>45293</v>
      </c>
      <c r="H68442">
        <v>2270</v>
      </c>
      <c r="I68442">
        <v>11.87</v>
      </c>
      <c r="J68442">
        <v>11.79</v>
      </c>
      <c r="K68442">
        <v>19</v>
      </c>
      <c r="L68442">
        <v>36</v>
      </c>
      <c r="M68442" t="s">
        <v>194</v>
      </c>
    </row>
    <row r="68443" spans="1:13" hidden="1" x14ac:dyDescent="0.25">
      <c r="A68443" s="3">
        <v>41934</v>
      </c>
      <c r="B68443" s="16">
        <v>2895</v>
      </c>
      <c r="C68443">
        <v>32245.17</v>
      </c>
      <c r="D68443">
        <v>31867.94</v>
      </c>
      <c r="E68443">
        <v>11.91</v>
      </c>
      <c r="F68443">
        <v>11.91</v>
      </c>
      <c r="G68443" s="3">
        <v>45659</v>
      </c>
      <c r="H68443">
        <v>2519</v>
      </c>
      <c r="I68443">
        <v>11.99</v>
      </c>
      <c r="J68443">
        <v>11.81</v>
      </c>
      <c r="K68443">
        <v>81</v>
      </c>
      <c r="L68443">
        <v>38</v>
      </c>
      <c r="M68443" t="s">
        <v>189</v>
      </c>
    </row>
    <row r="68444" spans="1:13" hidden="1" x14ac:dyDescent="0.25">
      <c r="A68444" s="3">
        <v>41934</v>
      </c>
      <c r="B68444" s="16">
        <v>335</v>
      </c>
      <c r="C68444">
        <v>75588.27</v>
      </c>
      <c r="D68444">
        <v>75641.13</v>
      </c>
      <c r="E68444">
        <v>12.14</v>
      </c>
      <c r="F68444">
        <v>12.11</v>
      </c>
      <c r="G68444" s="3">
        <v>42828</v>
      </c>
      <c r="H68444">
        <v>604</v>
      </c>
      <c r="I68444">
        <v>12.14</v>
      </c>
      <c r="J68444">
        <v>12.11</v>
      </c>
      <c r="K68444">
        <v>13</v>
      </c>
      <c r="L68444">
        <v>13</v>
      </c>
      <c r="M68444" t="s">
        <v>192</v>
      </c>
    </row>
    <row r="68445" spans="1:13" hidden="1" x14ac:dyDescent="0.25">
      <c r="A68445" s="3">
        <v>41934</v>
      </c>
      <c r="B68445" s="16">
        <v>1315</v>
      </c>
      <c r="C68445">
        <v>55859.8</v>
      </c>
      <c r="D68445">
        <v>55707.360000000001</v>
      </c>
      <c r="E68445">
        <v>12.06</v>
      </c>
      <c r="F68445">
        <v>11.98</v>
      </c>
      <c r="G68445" s="3">
        <v>43832</v>
      </c>
      <c r="H68445">
        <v>1281</v>
      </c>
      <c r="I68445">
        <v>12.06</v>
      </c>
      <c r="J68445">
        <v>11.87</v>
      </c>
      <c r="K68445">
        <v>41</v>
      </c>
      <c r="L68445">
        <v>24</v>
      </c>
      <c r="M68445" t="s">
        <v>179</v>
      </c>
    </row>
    <row r="68446" spans="1:13" hidden="1" x14ac:dyDescent="0.25">
      <c r="A68446" s="3">
        <v>41934</v>
      </c>
      <c r="B68446" s="16">
        <v>20420</v>
      </c>
      <c r="C68446">
        <v>97059.49</v>
      </c>
      <c r="D68446">
        <v>97068.03</v>
      </c>
      <c r="E68446">
        <v>11.14</v>
      </c>
      <c r="F68446">
        <v>11.14</v>
      </c>
      <c r="G68446" s="3">
        <v>42037</v>
      </c>
      <c r="H68446">
        <v>68</v>
      </c>
      <c r="I68446">
        <v>11.16</v>
      </c>
      <c r="J68446">
        <v>11.11</v>
      </c>
      <c r="K68446">
        <v>44</v>
      </c>
      <c r="L68446">
        <v>4</v>
      </c>
      <c r="M68446" t="s">
        <v>249</v>
      </c>
    </row>
    <row r="68447" spans="1:13" hidden="1" x14ac:dyDescent="0.25">
      <c r="A68447" s="3">
        <v>41934</v>
      </c>
      <c r="B68447" s="16">
        <v>1520</v>
      </c>
      <c r="C68447">
        <v>73533.45</v>
      </c>
      <c r="D68447">
        <v>73607.199999999997</v>
      </c>
      <c r="E68447">
        <v>12.25</v>
      </c>
      <c r="F68447">
        <v>12.12</v>
      </c>
      <c r="G68447" s="3">
        <v>42919</v>
      </c>
      <c r="H68447">
        <v>665</v>
      </c>
      <c r="I68447">
        <v>12.25</v>
      </c>
      <c r="J68447">
        <v>12.07</v>
      </c>
      <c r="K68447">
        <v>23</v>
      </c>
      <c r="L68447">
        <v>14</v>
      </c>
      <c r="M68447" t="s">
        <v>207</v>
      </c>
    </row>
    <row r="68448" spans="1:13" hidden="1" x14ac:dyDescent="0.25">
      <c r="A68448" s="3">
        <v>41934</v>
      </c>
      <c r="B68448" s="16">
        <v>5740</v>
      </c>
      <c r="C68448">
        <v>62151.55</v>
      </c>
      <c r="D68448">
        <v>62085.06</v>
      </c>
      <c r="E68448">
        <v>12.16</v>
      </c>
      <c r="F68448">
        <v>12.13</v>
      </c>
      <c r="G68448" s="3">
        <v>43467</v>
      </c>
      <c r="H68448">
        <v>1033</v>
      </c>
      <c r="I68448">
        <v>12.22</v>
      </c>
      <c r="J68448">
        <v>12.03</v>
      </c>
      <c r="K68448">
        <v>224</v>
      </c>
      <c r="L68448">
        <v>20</v>
      </c>
      <c r="M68448" t="s">
        <v>168</v>
      </c>
    </row>
    <row r="68449" spans="1:13" hidden="1" x14ac:dyDescent="0.25">
      <c r="A68449" s="3">
        <v>41934</v>
      </c>
      <c r="B68449" s="16">
        <v>4495</v>
      </c>
      <c r="C68449">
        <v>79894.62</v>
      </c>
      <c r="D68449">
        <v>80036.95</v>
      </c>
      <c r="E68449">
        <v>12.28</v>
      </c>
      <c r="F68449">
        <v>12.16</v>
      </c>
      <c r="G68449" s="3">
        <v>42646</v>
      </c>
      <c r="H68449">
        <v>481</v>
      </c>
      <c r="I68449">
        <v>12.3</v>
      </c>
      <c r="J68449">
        <v>12.11</v>
      </c>
      <c r="K68449">
        <v>73</v>
      </c>
      <c r="L68449">
        <v>11</v>
      </c>
      <c r="M68449" t="s">
        <v>202</v>
      </c>
    </row>
    <row r="68450" spans="1:13" hidden="1" x14ac:dyDescent="0.25">
      <c r="A68450" s="3">
        <v>41934</v>
      </c>
      <c r="B68450" s="16">
        <v>11950</v>
      </c>
      <c r="C68450">
        <v>40367.33</v>
      </c>
      <c r="D68450">
        <v>40016.75</v>
      </c>
      <c r="E68450">
        <v>11.85</v>
      </c>
      <c r="F68450">
        <v>11.85</v>
      </c>
      <c r="G68450" s="3">
        <v>44928</v>
      </c>
      <c r="H68450">
        <v>2024</v>
      </c>
      <c r="I68450">
        <v>11.95</v>
      </c>
      <c r="J68450">
        <v>11.77</v>
      </c>
      <c r="K68450">
        <v>428</v>
      </c>
      <c r="L68450">
        <v>34</v>
      </c>
      <c r="M68450" t="s">
        <v>195</v>
      </c>
    </row>
    <row r="68451" spans="1:13" hidden="1" x14ac:dyDescent="0.25">
      <c r="A68451" s="3">
        <v>41934</v>
      </c>
      <c r="B68451" s="16">
        <v>26055</v>
      </c>
      <c r="C68451">
        <v>89924.24</v>
      </c>
      <c r="D68451">
        <v>90010.99</v>
      </c>
      <c r="E68451">
        <v>11.83</v>
      </c>
      <c r="F68451">
        <v>11.84</v>
      </c>
      <c r="G68451" s="3">
        <v>42278</v>
      </c>
      <c r="H68451">
        <v>233</v>
      </c>
      <c r="I68451">
        <v>11.87</v>
      </c>
      <c r="J68451">
        <v>11.8</v>
      </c>
      <c r="K68451">
        <v>105</v>
      </c>
      <c r="L68451">
        <v>7</v>
      </c>
      <c r="M68451" t="s">
        <v>187</v>
      </c>
    </row>
    <row r="68452" spans="1:13" hidden="1" x14ac:dyDescent="0.25">
      <c r="A68452" s="3">
        <v>41934</v>
      </c>
      <c r="B68452" s="16">
        <v>6830</v>
      </c>
      <c r="C68452">
        <v>65672.320000000007</v>
      </c>
      <c r="D68452">
        <v>65611.009999999995</v>
      </c>
      <c r="E68452">
        <v>12.28</v>
      </c>
      <c r="F68452">
        <v>12.17</v>
      </c>
      <c r="G68452" s="3">
        <v>43283</v>
      </c>
      <c r="H68452">
        <v>911</v>
      </c>
      <c r="I68452">
        <v>12.3</v>
      </c>
      <c r="J68452">
        <v>12.1</v>
      </c>
      <c r="K68452">
        <v>195</v>
      </c>
      <c r="L68452">
        <v>18</v>
      </c>
      <c r="M68452" t="s">
        <v>212</v>
      </c>
    </row>
    <row r="68453" spans="1:13" hidden="1" x14ac:dyDescent="0.25">
      <c r="A68453" s="3">
        <v>41934</v>
      </c>
      <c r="B68453" s="16">
        <v>1645</v>
      </c>
      <c r="C68453">
        <v>84836.87</v>
      </c>
      <c r="D68453">
        <v>84927.63</v>
      </c>
      <c r="E68453">
        <v>12.19</v>
      </c>
      <c r="F68453">
        <v>12.06</v>
      </c>
      <c r="G68453" s="3">
        <v>42461</v>
      </c>
      <c r="H68453">
        <v>353</v>
      </c>
      <c r="I68453">
        <v>12.2</v>
      </c>
      <c r="J68453">
        <v>12.01</v>
      </c>
      <c r="K68453">
        <v>68</v>
      </c>
      <c r="L68453">
        <v>9</v>
      </c>
      <c r="M68453" t="s">
        <v>201</v>
      </c>
    </row>
    <row r="68454" spans="1:13" hidden="1" x14ac:dyDescent="0.25">
      <c r="A68454" s="3">
        <v>41934</v>
      </c>
      <c r="B68454" s="16">
        <v>166942</v>
      </c>
      <c r="C68454">
        <v>50264.42</v>
      </c>
      <c r="D68454">
        <v>50072.49</v>
      </c>
      <c r="E68454">
        <v>11.88</v>
      </c>
      <c r="F68454">
        <v>11.88</v>
      </c>
      <c r="G68454" s="3">
        <v>44200</v>
      </c>
      <c r="H68454">
        <v>1528</v>
      </c>
      <c r="I68454">
        <v>11.97</v>
      </c>
      <c r="J68454">
        <v>11.76</v>
      </c>
      <c r="K68454">
        <v>4261</v>
      </c>
      <c r="L68454">
        <v>28</v>
      </c>
      <c r="M68454" t="s">
        <v>178</v>
      </c>
    </row>
    <row r="68455" spans="1:13" hidden="1" x14ac:dyDescent="0.25">
      <c r="A68455" s="3">
        <v>41934</v>
      </c>
      <c r="B68455" s="16">
        <v>5255</v>
      </c>
      <c r="C68455">
        <v>99673.48</v>
      </c>
      <c r="D68455">
        <v>99673.24</v>
      </c>
      <c r="E68455">
        <v>10.842000000000001</v>
      </c>
      <c r="F68455">
        <v>10.86</v>
      </c>
      <c r="G68455" s="3">
        <v>41946</v>
      </c>
      <c r="H68455">
        <v>8</v>
      </c>
      <c r="I68455">
        <v>10.86</v>
      </c>
      <c r="J68455">
        <v>10.842000000000001</v>
      </c>
      <c r="K68455">
        <v>7</v>
      </c>
      <c r="L68455">
        <v>1</v>
      </c>
      <c r="M68455" t="s">
        <v>247</v>
      </c>
    </row>
    <row r="68456" spans="1:13" hidden="1" x14ac:dyDescent="0.25">
      <c r="A68456" s="3">
        <v>41934</v>
      </c>
      <c r="B68456" s="16">
        <v>10735</v>
      </c>
      <c r="C68456">
        <v>82363.240000000005</v>
      </c>
      <c r="D68456">
        <v>82453.81</v>
      </c>
      <c r="E68456">
        <v>12.21</v>
      </c>
      <c r="F68456">
        <v>12.14</v>
      </c>
      <c r="G68456" s="3">
        <v>42552</v>
      </c>
      <c r="H68456">
        <v>416</v>
      </c>
      <c r="I68456">
        <v>12.26</v>
      </c>
      <c r="J68456">
        <v>12.08</v>
      </c>
      <c r="K68456">
        <v>359</v>
      </c>
      <c r="L68456">
        <v>10</v>
      </c>
      <c r="M68456" t="s">
        <v>186</v>
      </c>
    </row>
    <row r="68457" spans="1:13" hidden="1" x14ac:dyDescent="0.25">
      <c r="A68457" s="3">
        <v>41934</v>
      </c>
      <c r="B68457" s="16">
        <v>1690</v>
      </c>
      <c r="C68457">
        <v>98855.08</v>
      </c>
      <c r="D68457">
        <v>98857.04</v>
      </c>
      <c r="E68457">
        <v>10.925000000000001</v>
      </c>
      <c r="F68457">
        <v>10.9</v>
      </c>
      <c r="G68457" s="3">
        <v>41974</v>
      </c>
      <c r="H68457">
        <v>27</v>
      </c>
      <c r="I68457">
        <v>10.93</v>
      </c>
      <c r="J68457">
        <v>10.9</v>
      </c>
      <c r="K68457">
        <v>7</v>
      </c>
      <c r="L68457">
        <v>2</v>
      </c>
      <c r="M68457" t="s">
        <v>248</v>
      </c>
    </row>
    <row r="68458" spans="1:13" hidden="1" x14ac:dyDescent="0.25">
      <c r="A68458" s="3">
        <v>41934</v>
      </c>
      <c r="B68458" s="16">
        <v>33830</v>
      </c>
      <c r="C68458">
        <v>69504.009999999995</v>
      </c>
      <c r="D68458">
        <v>69487.56</v>
      </c>
      <c r="E68458">
        <v>12.17</v>
      </c>
      <c r="F68458">
        <v>12.14</v>
      </c>
      <c r="G68458" s="3">
        <v>43102</v>
      </c>
      <c r="H68458">
        <v>788</v>
      </c>
      <c r="I68458">
        <v>12.27</v>
      </c>
      <c r="J68458">
        <v>12.07</v>
      </c>
      <c r="K68458">
        <v>1466</v>
      </c>
      <c r="L68458">
        <v>16</v>
      </c>
      <c r="M68458" t="s">
        <v>150</v>
      </c>
    </row>
    <row r="68459" spans="1:13" hidden="1" x14ac:dyDescent="0.25">
      <c r="A68459" s="3">
        <v>41934</v>
      </c>
      <c r="B68459" s="16">
        <v>24822</v>
      </c>
      <c r="C68459">
        <v>92734.61</v>
      </c>
      <c r="D68459">
        <v>92782.76</v>
      </c>
      <c r="E68459">
        <v>11.69</v>
      </c>
      <c r="F68459">
        <v>11.61</v>
      </c>
      <c r="G68459" s="3">
        <v>42186</v>
      </c>
      <c r="H68459">
        <v>169</v>
      </c>
      <c r="I68459">
        <v>11.7</v>
      </c>
      <c r="J68459">
        <v>11.54</v>
      </c>
      <c r="K68459">
        <v>287</v>
      </c>
      <c r="L68459">
        <v>6</v>
      </c>
      <c r="M68459" t="s">
        <v>171</v>
      </c>
    </row>
    <row r="68460" spans="1:13" hidden="1" x14ac:dyDescent="0.25">
      <c r="A68460" s="3">
        <v>41934</v>
      </c>
      <c r="B68460" s="16">
        <v>236729</v>
      </c>
      <c r="C68460">
        <v>77805.149999999994</v>
      </c>
      <c r="D68460">
        <v>77869.53</v>
      </c>
      <c r="E68460">
        <v>12.24</v>
      </c>
      <c r="F68460">
        <v>12.12</v>
      </c>
      <c r="G68460" s="3">
        <v>42737</v>
      </c>
      <c r="H68460">
        <v>542</v>
      </c>
      <c r="I68460">
        <v>12.26</v>
      </c>
      <c r="J68460">
        <v>12.05</v>
      </c>
      <c r="K68460">
        <v>5396</v>
      </c>
      <c r="L68460">
        <v>12</v>
      </c>
      <c r="M68460" t="s">
        <v>119</v>
      </c>
    </row>
    <row r="68461" spans="1:13" hidden="1" x14ac:dyDescent="0.25">
      <c r="A68461" s="3">
        <v>41934</v>
      </c>
      <c r="B68461" s="16">
        <v>57410</v>
      </c>
      <c r="C68461">
        <v>95342.71</v>
      </c>
      <c r="D68461">
        <v>95374.89</v>
      </c>
      <c r="E68461">
        <v>11.44</v>
      </c>
      <c r="F68461">
        <v>11.35</v>
      </c>
      <c r="G68461" s="3">
        <v>42095</v>
      </c>
      <c r="H68461">
        <v>108</v>
      </c>
      <c r="I68461">
        <v>11.44</v>
      </c>
      <c r="J68461">
        <v>11.31</v>
      </c>
      <c r="K68461">
        <v>143</v>
      </c>
      <c r="L68461">
        <v>5</v>
      </c>
      <c r="M68461" t="s">
        <v>169</v>
      </c>
    </row>
    <row r="68462" spans="1:13" hidden="1" x14ac:dyDescent="0.25">
      <c r="A68462" s="3">
        <v>41934</v>
      </c>
      <c r="B68462" s="16">
        <v>222975</v>
      </c>
      <c r="C68462">
        <v>87328.82</v>
      </c>
      <c r="D68462">
        <v>87416.17</v>
      </c>
      <c r="E68462">
        <v>12.13</v>
      </c>
      <c r="F68462">
        <v>11.96</v>
      </c>
      <c r="G68462" s="3">
        <v>42373</v>
      </c>
      <c r="H68462">
        <v>293</v>
      </c>
      <c r="I68462">
        <v>12.13</v>
      </c>
      <c r="J68462">
        <v>11.89</v>
      </c>
      <c r="K68462">
        <v>2649</v>
      </c>
      <c r="L68462">
        <v>8</v>
      </c>
      <c r="M68462" t="s">
        <v>122</v>
      </c>
    </row>
    <row r="68463" spans="1:13" hidden="1" x14ac:dyDescent="0.25">
      <c r="A68463" s="3">
        <v>41934</v>
      </c>
      <c r="B68463" s="16">
        <v>108820</v>
      </c>
      <c r="C68463">
        <v>97941.51</v>
      </c>
      <c r="D68463">
        <v>97946.63</v>
      </c>
      <c r="E68463">
        <v>11.05</v>
      </c>
      <c r="F68463">
        <v>11.01</v>
      </c>
      <c r="G68463" s="3">
        <v>42006</v>
      </c>
      <c r="H68463">
        <v>47</v>
      </c>
      <c r="I68463">
        <v>11.053000000000001</v>
      </c>
      <c r="J68463">
        <v>11</v>
      </c>
      <c r="K68463">
        <v>123</v>
      </c>
      <c r="L68463">
        <v>3</v>
      </c>
      <c r="M68463" t="s">
        <v>131</v>
      </c>
    </row>
    <row r="68464" spans="1:13" hidden="1" x14ac:dyDescent="0.25">
      <c r="A68464" s="3">
        <v>41935</v>
      </c>
      <c r="B68464" s="16">
        <v>0</v>
      </c>
      <c r="C68464">
        <v>28472.75</v>
      </c>
      <c r="D68464">
        <v>27940.17</v>
      </c>
      <c r="E68464">
        <v>0</v>
      </c>
      <c r="F68464">
        <v>0</v>
      </c>
      <c r="G68464" s="3">
        <v>46024</v>
      </c>
      <c r="H68464">
        <v>2767</v>
      </c>
      <c r="I68464">
        <v>0</v>
      </c>
      <c r="J68464">
        <v>0</v>
      </c>
      <c r="K68464">
        <v>0</v>
      </c>
      <c r="L68464">
        <v>39</v>
      </c>
      <c r="M68464" t="s">
        <v>241</v>
      </c>
    </row>
    <row r="68465" spans="1:13" hidden="1" x14ac:dyDescent="0.25">
      <c r="A68465" s="3">
        <v>41935</v>
      </c>
      <c r="B68465" s="16">
        <v>0</v>
      </c>
      <c r="C68465">
        <v>33814.11</v>
      </c>
      <c r="D68465">
        <v>33247.21</v>
      </c>
      <c r="E68465">
        <v>0</v>
      </c>
      <c r="F68465">
        <v>0</v>
      </c>
      <c r="G68465" s="3">
        <v>45474</v>
      </c>
      <c r="H68465">
        <v>2392</v>
      </c>
      <c r="I68465">
        <v>0</v>
      </c>
      <c r="J68465">
        <v>0</v>
      </c>
      <c r="K68465">
        <v>0</v>
      </c>
      <c r="L68465">
        <v>37</v>
      </c>
      <c r="M68465" t="s">
        <v>226</v>
      </c>
    </row>
    <row r="68466" spans="1:13" hidden="1" x14ac:dyDescent="0.25">
      <c r="A68466" s="3">
        <v>41935</v>
      </c>
      <c r="B68466" s="16">
        <v>0</v>
      </c>
      <c r="C68466">
        <v>46117.32</v>
      </c>
      <c r="D68466">
        <v>45446.7</v>
      </c>
      <c r="E68466">
        <v>0</v>
      </c>
      <c r="F68466">
        <v>0</v>
      </c>
      <c r="G68466" s="3">
        <v>44470</v>
      </c>
      <c r="H68466">
        <v>1713</v>
      </c>
      <c r="I68466">
        <v>0</v>
      </c>
      <c r="J68466">
        <v>0</v>
      </c>
      <c r="K68466">
        <v>0</v>
      </c>
      <c r="L68466">
        <v>31</v>
      </c>
      <c r="M68466" t="s">
        <v>228</v>
      </c>
    </row>
    <row r="68467" spans="1:13" hidden="1" x14ac:dyDescent="0.25">
      <c r="A68467" s="3">
        <v>41935</v>
      </c>
      <c r="B68467" s="16">
        <v>0</v>
      </c>
      <c r="C68467">
        <v>20364.36</v>
      </c>
      <c r="D68467">
        <v>19882.82</v>
      </c>
      <c r="E68467">
        <v>0</v>
      </c>
      <c r="F68467">
        <v>0</v>
      </c>
      <c r="G68467" s="3">
        <v>47120</v>
      </c>
      <c r="H68467">
        <v>3506</v>
      </c>
      <c r="I68467">
        <v>0</v>
      </c>
      <c r="J68467">
        <v>0</v>
      </c>
      <c r="K68467">
        <v>0</v>
      </c>
      <c r="L68467">
        <v>40</v>
      </c>
      <c r="M68467" t="s">
        <v>246</v>
      </c>
    </row>
    <row r="68468" spans="1:13" hidden="1" x14ac:dyDescent="0.25">
      <c r="A68468" s="3">
        <v>41935</v>
      </c>
      <c r="B68468" s="16">
        <v>0</v>
      </c>
      <c r="C68468">
        <v>42403.81</v>
      </c>
      <c r="D68468">
        <v>41747.06</v>
      </c>
      <c r="E68468">
        <v>0</v>
      </c>
      <c r="F68468">
        <v>0</v>
      </c>
      <c r="G68468" s="3">
        <v>44743</v>
      </c>
      <c r="H68468">
        <v>1897</v>
      </c>
      <c r="I68468">
        <v>0</v>
      </c>
      <c r="J68468">
        <v>0</v>
      </c>
      <c r="K68468">
        <v>0</v>
      </c>
      <c r="L68468">
        <v>33</v>
      </c>
      <c r="M68468" t="s">
        <v>221</v>
      </c>
    </row>
    <row r="68469" spans="1:13" hidden="1" x14ac:dyDescent="0.25">
      <c r="A68469" s="3">
        <v>41935</v>
      </c>
      <c r="B68469" s="16">
        <v>0</v>
      </c>
      <c r="C68469">
        <v>48765.11</v>
      </c>
      <c r="D68469">
        <v>48124.06</v>
      </c>
      <c r="E68469">
        <v>0</v>
      </c>
      <c r="F68469">
        <v>0</v>
      </c>
      <c r="G68469" s="3">
        <v>44287</v>
      </c>
      <c r="H68469">
        <v>1587</v>
      </c>
      <c r="I68469">
        <v>0</v>
      </c>
      <c r="J68469">
        <v>0</v>
      </c>
      <c r="K68469">
        <v>0</v>
      </c>
      <c r="L68469">
        <v>29</v>
      </c>
      <c r="M68469" t="s">
        <v>229</v>
      </c>
    </row>
    <row r="68470" spans="1:13" hidden="1" x14ac:dyDescent="0.25">
      <c r="A68470" s="3">
        <v>41935</v>
      </c>
      <c r="B68470" s="16">
        <v>0</v>
      </c>
      <c r="C68470">
        <v>47455.199999999997</v>
      </c>
      <c r="D68470">
        <v>46796.37</v>
      </c>
      <c r="E68470">
        <v>0</v>
      </c>
      <c r="F68470">
        <v>0</v>
      </c>
      <c r="G68470" s="3">
        <v>44378</v>
      </c>
      <c r="H68470">
        <v>1649</v>
      </c>
      <c r="I68470">
        <v>0</v>
      </c>
      <c r="J68470">
        <v>0</v>
      </c>
      <c r="K68470">
        <v>0</v>
      </c>
      <c r="L68470">
        <v>30</v>
      </c>
      <c r="M68470" t="s">
        <v>222</v>
      </c>
    </row>
    <row r="68471" spans="1:13" hidden="1" x14ac:dyDescent="0.25">
      <c r="A68471" s="3">
        <v>41935</v>
      </c>
      <c r="B68471" s="16">
        <v>0</v>
      </c>
      <c r="C68471">
        <v>37846.61</v>
      </c>
      <c r="D68471">
        <v>37236.46</v>
      </c>
      <c r="E68471">
        <v>0</v>
      </c>
      <c r="F68471">
        <v>0</v>
      </c>
      <c r="G68471" s="3">
        <v>45110</v>
      </c>
      <c r="H68471">
        <v>2146</v>
      </c>
      <c r="I68471">
        <v>0</v>
      </c>
      <c r="J68471">
        <v>0</v>
      </c>
      <c r="K68471">
        <v>0</v>
      </c>
      <c r="L68471">
        <v>35</v>
      </c>
      <c r="M68471" t="s">
        <v>227</v>
      </c>
    </row>
    <row r="68472" spans="1:13" hidden="1" x14ac:dyDescent="0.25">
      <c r="A68472" s="3">
        <v>41935</v>
      </c>
      <c r="B68472" s="16">
        <v>0</v>
      </c>
      <c r="C68472">
        <v>54228.92</v>
      </c>
      <c r="D68472">
        <v>53598.46</v>
      </c>
      <c r="E68472">
        <v>0</v>
      </c>
      <c r="F68472">
        <v>0</v>
      </c>
      <c r="G68472" s="3">
        <v>43922</v>
      </c>
      <c r="H68472">
        <v>1342</v>
      </c>
      <c r="I68472">
        <v>0</v>
      </c>
      <c r="J68472">
        <v>0</v>
      </c>
      <c r="K68472">
        <v>0</v>
      </c>
      <c r="L68472">
        <v>25</v>
      </c>
      <c r="M68472" t="s">
        <v>230</v>
      </c>
    </row>
    <row r="68473" spans="1:13" hidden="1" x14ac:dyDescent="0.25">
      <c r="A68473" s="3">
        <v>41935</v>
      </c>
      <c r="B68473" s="16">
        <v>5</v>
      </c>
      <c r="C68473">
        <v>51300.08</v>
      </c>
      <c r="D68473">
        <v>50683.32</v>
      </c>
      <c r="E68473">
        <v>12.18</v>
      </c>
      <c r="F68473">
        <v>12.18</v>
      </c>
      <c r="G68473" s="3">
        <v>44105</v>
      </c>
      <c r="H68473">
        <v>1467</v>
      </c>
      <c r="I68473">
        <v>12.18</v>
      </c>
      <c r="J68473">
        <v>12.18</v>
      </c>
      <c r="K68473">
        <v>1</v>
      </c>
      <c r="L68473">
        <v>27</v>
      </c>
      <c r="M68473" t="s">
        <v>196</v>
      </c>
    </row>
    <row r="68474" spans="1:13" hidden="1" x14ac:dyDescent="0.25">
      <c r="A68474" s="3">
        <v>41935</v>
      </c>
      <c r="B68474" s="16">
        <v>5</v>
      </c>
      <c r="C68474">
        <v>60319.12</v>
      </c>
      <c r="D68474">
        <v>59850.44</v>
      </c>
      <c r="E68474">
        <v>12.36</v>
      </c>
      <c r="F68474">
        <v>12.36</v>
      </c>
      <c r="G68474" s="3">
        <v>43556</v>
      </c>
      <c r="H68474">
        <v>1092</v>
      </c>
      <c r="I68474">
        <v>12.36</v>
      </c>
      <c r="J68474">
        <v>12.36</v>
      </c>
      <c r="K68474">
        <v>1</v>
      </c>
      <c r="L68474">
        <v>21</v>
      </c>
      <c r="M68474" t="s">
        <v>232</v>
      </c>
    </row>
    <row r="68475" spans="1:13" hidden="1" x14ac:dyDescent="0.25">
      <c r="A68475" s="3">
        <v>41935</v>
      </c>
      <c r="B68475" s="16">
        <v>0</v>
      </c>
      <c r="C68475">
        <v>58798.35</v>
      </c>
      <c r="D68475">
        <v>58272.06</v>
      </c>
      <c r="E68475">
        <v>0</v>
      </c>
      <c r="F68475">
        <v>0</v>
      </c>
      <c r="G68475" s="3">
        <v>43647</v>
      </c>
      <c r="H68475">
        <v>1154</v>
      </c>
      <c r="I68475">
        <v>0</v>
      </c>
      <c r="J68475">
        <v>0</v>
      </c>
      <c r="K68475">
        <v>0</v>
      </c>
      <c r="L68475">
        <v>22</v>
      </c>
      <c r="M68475" t="s">
        <v>223</v>
      </c>
    </row>
    <row r="68476" spans="1:13" hidden="1" x14ac:dyDescent="0.25">
      <c r="A68476" s="3">
        <v>41935</v>
      </c>
      <c r="B68476" s="16">
        <v>20</v>
      </c>
      <c r="C68476">
        <v>63771.83</v>
      </c>
      <c r="D68476">
        <v>63331.44</v>
      </c>
      <c r="E68476">
        <v>12.37</v>
      </c>
      <c r="F68476">
        <v>12.37</v>
      </c>
      <c r="G68476" s="3">
        <v>43374</v>
      </c>
      <c r="H68476">
        <v>973</v>
      </c>
      <c r="I68476">
        <v>12.37</v>
      </c>
      <c r="J68476">
        <v>12.37</v>
      </c>
      <c r="K68476">
        <v>3</v>
      </c>
      <c r="L68476">
        <v>19</v>
      </c>
      <c r="M68476" t="s">
        <v>216</v>
      </c>
    </row>
    <row r="68477" spans="1:13" hidden="1" x14ac:dyDescent="0.25">
      <c r="A68477" s="3">
        <v>41935</v>
      </c>
      <c r="B68477" s="16">
        <v>0</v>
      </c>
      <c r="C68477">
        <v>57219.05</v>
      </c>
      <c r="D68477">
        <v>56635.47</v>
      </c>
      <c r="E68477">
        <v>0</v>
      </c>
      <c r="F68477">
        <v>0</v>
      </c>
      <c r="G68477" s="3">
        <v>43739</v>
      </c>
      <c r="H68477">
        <v>1219</v>
      </c>
      <c r="I68477">
        <v>0</v>
      </c>
      <c r="J68477">
        <v>0</v>
      </c>
      <c r="K68477">
        <v>0</v>
      </c>
      <c r="L68477">
        <v>23</v>
      </c>
      <c r="M68477" t="s">
        <v>231</v>
      </c>
    </row>
    <row r="68478" spans="1:13" hidden="1" x14ac:dyDescent="0.25">
      <c r="A68478" s="3">
        <v>41935</v>
      </c>
      <c r="B68478" s="16">
        <v>25</v>
      </c>
      <c r="C68478">
        <v>52791.7</v>
      </c>
      <c r="D68478">
        <v>52166.28</v>
      </c>
      <c r="E68478">
        <v>12.05</v>
      </c>
      <c r="F68478">
        <v>12.05</v>
      </c>
      <c r="G68478" s="3">
        <v>44013</v>
      </c>
      <c r="H68478">
        <v>1403</v>
      </c>
      <c r="I68478">
        <v>12.05</v>
      </c>
      <c r="J68478">
        <v>12.05</v>
      </c>
      <c r="K68478">
        <v>2</v>
      </c>
      <c r="L68478">
        <v>26</v>
      </c>
      <c r="M68478" t="s">
        <v>211</v>
      </c>
    </row>
    <row r="68479" spans="1:13" hidden="1" x14ac:dyDescent="0.25">
      <c r="A68479" s="3">
        <v>41935</v>
      </c>
      <c r="B68479" s="16">
        <v>15</v>
      </c>
      <c r="C68479">
        <v>44855.16</v>
      </c>
      <c r="D68479">
        <v>44173.74</v>
      </c>
      <c r="E68479">
        <v>12.1</v>
      </c>
      <c r="F68479">
        <v>12.09</v>
      </c>
      <c r="G68479" s="3">
        <v>44564</v>
      </c>
      <c r="H68479">
        <v>1774</v>
      </c>
      <c r="I68479">
        <v>12.1</v>
      </c>
      <c r="J68479">
        <v>12.09</v>
      </c>
      <c r="K68479">
        <v>3</v>
      </c>
      <c r="L68479">
        <v>32</v>
      </c>
      <c r="M68479" t="s">
        <v>145</v>
      </c>
    </row>
    <row r="68480" spans="1:13" hidden="1" x14ac:dyDescent="0.25">
      <c r="A68480" s="3">
        <v>41935</v>
      </c>
      <c r="B68480" s="16">
        <v>5</v>
      </c>
      <c r="C68480">
        <v>71491.199999999997</v>
      </c>
      <c r="D68480">
        <v>71066.8</v>
      </c>
      <c r="E68480">
        <v>12.37</v>
      </c>
      <c r="F68480">
        <v>12.37</v>
      </c>
      <c r="G68480" s="3">
        <v>43010</v>
      </c>
      <c r="H68480">
        <v>728</v>
      </c>
      <c r="I68480">
        <v>12.37</v>
      </c>
      <c r="J68480">
        <v>12.37</v>
      </c>
      <c r="K68480">
        <v>1</v>
      </c>
      <c r="L68480">
        <v>15</v>
      </c>
      <c r="M68480" t="s">
        <v>208</v>
      </c>
    </row>
    <row r="68481" spans="1:13" hidden="1" x14ac:dyDescent="0.25">
      <c r="A68481" s="3">
        <v>41935</v>
      </c>
      <c r="B68481" s="16">
        <v>25</v>
      </c>
      <c r="C68481">
        <v>67612.929999999993</v>
      </c>
      <c r="D68481">
        <v>67165.39</v>
      </c>
      <c r="E68481">
        <v>12.37</v>
      </c>
      <c r="F68481">
        <v>12.37</v>
      </c>
      <c r="G68481" s="3">
        <v>43192</v>
      </c>
      <c r="H68481">
        <v>847</v>
      </c>
      <c r="I68481">
        <v>12.37</v>
      </c>
      <c r="J68481">
        <v>12.37</v>
      </c>
      <c r="K68481">
        <v>2</v>
      </c>
      <c r="L68481">
        <v>17</v>
      </c>
      <c r="M68481" t="s">
        <v>213</v>
      </c>
    </row>
    <row r="68482" spans="1:13" hidden="1" x14ac:dyDescent="0.25">
      <c r="A68482" s="3">
        <v>41935</v>
      </c>
      <c r="B68482" s="16">
        <v>0</v>
      </c>
      <c r="C68482">
        <v>35765.64</v>
      </c>
      <c r="D68482">
        <v>35179.19</v>
      </c>
      <c r="E68482">
        <v>0</v>
      </c>
      <c r="F68482">
        <v>0</v>
      </c>
      <c r="G68482" s="3">
        <v>45293</v>
      </c>
      <c r="H68482">
        <v>2269</v>
      </c>
      <c r="I68482">
        <v>0</v>
      </c>
      <c r="J68482">
        <v>0</v>
      </c>
      <c r="K68482">
        <v>0</v>
      </c>
      <c r="L68482">
        <v>36</v>
      </c>
      <c r="M68482" t="s">
        <v>194</v>
      </c>
    </row>
    <row r="68483" spans="1:13" hidden="1" x14ac:dyDescent="0.25">
      <c r="A68483" s="3">
        <v>41935</v>
      </c>
      <c r="B68483" s="16">
        <v>2880</v>
      </c>
      <c r="C68483">
        <v>31880.95</v>
      </c>
      <c r="D68483">
        <v>31337.94</v>
      </c>
      <c r="E68483">
        <v>12.03</v>
      </c>
      <c r="F68483">
        <v>12.06</v>
      </c>
      <c r="G68483" s="3">
        <v>45659</v>
      </c>
      <c r="H68483">
        <v>2518</v>
      </c>
      <c r="I68483">
        <v>12.19</v>
      </c>
      <c r="J68483">
        <v>12.01</v>
      </c>
      <c r="K68483">
        <v>120</v>
      </c>
      <c r="L68483">
        <v>38</v>
      </c>
      <c r="M68483" t="s">
        <v>189</v>
      </c>
    </row>
    <row r="68484" spans="1:13" hidden="1" x14ac:dyDescent="0.25">
      <c r="A68484" s="3">
        <v>41935</v>
      </c>
      <c r="B68484" s="16">
        <v>755</v>
      </c>
      <c r="C68484">
        <v>75672.02</v>
      </c>
      <c r="D68484">
        <v>75380.86</v>
      </c>
      <c r="E68484">
        <v>12.36</v>
      </c>
      <c r="F68484">
        <v>12.29</v>
      </c>
      <c r="G68484" s="3">
        <v>42828</v>
      </c>
      <c r="H68484">
        <v>603</v>
      </c>
      <c r="I68484">
        <v>12.37</v>
      </c>
      <c r="J68484">
        <v>12.29</v>
      </c>
      <c r="K68484">
        <v>6</v>
      </c>
      <c r="L68484">
        <v>13</v>
      </c>
      <c r="M68484" t="s">
        <v>192</v>
      </c>
    </row>
    <row r="68485" spans="1:13" hidden="1" x14ac:dyDescent="0.25">
      <c r="A68485" s="3">
        <v>41935</v>
      </c>
      <c r="B68485" s="16">
        <v>2140</v>
      </c>
      <c r="C68485">
        <v>55730.11</v>
      </c>
      <c r="D68485">
        <v>55093.919999999998</v>
      </c>
      <c r="E68485">
        <v>12.08</v>
      </c>
      <c r="F68485">
        <v>12.17</v>
      </c>
      <c r="G68485" s="3">
        <v>43832</v>
      </c>
      <c r="H68485">
        <v>1280</v>
      </c>
      <c r="I68485">
        <v>12.27</v>
      </c>
      <c r="J68485">
        <v>12.06</v>
      </c>
      <c r="K68485">
        <v>81</v>
      </c>
      <c r="L68485">
        <v>24</v>
      </c>
      <c r="M68485" t="s">
        <v>179</v>
      </c>
    </row>
    <row r="68486" spans="1:13" hidden="1" x14ac:dyDescent="0.25">
      <c r="A68486" s="3">
        <v>41935</v>
      </c>
      <c r="B68486" s="16">
        <v>5975</v>
      </c>
      <c r="C68486">
        <v>73637.259999999995</v>
      </c>
      <c r="D68486">
        <v>73272.98</v>
      </c>
      <c r="E68486">
        <v>12.21</v>
      </c>
      <c r="F68486">
        <v>12.32</v>
      </c>
      <c r="G68486" s="3">
        <v>42919</v>
      </c>
      <c r="H68486">
        <v>664</v>
      </c>
      <c r="I68486">
        <v>12.4</v>
      </c>
      <c r="J68486">
        <v>12.18</v>
      </c>
      <c r="K68486">
        <v>134</v>
      </c>
      <c r="L68486">
        <v>14</v>
      </c>
      <c r="M68486" t="s">
        <v>207</v>
      </c>
    </row>
    <row r="68487" spans="1:13" hidden="1" x14ac:dyDescent="0.25">
      <c r="A68487" s="3">
        <v>41935</v>
      </c>
      <c r="B68487" s="16">
        <v>31450</v>
      </c>
      <c r="C68487">
        <v>97107.67</v>
      </c>
      <c r="D68487">
        <v>97106.29</v>
      </c>
      <c r="E68487">
        <v>11.16</v>
      </c>
      <c r="F68487">
        <v>11.12</v>
      </c>
      <c r="G68487" s="3">
        <v>42037</v>
      </c>
      <c r="H68487">
        <v>67</v>
      </c>
      <c r="I68487">
        <v>11.2</v>
      </c>
      <c r="J68487">
        <v>11.12</v>
      </c>
      <c r="K68487">
        <v>39</v>
      </c>
      <c r="L68487">
        <v>4</v>
      </c>
      <c r="M68487" t="s">
        <v>249</v>
      </c>
    </row>
    <row r="68488" spans="1:13" hidden="1" x14ac:dyDescent="0.25">
      <c r="A68488" s="3">
        <v>41935</v>
      </c>
      <c r="B68488" s="16">
        <v>2825</v>
      </c>
      <c r="C68488">
        <v>62110.42</v>
      </c>
      <c r="D68488">
        <v>61585.65</v>
      </c>
      <c r="E68488">
        <v>12.21</v>
      </c>
      <c r="F68488">
        <v>12.32</v>
      </c>
      <c r="G68488" s="3">
        <v>43467</v>
      </c>
      <c r="H68488">
        <v>1032</v>
      </c>
      <c r="I68488">
        <v>12.39</v>
      </c>
      <c r="J68488">
        <v>12.2</v>
      </c>
      <c r="K68488">
        <v>234</v>
      </c>
      <c r="L68488">
        <v>20</v>
      </c>
      <c r="M68488" t="s">
        <v>168</v>
      </c>
    </row>
    <row r="68489" spans="1:13" hidden="1" x14ac:dyDescent="0.25">
      <c r="A68489" s="3">
        <v>41935</v>
      </c>
      <c r="B68489" s="16">
        <v>13680</v>
      </c>
      <c r="C68489">
        <v>80069.64</v>
      </c>
      <c r="D68489">
        <v>79838.899999999994</v>
      </c>
      <c r="E68489">
        <v>12.2</v>
      </c>
      <c r="F68489">
        <v>12.33</v>
      </c>
      <c r="G68489" s="3">
        <v>42646</v>
      </c>
      <c r="H68489">
        <v>480</v>
      </c>
      <c r="I68489">
        <v>12.4</v>
      </c>
      <c r="J68489">
        <v>12.2</v>
      </c>
      <c r="K68489">
        <v>203</v>
      </c>
      <c r="L68489">
        <v>11</v>
      </c>
      <c r="M68489" t="s">
        <v>202</v>
      </c>
    </row>
    <row r="68490" spans="1:13" hidden="1" x14ac:dyDescent="0.25">
      <c r="A68490" s="3">
        <v>41935</v>
      </c>
      <c r="B68490" s="16">
        <v>12870</v>
      </c>
      <c r="C68490">
        <v>40033.089999999997</v>
      </c>
      <c r="D68490">
        <v>39398.35</v>
      </c>
      <c r="E68490">
        <v>11.97</v>
      </c>
      <c r="F68490">
        <v>12.06</v>
      </c>
      <c r="G68490" s="3">
        <v>44928</v>
      </c>
      <c r="H68490">
        <v>2023</v>
      </c>
      <c r="I68490">
        <v>12.15</v>
      </c>
      <c r="J68490">
        <v>11.95</v>
      </c>
      <c r="K68490">
        <v>497</v>
      </c>
      <c r="L68490">
        <v>34</v>
      </c>
      <c r="M68490" t="s">
        <v>195</v>
      </c>
    </row>
    <row r="68491" spans="1:13" hidden="1" x14ac:dyDescent="0.25">
      <c r="A68491" s="3">
        <v>41935</v>
      </c>
      <c r="B68491" s="16">
        <v>17500</v>
      </c>
      <c r="C68491">
        <v>90047.75</v>
      </c>
      <c r="D68491">
        <v>90005.75</v>
      </c>
      <c r="E68491">
        <v>11.87</v>
      </c>
      <c r="F68491">
        <v>11.87</v>
      </c>
      <c r="G68491" s="3">
        <v>42278</v>
      </c>
      <c r="H68491">
        <v>232</v>
      </c>
      <c r="I68491">
        <v>11.94</v>
      </c>
      <c r="J68491">
        <v>11.8</v>
      </c>
      <c r="K68491">
        <v>211</v>
      </c>
      <c r="L68491">
        <v>7</v>
      </c>
      <c r="M68491" t="s">
        <v>187</v>
      </c>
    </row>
    <row r="68492" spans="1:13" hidden="1" x14ac:dyDescent="0.25">
      <c r="A68492" s="3">
        <v>41935</v>
      </c>
      <c r="B68492" s="16">
        <v>15680</v>
      </c>
      <c r="C68492">
        <v>65637.81</v>
      </c>
      <c r="D68492">
        <v>65192.83</v>
      </c>
      <c r="E68492">
        <v>12.27</v>
      </c>
      <c r="F68492">
        <v>12.39</v>
      </c>
      <c r="G68492" s="3">
        <v>43283</v>
      </c>
      <c r="H68492">
        <v>910</v>
      </c>
      <c r="I68492">
        <v>12.41</v>
      </c>
      <c r="J68492">
        <v>12.25</v>
      </c>
      <c r="K68492">
        <v>315</v>
      </c>
      <c r="L68492">
        <v>18</v>
      </c>
      <c r="M68492" t="s">
        <v>212</v>
      </c>
    </row>
    <row r="68493" spans="1:13" hidden="1" x14ac:dyDescent="0.25">
      <c r="A68493" s="3">
        <v>41935</v>
      </c>
      <c r="B68493" s="16">
        <v>6710</v>
      </c>
      <c r="C68493">
        <v>84962.31</v>
      </c>
      <c r="D68493">
        <v>84857.89</v>
      </c>
      <c r="E68493">
        <v>12.12</v>
      </c>
      <c r="F68493">
        <v>12.17</v>
      </c>
      <c r="G68493" s="3">
        <v>42461</v>
      </c>
      <c r="H68493">
        <v>352</v>
      </c>
      <c r="I68493">
        <v>12.21</v>
      </c>
      <c r="J68493">
        <v>12.07</v>
      </c>
      <c r="K68493">
        <v>104</v>
      </c>
      <c r="L68493">
        <v>9</v>
      </c>
      <c r="M68493" t="s">
        <v>201</v>
      </c>
    </row>
    <row r="68494" spans="1:13" hidden="1" x14ac:dyDescent="0.25">
      <c r="A68494" s="3">
        <v>41935</v>
      </c>
      <c r="B68494" s="16">
        <v>226893</v>
      </c>
      <c r="C68494">
        <v>50092.94</v>
      </c>
      <c r="D68494">
        <v>49464.72</v>
      </c>
      <c r="E68494">
        <v>11.99</v>
      </c>
      <c r="F68494">
        <v>12.03</v>
      </c>
      <c r="G68494" s="3">
        <v>44200</v>
      </c>
      <c r="H68494">
        <v>1527</v>
      </c>
      <c r="I68494">
        <v>12.17</v>
      </c>
      <c r="J68494">
        <v>11.94</v>
      </c>
      <c r="K68494">
        <v>5975</v>
      </c>
      <c r="L68494">
        <v>28</v>
      </c>
      <c r="M68494" t="s">
        <v>178</v>
      </c>
    </row>
    <row r="68495" spans="1:13" hidden="1" x14ac:dyDescent="0.25">
      <c r="A68495" s="3">
        <v>41935</v>
      </c>
      <c r="B68495" s="16">
        <v>33265</v>
      </c>
      <c r="C68495">
        <v>99713.95</v>
      </c>
      <c r="D68495">
        <v>99714.03</v>
      </c>
      <c r="E68495">
        <v>10.9</v>
      </c>
      <c r="F68495">
        <v>10.84</v>
      </c>
      <c r="G68495" s="3">
        <v>41946</v>
      </c>
      <c r="H68495">
        <v>7</v>
      </c>
      <c r="I68495">
        <v>10.9</v>
      </c>
      <c r="J68495">
        <v>10.84</v>
      </c>
      <c r="K68495">
        <v>12</v>
      </c>
      <c r="L68495">
        <v>1</v>
      </c>
      <c r="M68495" t="s">
        <v>247</v>
      </c>
    </row>
    <row r="68496" spans="1:13" hidden="1" x14ac:dyDescent="0.25">
      <c r="A68496" s="3">
        <v>41935</v>
      </c>
      <c r="B68496" s="16">
        <v>33495</v>
      </c>
      <c r="C68496">
        <v>82487.48</v>
      </c>
      <c r="D68496">
        <v>82343.39</v>
      </c>
      <c r="E68496">
        <v>12.19</v>
      </c>
      <c r="F68496">
        <v>12.26</v>
      </c>
      <c r="G68496" s="3">
        <v>42552</v>
      </c>
      <c r="H68496">
        <v>415</v>
      </c>
      <c r="I68496">
        <v>12.32</v>
      </c>
      <c r="J68496">
        <v>12.13</v>
      </c>
      <c r="K68496">
        <v>1168</v>
      </c>
      <c r="L68496">
        <v>10</v>
      </c>
      <c r="M68496" t="s">
        <v>186</v>
      </c>
    </row>
    <row r="68497" spans="1:13" hidden="1" x14ac:dyDescent="0.25">
      <c r="A68497" s="3">
        <v>41935</v>
      </c>
      <c r="B68497" s="16">
        <v>35860</v>
      </c>
      <c r="C68497">
        <v>69515.94</v>
      </c>
      <c r="D68497">
        <v>69108.06</v>
      </c>
      <c r="E68497">
        <v>12.21</v>
      </c>
      <c r="F68497">
        <v>12.34</v>
      </c>
      <c r="G68497" s="3">
        <v>43102</v>
      </c>
      <c r="H68497">
        <v>787</v>
      </c>
      <c r="I68497">
        <v>12.42</v>
      </c>
      <c r="J68497">
        <v>12.19</v>
      </c>
      <c r="K68497">
        <v>1816</v>
      </c>
      <c r="L68497">
        <v>16</v>
      </c>
      <c r="M68497" t="s">
        <v>150</v>
      </c>
    </row>
    <row r="68498" spans="1:13" hidden="1" x14ac:dyDescent="0.25">
      <c r="A68498" s="3">
        <v>41935</v>
      </c>
      <c r="B68498" s="16">
        <v>48770</v>
      </c>
      <c r="C68498">
        <v>98897.41</v>
      </c>
      <c r="D68498">
        <v>98896.68</v>
      </c>
      <c r="E68498">
        <v>10.9</v>
      </c>
      <c r="F68498">
        <v>10.91</v>
      </c>
      <c r="G68498" s="3">
        <v>41974</v>
      </c>
      <c r="H68498">
        <v>26</v>
      </c>
      <c r="I68498">
        <v>10.95</v>
      </c>
      <c r="J68498">
        <v>10.9</v>
      </c>
      <c r="K68498">
        <v>21</v>
      </c>
      <c r="L68498">
        <v>2</v>
      </c>
      <c r="M68498" t="s">
        <v>248</v>
      </c>
    </row>
    <row r="68499" spans="1:13" hidden="1" x14ac:dyDescent="0.25">
      <c r="A68499" s="3">
        <v>41935</v>
      </c>
      <c r="B68499" s="16">
        <v>28067</v>
      </c>
      <c r="C68499">
        <v>92820.65</v>
      </c>
      <c r="D68499">
        <v>92817.54</v>
      </c>
      <c r="E68499">
        <v>11.59</v>
      </c>
      <c r="F68499">
        <v>11.62</v>
      </c>
      <c r="G68499" s="3">
        <v>42186</v>
      </c>
      <c r="H68499">
        <v>168</v>
      </c>
      <c r="I68499">
        <v>11.65</v>
      </c>
      <c r="J68499">
        <v>11.54</v>
      </c>
      <c r="K68499">
        <v>1135</v>
      </c>
      <c r="L68499">
        <v>6</v>
      </c>
      <c r="M68499" t="s">
        <v>171</v>
      </c>
    </row>
    <row r="68500" spans="1:13" hidden="1" x14ac:dyDescent="0.25">
      <c r="A68500" s="3">
        <v>41935</v>
      </c>
      <c r="B68500" s="16">
        <v>276415</v>
      </c>
      <c r="C68500">
        <v>77901.33</v>
      </c>
      <c r="D68500">
        <v>77632.61</v>
      </c>
      <c r="E68500">
        <v>12.15</v>
      </c>
      <c r="F68500">
        <v>12.27</v>
      </c>
      <c r="G68500" s="3">
        <v>42737</v>
      </c>
      <c r="H68500">
        <v>541</v>
      </c>
      <c r="I68500">
        <v>12.36</v>
      </c>
      <c r="J68500">
        <v>12.13</v>
      </c>
      <c r="K68500">
        <v>7944</v>
      </c>
      <c r="L68500">
        <v>12</v>
      </c>
      <c r="M68500" t="s">
        <v>119</v>
      </c>
    </row>
    <row r="68501" spans="1:13" hidden="1" x14ac:dyDescent="0.25">
      <c r="A68501" s="3">
        <v>41935</v>
      </c>
      <c r="B68501" s="16">
        <v>56780</v>
      </c>
      <c r="C68501">
        <v>95413.84</v>
      </c>
      <c r="D68501">
        <v>95408.11</v>
      </c>
      <c r="E68501">
        <v>11.35</v>
      </c>
      <c r="F68501">
        <v>11.38</v>
      </c>
      <c r="G68501" s="3">
        <v>42095</v>
      </c>
      <c r="H68501">
        <v>107</v>
      </c>
      <c r="I68501">
        <v>11.39</v>
      </c>
      <c r="J68501">
        <v>11.31</v>
      </c>
      <c r="K68501">
        <v>151</v>
      </c>
      <c r="L68501">
        <v>5</v>
      </c>
      <c r="M68501" t="s">
        <v>169</v>
      </c>
    </row>
    <row r="68502" spans="1:13" hidden="1" x14ac:dyDescent="0.25">
      <c r="A68502" s="3">
        <v>41935</v>
      </c>
      <c r="B68502" s="16">
        <v>215730</v>
      </c>
      <c r="C68502">
        <v>87451.87</v>
      </c>
      <c r="D68502">
        <v>87381.28</v>
      </c>
      <c r="E68502">
        <v>12</v>
      </c>
      <c r="F68502">
        <v>12.04</v>
      </c>
      <c r="G68502" s="3">
        <v>42373</v>
      </c>
      <c r="H68502">
        <v>292</v>
      </c>
      <c r="I68502">
        <v>12.07</v>
      </c>
      <c r="J68502">
        <v>11.93</v>
      </c>
      <c r="K68502">
        <v>3049</v>
      </c>
      <c r="L68502">
        <v>8</v>
      </c>
      <c r="M68502" t="s">
        <v>122</v>
      </c>
    </row>
    <row r="68503" spans="1:13" hidden="1" x14ac:dyDescent="0.25">
      <c r="A68503" s="3">
        <v>41935</v>
      </c>
      <c r="B68503" s="16">
        <v>133570</v>
      </c>
      <c r="C68503">
        <v>97986.63</v>
      </c>
      <c r="D68503">
        <v>97986.25</v>
      </c>
      <c r="E68503">
        <v>11.02</v>
      </c>
      <c r="F68503">
        <v>11.01</v>
      </c>
      <c r="G68503" s="3">
        <v>42006</v>
      </c>
      <c r="H68503">
        <v>46</v>
      </c>
      <c r="I68503">
        <v>11.06</v>
      </c>
      <c r="J68503">
        <v>11</v>
      </c>
      <c r="K68503">
        <v>184</v>
      </c>
      <c r="L68503">
        <v>3</v>
      </c>
      <c r="M68503" t="s">
        <v>131</v>
      </c>
    </row>
    <row r="68504" spans="1:13" hidden="1" x14ac:dyDescent="0.25">
      <c r="A68504" s="3">
        <v>41936</v>
      </c>
      <c r="B68504" s="16">
        <v>0</v>
      </c>
      <c r="C68504">
        <v>27951.58</v>
      </c>
      <c r="D68504">
        <v>28401.57</v>
      </c>
      <c r="E68504">
        <v>0</v>
      </c>
      <c r="F68504">
        <v>0</v>
      </c>
      <c r="G68504" s="3">
        <v>46024</v>
      </c>
      <c r="H68504">
        <v>2766</v>
      </c>
      <c r="I68504">
        <v>0</v>
      </c>
      <c r="J68504">
        <v>0</v>
      </c>
      <c r="K68504">
        <v>0</v>
      </c>
      <c r="L68504">
        <v>39</v>
      </c>
      <c r="M68504" t="s">
        <v>241</v>
      </c>
    </row>
    <row r="68505" spans="1:13" hidden="1" x14ac:dyDescent="0.25">
      <c r="A68505" s="3">
        <v>41936</v>
      </c>
      <c r="B68505" s="16">
        <v>0</v>
      </c>
      <c r="C68505">
        <v>33260.79</v>
      </c>
      <c r="D68505">
        <v>33760.720000000001</v>
      </c>
      <c r="E68505">
        <v>0</v>
      </c>
      <c r="F68505">
        <v>0</v>
      </c>
      <c r="G68505" s="3">
        <v>45474</v>
      </c>
      <c r="H68505">
        <v>2391</v>
      </c>
      <c r="I68505">
        <v>0</v>
      </c>
      <c r="J68505">
        <v>0</v>
      </c>
      <c r="K68505">
        <v>0</v>
      </c>
      <c r="L68505">
        <v>37</v>
      </c>
      <c r="M68505" t="s">
        <v>226</v>
      </c>
    </row>
    <row r="68506" spans="1:13" hidden="1" x14ac:dyDescent="0.25">
      <c r="A68506" s="3">
        <v>41936</v>
      </c>
      <c r="B68506" s="16">
        <v>0</v>
      </c>
      <c r="C68506">
        <v>45465.26</v>
      </c>
      <c r="D68506">
        <v>46093.95</v>
      </c>
      <c r="E68506">
        <v>0</v>
      </c>
      <c r="F68506">
        <v>0</v>
      </c>
      <c r="G68506" s="3">
        <v>44470</v>
      </c>
      <c r="H68506">
        <v>1712</v>
      </c>
      <c r="I68506">
        <v>0</v>
      </c>
      <c r="J68506">
        <v>0</v>
      </c>
      <c r="K68506">
        <v>0</v>
      </c>
      <c r="L68506">
        <v>31</v>
      </c>
      <c r="M68506" t="s">
        <v>228</v>
      </c>
    </row>
    <row r="68507" spans="1:13" hidden="1" x14ac:dyDescent="0.25">
      <c r="A68507" s="3">
        <v>41936</v>
      </c>
      <c r="B68507" s="16">
        <v>0</v>
      </c>
      <c r="C68507">
        <v>19890.939999999999</v>
      </c>
      <c r="D68507">
        <v>20297.259999999998</v>
      </c>
      <c r="E68507">
        <v>0</v>
      </c>
      <c r="F68507">
        <v>0</v>
      </c>
      <c r="G68507" s="3">
        <v>47120</v>
      </c>
      <c r="H68507">
        <v>3505</v>
      </c>
      <c r="I68507">
        <v>0</v>
      </c>
      <c r="J68507">
        <v>0</v>
      </c>
      <c r="K68507">
        <v>0</v>
      </c>
      <c r="L68507">
        <v>40</v>
      </c>
      <c r="M68507" t="s">
        <v>246</v>
      </c>
    </row>
    <row r="68508" spans="1:13" hidden="1" x14ac:dyDescent="0.25">
      <c r="A68508" s="3">
        <v>41936</v>
      </c>
      <c r="B68508" s="16">
        <v>0</v>
      </c>
      <c r="C68508">
        <v>41764.11</v>
      </c>
      <c r="D68508">
        <v>42398.15</v>
      </c>
      <c r="E68508">
        <v>0</v>
      </c>
      <c r="F68508">
        <v>0</v>
      </c>
      <c r="G68508" s="3">
        <v>44743</v>
      </c>
      <c r="H68508">
        <v>1896</v>
      </c>
      <c r="I68508">
        <v>0</v>
      </c>
      <c r="J68508">
        <v>0</v>
      </c>
      <c r="K68508">
        <v>0</v>
      </c>
      <c r="L68508">
        <v>33</v>
      </c>
      <c r="M68508" t="s">
        <v>221</v>
      </c>
    </row>
    <row r="68509" spans="1:13" hidden="1" x14ac:dyDescent="0.25">
      <c r="A68509" s="3">
        <v>41936</v>
      </c>
      <c r="B68509" s="16">
        <v>0</v>
      </c>
      <c r="C68509">
        <v>48143.71</v>
      </c>
      <c r="D68509">
        <v>48774.64</v>
      </c>
      <c r="E68509">
        <v>0</v>
      </c>
      <c r="F68509">
        <v>0</v>
      </c>
      <c r="G68509" s="3">
        <v>44287</v>
      </c>
      <c r="H68509">
        <v>1586</v>
      </c>
      <c r="I68509">
        <v>0</v>
      </c>
      <c r="J68509">
        <v>0</v>
      </c>
      <c r="K68509">
        <v>0</v>
      </c>
      <c r="L68509">
        <v>29</v>
      </c>
      <c r="M68509" t="s">
        <v>229</v>
      </c>
    </row>
    <row r="68510" spans="1:13" hidden="1" x14ac:dyDescent="0.25">
      <c r="A68510" s="3">
        <v>41936</v>
      </c>
      <c r="B68510" s="16">
        <v>0</v>
      </c>
      <c r="C68510">
        <v>46815.48</v>
      </c>
      <c r="D68510">
        <v>47447.02</v>
      </c>
      <c r="E68510">
        <v>0</v>
      </c>
      <c r="F68510">
        <v>0</v>
      </c>
      <c r="G68510" s="3">
        <v>44378</v>
      </c>
      <c r="H68510">
        <v>1648</v>
      </c>
      <c r="I68510">
        <v>0</v>
      </c>
      <c r="J68510">
        <v>0</v>
      </c>
      <c r="K68510">
        <v>0</v>
      </c>
      <c r="L68510">
        <v>30</v>
      </c>
      <c r="M68510" t="s">
        <v>222</v>
      </c>
    </row>
    <row r="68511" spans="1:13" hidden="1" x14ac:dyDescent="0.25">
      <c r="A68511" s="3">
        <v>41936</v>
      </c>
      <c r="B68511" s="16">
        <v>0</v>
      </c>
      <c r="C68511">
        <v>37251.67</v>
      </c>
      <c r="D68511">
        <v>37841.519999999997</v>
      </c>
      <c r="E68511">
        <v>0</v>
      </c>
      <c r="F68511">
        <v>0</v>
      </c>
      <c r="G68511" s="3">
        <v>45110</v>
      </c>
      <c r="H68511">
        <v>2145</v>
      </c>
      <c r="I68511">
        <v>0</v>
      </c>
      <c r="J68511">
        <v>0</v>
      </c>
      <c r="K68511">
        <v>0</v>
      </c>
      <c r="L68511">
        <v>35</v>
      </c>
      <c r="M68511" t="s">
        <v>227</v>
      </c>
    </row>
    <row r="68512" spans="1:13" hidden="1" x14ac:dyDescent="0.25">
      <c r="A68512" s="3">
        <v>41936</v>
      </c>
      <c r="B68512" s="16">
        <v>5</v>
      </c>
      <c r="C68512">
        <v>53620.35</v>
      </c>
      <c r="D68512">
        <v>54210.9</v>
      </c>
      <c r="E68512">
        <v>11.92</v>
      </c>
      <c r="F68512">
        <v>11.92</v>
      </c>
      <c r="G68512" s="3">
        <v>43922</v>
      </c>
      <c r="H68512">
        <v>1341</v>
      </c>
      <c r="I68512">
        <v>11.92</v>
      </c>
      <c r="J68512">
        <v>11.92</v>
      </c>
      <c r="K68512">
        <v>1</v>
      </c>
      <c r="L68512">
        <v>25</v>
      </c>
      <c r="M68512" t="s">
        <v>230</v>
      </c>
    </row>
    <row r="68513" spans="1:13" hidden="1" x14ac:dyDescent="0.25">
      <c r="A68513" s="3">
        <v>41936</v>
      </c>
      <c r="B68513" s="16">
        <v>5</v>
      </c>
      <c r="C68513">
        <v>50704.02</v>
      </c>
      <c r="D68513">
        <v>51243.91</v>
      </c>
      <c r="E68513">
        <v>11.98</v>
      </c>
      <c r="F68513">
        <v>11.98</v>
      </c>
      <c r="G68513" s="3">
        <v>44105</v>
      </c>
      <c r="H68513">
        <v>1466</v>
      </c>
      <c r="I68513">
        <v>11.98</v>
      </c>
      <c r="J68513">
        <v>11.98</v>
      </c>
      <c r="K68513">
        <v>1</v>
      </c>
      <c r="L68513">
        <v>27</v>
      </c>
      <c r="M68513" t="s">
        <v>196</v>
      </c>
    </row>
    <row r="68514" spans="1:13" hidden="1" x14ac:dyDescent="0.25">
      <c r="A68514" s="3">
        <v>41936</v>
      </c>
      <c r="B68514" s="16">
        <v>10</v>
      </c>
      <c r="C68514">
        <v>59874.879999999997</v>
      </c>
      <c r="D68514">
        <v>60482.22</v>
      </c>
      <c r="E68514">
        <v>12.06</v>
      </c>
      <c r="F68514">
        <v>12.06</v>
      </c>
      <c r="G68514" s="3">
        <v>43556</v>
      </c>
      <c r="H68514">
        <v>1091</v>
      </c>
      <c r="I68514">
        <v>12.06</v>
      </c>
      <c r="J68514">
        <v>12.06</v>
      </c>
      <c r="K68514">
        <v>1</v>
      </c>
      <c r="L68514">
        <v>21</v>
      </c>
      <c r="M68514" t="s">
        <v>232</v>
      </c>
    </row>
    <row r="68515" spans="1:13" hidden="1" x14ac:dyDescent="0.25">
      <c r="A68515" s="3">
        <v>41936</v>
      </c>
      <c r="B68515" s="16">
        <v>15</v>
      </c>
      <c r="C68515">
        <v>58295.86</v>
      </c>
      <c r="D68515">
        <v>58886.2</v>
      </c>
      <c r="E68515">
        <v>12.03</v>
      </c>
      <c r="F68515">
        <v>12.03</v>
      </c>
      <c r="G68515" s="3">
        <v>43647</v>
      </c>
      <c r="H68515">
        <v>1153</v>
      </c>
      <c r="I68515">
        <v>12.03</v>
      </c>
      <c r="J68515">
        <v>12.03</v>
      </c>
      <c r="K68515">
        <v>1</v>
      </c>
      <c r="L68515">
        <v>22</v>
      </c>
      <c r="M68515" t="s">
        <v>223</v>
      </c>
    </row>
    <row r="68516" spans="1:13" hidden="1" x14ac:dyDescent="0.25">
      <c r="A68516" s="3">
        <v>41936</v>
      </c>
      <c r="B68516" s="16">
        <v>140</v>
      </c>
      <c r="C68516">
        <v>63357.3</v>
      </c>
      <c r="D68516">
        <v>63819.51</v>
      </c>
      <c r="E68516">
        <v>12.16</v>
      </c>
      <c r="F68516">
        <v>12.16</v>
      </c>
      <c r="G68516" s="3">
        <v>43374</v>
      </c>
      <c r="H68516">
        <v>972</v>
      </c>
      <c r="I68516">
        <v>12.16</v>
      </c>
      <c r="J68516">
        <v>12.16</v>
      </c>
      <c r="K68516">
        <v>1</v>
      </c>
      <c r="L68516">
        <v>19</v>
      </c>
      <c r="M68516" t="s">
        <v>216</v>
      </c>
    </row>
    <row r="68517" spans="1:13" hidden="1" x14ac:dyDescent="0.25">
      <c r="A68517" s="3">
        <v>41936</v>
      </c>
      <c r="B68517" s="16">
        <v>30</v>
      </c>
      <c r="C68517">
        <v>56658.6</v>
      </c>
      <c r="D68517">
        <v>57232.24</v>
      </c>
      <c r="E68517">
        <v>12</v>
      </c>
      <c r="F68517">
        <v>12.04</v>
      </c>
      <c r="G68517" s="3">
        <v>43739</v>
      </c>
      <c r="H68517">
        <v>1218</v>
      </c>
      <c r="I68517">
        <v>12.04</v>
      </c>
      <c r="J68517">
        <v>12</v>
      </c>
      <c r="K68517">
        <v>4</v>
      </c>
      <c r="L68517">
        <v>23</v>
      </c>
      <c r="M68517" t="s">
        <v>231</v>
      </c>
    </row>
    <row r="68518" spans="1:13" hidden="1" x14ac:dyDescent="0.25">
      <c r="A68518" s="3">
        <v>41936</v>
      </c>
      <c r="B68518" s="16">
        <v>500</v>
      </c>
      <c r="C68518">
        <v>52187.58</v>
      </c>
      <c r="D68518">
        <v>52753.54</v>
      </c>
      <c r="E68518">
        <v>11.88</v>
      </c>
      <c r="F68518">
        <v>11.88</v>
      </c>
      <c r="G68518" s="3">
        <v>44013</v>
      </c>
      <c r="H68518">
        <v>1402</v>
      </c>
      <c r="I68518">
        <v>11.88</v>
      </c>
      <c r="J68518">
        <v>11.88</v>
      </c>
      <c r="K68518">
        <v>1</v>
      </c>
      <c r="L68518">
        <v>26</v>
      </c>
      <c r="M68518" t="s">
        <v>211</v>
      </c>
    </row>
    <row r="68519" spans="1:13" hidden="1" x14ac:dyDescent="0.25">
      <c r="A68519" s="3">
        <v>41936</v>
      </c>
      <c r="B68519" s="16">
        <v>110</v>
      </c>
      <c r="C68519">
        <v>44191.78</v>
      </c>
      <c r="D68519">
        <v>44819.35</v>
      </c>
      <c r="E68519">
        <v>11.96</v>
      </c>
      <c r="F68519">
        <v>11.83</v>
      </c>
      <c r="G68519" s="3">
        <v>44564</v>
      </c>
      <c r="H68519">
        <v>1773</v>
      </c>
      <c r="I68519">
        <v>11.98</v>
      </c>
      <c r="J68519">
        <v>11.81</v>
      </c>
      <c r="K68519">
        <v>10</v>
      </c>
      <c r="L68519">
        <v>32</v>
      </c>
      <c r="M68519" t="s">
        <v>145</v>
      </c>
    </row>
    <row r="68520" spans="1:13" hidden="1" x14ac:dyDescent="0.25">
      <c r="A68520" s="3">
        <v>41936</v>
      </c>
      <c r="B68520" s="16">
        <v>235</v>
      </c>
      <c r="C68520">
        <v>71095.820000000007</v>
      </c>
      <c r="D68520">
        <v>71489.72</v>
      </c>
      <c r="E68520">
        <v>12.33</v>
      </c>
      <c r="F68520">
        <v>12.15</v>
      </c>
      <c r="G68520" s="3">
        <v>43010</v>
      </c>
      <c r="H68520">
        <v>727</v>
      </c>
      <c r="I68520">
        <v>12.33</v>
      </c>
      <c r="J68520">
        <v>12.15</v>
      </c>
      <c r="K68520">
        <v>6</v>
      </c>
      <c r="L68520">
        <v>15</v>
      </c>
      <c r="M68520" t="s">
        <v>208</v>
      </c>
    </row>
    <row r="68521" spans="1:13" hidden="1" x14ac:dyDescent="0.25">
      <c r="A68521" s="3">
        <v>41936</v>
      </c>
      <c r="B68521" s="16">
        <v>160</v>
      </c>
      <c r="C68521">
        <v>67192.820000000007</v>
      </c>
      <c r="D68521">
        <v>67583.17</v>
      </c>
      <c r="E68521">
        <v>12.18</v>
      </c>
      <c r="F68521">
        <v>12.18</v>
      </c>
      <c r="G68521" s="3">
        <v>43192</v>
      </c>
      <c r="H68521">
        <v>846</v>
      </c>
      <c r="I68521">
        <v>12.18</v>
      </c>
      <c r="J68521">
        <v>12.18</v>
      </c>
      <c r="K68521">
        <v>1</v>
      </c>
      <c r="L68521">
        <v>17</v>
      </c>
      <c r="M68521" t="s">
        <v>213</v>
      </c>
    </row>
    <row r="68522" spans="1:13" hidden="1" x14ac:dyDescent="0.25">
      <c r="A68522" s="3">
        <v>41936</v>
      </c>
      <c r="B68522" s="16">
        <v>10</v>
      </c>
      <c r="C68522">
        <v>35193.56</v>
      </c>
      <c r="D68522">
        <v>35736.239999999998</v>
      </c>
      <c r="E68522">
        <v>11.85</v>
      </c>
      <c r="F68522">
        <v>11.86</v>
      </c>
      <c r="G68522" s="3">
        <v>45293</v>
      </c>
      <c r="H68522">
        <v>2268</v>
      </c>
      <c r="I68522">
        <v>11.86</v>
      </c>
      <c r="J68522">
        <v>11.85</v>
      </c>
      <c r="K68522">
        <v>2</v>
      </c>
      <c r="L68522">
        <v>36</v>
      </c>
      <c r="M68522" t="s">
        <v>194</v>
      </c>
    </row>
    <row r="68523" spans="1:13" hidden="1" x14ac:dyDescent="0.25">
      <c r="A68523" s="3">
        <v>41936</v>
      </c>
      <c r="B68523" s="16">
        <v>13370</v>
      </c>
      <c r="C68523">
        <v>31350.74</v>
      </c>
      <c r="D68523">
        <v>31809.81</v>
      </c>
      <c r="E68523">
        <v>12.11</v>
      </c>
      <c r="F68523">
        <v>11.91</v>
      </c>
      <c r="G68523" s="3">
        <v>45659</v>
      </c>
      <c r="H68523">
        <v>2517</v>
      </c>
      <c r="I68523">
        <v>12.15</v>
      </c>
      <c r="J68523">
        <v>11.8</v>
      </c>
      <c r="K68523">
        <v>480</v>
      </c>
      <c r="L68523">
        <v>38</v>
      </c>
      <c r="M68523" t="s">
        <v>189</v>
      </c>
    </row>
    <row r="68524" spans="1:13" hidden="1" x14ac:dyDescent="0.25">
      <c r="A68524" s="3">
        <v>41936</v>
      </c>
      <c r="B68524" s="16">
        <v>675</v>
      </c>
      <c r="C68524">
        <v>75411.649999999994</v>
      </c>
      <c r="D68524">
        <v>75709.95</v>
      </c>
      <c r="E68524">
        <v>12.26</v>
      </c>
      <c r="F68524">
        <v>12.15</v>
      </c>
      <c r="G68524" s="3">
        <v>42828</v>
      </c>
      <c r="H68524">
        <v>602</v>
      </c>
      <c r="I68524">
        <v>12.26</v>
      </c>
      <c r="J68524">
        <v>12.14</v>
      </c>
      <c r="K68524">
        <v>26</v>
      </c>
      <c r="L68524">
        <v>13</v>
      </c>
      <c r="M68524" t="s">
        <v>192</v>
      </c>
    </row>
    <row r="68525" spans="1:13" hidden="1" x14ac:dyDescent="0.25">
      <c r="A68525" s="3">
        <v>41936</v>
      </c>
      <c r="B68525" s="16">
        <v>1360</v>
      </c>
      <c r="C68525">
        <v>55116.42</v>
      </c>
      <c r="D68525">
        <v>55731.71</v>
      </c>
      <c r="E68525">
        <v>12.11</v>
      </c>
      <c r="F68525">
        <v>12.02</v>
      </c>
      <c r="G68525" s="3">
        <v>43832</v>
      </c>
      <c r="H68525">
        <v>1279</v>
      </c>
      <c r="I68525">
        <v>12.22</v>
      </c>
      <c r="J68525">
        <v>11.92</v>
      </c>
      <c r="K68525">
        <v>109</v>
      </c>
      <c r="L68525">
        <v>24</v>
      </c>
      <c r="M68525" t="s">
        <v>179</v>
      </c>
    </row>
    <row r="68526" spans="1:13" hidden="1" x14ac:dyDescent="0.25">
      <c r="A68526" s="3">
        <v>41936</v>
      </c>
      <c r="B68526" s="16">
        <v>1455</v>
      </c>
      <c r="C68526">
        <v>73302.899999999994</v>
      </c>
      <c r="D68526">
        <v>73656.509999999995</v>
      </c>
      <c r="E68526">
        <v>12.31</v>
      </c>
      <c r="F68526">
        <v>12.17</v>
      </c>
      <c r="G68526" s="3">
        <v>42919</v>
      </c>
      <c r="H68526">
        <v>663</v>
      </c>
      <c r="I68526">
        <v>12.34</v>
      </c>
      <c r="J68526">
        <v>12.13</v>
      </c>
      <c r="K68526">
        <v>36</v>
      </c>
      <c r="L68526">
        <v>14</v>
      </c>
      <c r="M68526" t="s">
        <v>207</v>
      </c>
    </row>
    <row r="68527" spans="1:13" hidden="1" x14ac:dyDescent="0.25">
      <c r="A68527" s="3">
        <v>41936</v>
      </c>
      <c r="B68527" s="16">
        <v>16395</v>
      </c>
      <c r="C68527">
        <v>97145.95</v>
      </c>
      <c r="D68527">
        <v>97166.19</v>
      </c>
      <c r="E68527">
        <v>11.13</v>
      </c>
      <c r="F68527">
        <v>11.07</v>
      </c>
      <c r="G68527" s="3">
        <v>42037</v>
      </c>
      <c r="H68527">
        <v>66</v>
      </c>
      <c r="I68527">
        <v>11.13</v>
      </c>
      <c r="J68527">
        <v>11.07</v>
      </c>
      <c r="K68527">
        <v>65</v>
      </c>
      <c r="L68527">
        <v>4</v>
      </c>
      <c r="M68527" t="s">
        <v>249</v>
      </c>
    </row>
    <row r="68528" spans="1:13" hidden="1" x14ac:dyDescent="0.25">
      <c r="A68528" s="3">
        <v>41936</v>
      </c>
      <c r="B68528" s="16">
        <v>2260</v>
      </c>
      <c r="C68528">
        <v>61610.8</v>
      </c>
      <c r="D68528">
        <v>62095.38</v>
      </c>
      <c r="E68528">
        <v>12.27</v>
      </c>
      <c r="F68528">
        <v>12.17</v>
      </c>
      <c r="G68528" s="3">
        <v>43467</v>
      </c>
      <c r="H68528">
        <v>1031</v>
      </c>
      <c r="I68528">
        <v>12.35</v>
      </c>
      <c r="J68528">
        <v>12.06</v>
      </c>
      <c r="K68528">
        <v>235</v>
      </c>
      <c r="L68528">
        <v>20</v>
      </c>
      <c r="M68528" t="s">
        <v>168</v>
      </c>
    </row>
    <row r="68529" spans="1:13" hidden="1" x14ac:dyDescent="0.25">
      <c r="A68529" s="3">
        <v>41936</v>
      </c>
      <c r="B68529" s="16">
        <v>3960</v>
      </c>
      <c r="C68529">
        <v>79871.509999999995</v>
      </c>
      <c r="D68529">
        <v>80123.69</v>
      </c>
      <c r="E68529">
        <v>12.32</v>
      </c>
      <c r="F68529">
        <v>12.24</v>
      </c>
      <c r="G68529" s="3">
        <v>42646</v>
      </c>
      <c r="H68529">
        <v>479</v>
      </c>
      <c r="I68529">
        <v>12.32</v>
      </c>
      <c r="J68529">
        <v>12.15</v>
      </c>
      <c r="K68529">
        <v>132</v>
      </c>
      <c r="L68529">
        <v>11</v>
      </c>
      <c r="M68529" t="s">
        <v>202</v>
      </c>
    </row>
    <row r="68530" spans="1:13" hidden="1" x14ac:dyDescent="0.25">
      <c r="A68530" s="3">
        <v>41936</v>
      </c>
      <c r="B68530" s="16">
        <v>5185</v>
      </c>
      <c r="C68530">
        <v>39414.44</v>
      </c>
      <c r="D68530">
        <v>40052.42</v>
      </c>
      <c r="E68530">
        <v>12.07</v>
      </c>
      <c r="F68530">
        <v>11.85</v>
      </c>
      <c r="G68530" s="3">
        <v>44928</v>
      </c>
      <c r="H68530">
        <v>2022</v>
      </c>
      <c r="I68530">
        <v>12.1</v>
      </c>
      <c r="J68530">
        <v>11.8</v>
      </c>
      <c r="K68530">
        <v>277</v>
      </c>
      <c r="L68530">
        <v>34</v>
      </c>
      <c r="M68530" t="s">
        <v>195</v>
      </c>
    </row>
    <row r="68531" spans="1:13" hidden="1" x14ac:dyDescent="0.25">
      <c r="A68531" s="3">
        <v>41936</v>
      </c>
      <c r="B68531" s="16">
        <v>35155</v>
      </c>
      <c r="C68531">
        <v>90042.51</v>
      </c>
      <c r="D68531">
        <v>90121.02</v>
      </c>
      <c r="E68531">
        <v>11.9</v>
      </c>
      <c r="F68531">
        <v>11.86</v>
      </c>
      <c r="G68531" s="3">
        <v>42278</v>
      </c>
      <c r="H68531">
        <v>231</v>
      </c>
      <c r="I68531">
        <v>11.9</v>
      </c>
      <c r="J68531">
        <v>11.8</v>
      </c>
      <c r="K68531">
        <v>143</v>
      </c>
      <c r="L68531">
        <v>7</v>
      </c>
      <c r="M68531" t="s">
        <v>187</v>
      </c>
    </row>
    <row r="68532" spans="1:13" hidden="1" x14ac:dyDescent="0.25">
      <c r="A68532" s="3">
        <v>41936</v>
      </c>
      <c r="B68532" s="16">
        <v>9765</v>
      </c>
      <c r="C68532">
        <v>65219.45</v>
      </c>
      <c r="D68532">
        <v>65649.47</v>
      </c>
      <c r="E68532">
        <v>12.36</v>
      </c>
      <c r="F68532">
        <v>12.24</v>
      </c>
      <c r="G68532" s="3">
        <v>43283</v>
      </c>
      <c r="H68532">
        <v>909</v>
      </c>
      <c r="I68532">
        <v>12.4</v>
      </c>
      <c r="J68532">
        <v>12.12</v>
      </c>
      <c r="K68532">
        <v>240</v>
      </c>
      <c r="L68532">
        <v>18</v>
      </c>
      <c r="M68532" t="s">
        <v>212</v>
      </c>
    </row>
    <row r="68533" spans="1:13" hidden="1" x14ac:dyDescent="0.25">
      <c r="A68533" s="3">
        <v>41936</v>
      </c>
      <c r="B68533" s="16">
        <v>9320</v>
      </c>
      <c r="C68533">
        <v>84892.55</v>
      </c>
      <c r="D68533">
        <v>85080.22</v>
      </c>
      <c r="E68533">
        <v>12.18</v>
      </c>
      <c r="F68533">
        <v>12.09</v>
      </c>
      <c r="G68533" s="3">
        <v>42461</v>
      </c>
      <c r="H68533">
        <v>351</v>
      </c>
      <c r="I68533">
        <v>12.18</v>
      </c>
      <c r="J68533">
        <v>12.01</v>
      </c>
      <c r="K68533">
        <v>100</v>
      </c>
      <c r="L68533">
        <v>9</v>
      </c>
      <c r="M68533" t="s">
        <v>201</v>
      </c>
    </row>
    <row r="68534" spans="1:13" hidden="1" x14ac:dyDescent="0.25">
      <c r="A68534" s="3">
        <v>41936</v>
      </c>
      <c r="B68534" s="16">
        <v>188175</v>
      </c>
      <c r="C68534">
        <v>49484.92</v>
      </c>
      <c r="D68534">
        <v>50117.09</v>
      </c>
      <c r="E68534">
        <v>11.98</v>
      </c>
      <c r="F68534">
        <v>11.87</v>
      </c>
      <c r="G68534" s="3">
        <v>44200</v>
      </c>
      <c r="H68534">
        <v>1526</v>
      </c>
      <c r="I68534">
        <v>12.11</v>
      </c>
      <c r="J68534">
        <v>11.78</v>
      </c>
      <c r="K68534">
        <v>4039</v>
      </c>
      <c r="L68534">
        <v>28</v>
      </c>
      <c r="M68534" t="s">
        <v>178</v>
      </c>
    </row>
    <row r="68535" spans="1:13" hidden="1" x14ac:dyDescent="0.25">
      <c r="A68535" s="3">
        <v>41936</v>
      </c>
      <c r="B68535" s="16">
        <v>1145</v>
      </c>
      <c r="C68535">
        <v>99754.75</v>
      </c>
      <c r="D68535">
        <v>99755.45</v>
      </c>
      <c r="E68535">
        <v>10.831</v>
      </c>
      <c r="F68535">
        <v>10.831</v>
      </c>
      <c r="G68535" s="3">
        <v>41946</v>
      </c>
      <c r="H68535">
        <v>6</v>
      </c>
      <c r="I68535">
        <v>10.831</v>
      </c>
      <c r="J68535">
        <v>10.831</v>
      </c>
      <c r="K68535">
        <v>8</v>
      </c>
      <c r="L68535">
        <v>1</v>
      </c>
      <c r="M68535" t="s">
        <v>247</v>
      </c>
    </row>
    <row r="68536" spans="1:13" hidden="1" x14ac:dyDescent="0.25">
      <c r="A68536" s="3">
        <v>41936</v>
      </c>
      <c r="B68536" s="16">
        <v>27401</v>
      </c>
      <c r="C68536">
        <v>82377.02</v>
      </c>
      <c r="D68536">
        <v>82615.22</v>
      </c>
      <c r="E68536">
        <v>12.27</v>
      </c>
      <c r="F68536">
        <v>12.19</v>
      </c>
      <c r="G68536" s="3">
        <v>42552</v>
      </c>
      <c r="H68536">
        <v>414</v>
      </c>
      <c r="I68536">
        <v>12.28</v>
      </c>
      <c r="J68536">
        <v>12.08</v>
      </c>
      <c r="K68536">
        <v>413</v>
      </c>
      <c r="L68536">
        <v>10</v>
      </c>
      <c r="M68536" t="s">
        <v>186</v>
      </c>
    </row>
    <row r="68537" spans="1:13" hidden="1" x14ac:dyDescent="0.25">
      <c r="A68537" s="3">
        <v>41936</v>
      </c>
      <c r="B68537" s="16">
        <v>73990</v>
      </c>
      <c r="C68537">
        <v>69136.28</v>
      </c>
      <c r="D68537">
        <v>69511.56</v>
      </c>
      <c r="E68537">
        <v>12.34</v>
      </c>
      <c r="F68537">
        <v>12.23</v>
      </c>
      <c r="G68537" s="3">
        <v>43102</v>
      </c>
      <c r="H68537">
        <v>786</v>
      </c>
      <c r="I68537">
        <v>12.37</v>
      </c>
      <c r="J68537">
        <v>12.11</v>
      </c>
      <c r="K68537">
        <v>2230</v>
      </c>
      <c r="L68537">
        <v>16</v>
      </c>
      <c r="M68537" t="s">
        <v>150</v>
      </c>
    </row>
    <row r="68538" spans="1:13" hidden="1" x14ac:dyDescent="0.25">
      <c r="A68538" s="3">
        <v>41936</v>
      </c>
      <c r="B68538" s="16">
        <v>31100</v>
      </c>
      <c r="C68538">
        <v>98937.07</v>
      </c>
      <c r="D68538">
        <v>98940.09</v>
      </c>
      <c r="E68538">
        <v>10.9</v>
      </c>
      <c r="F68538">
        <v>10.88</v>
      </c>
      <c r="G68538" s="3">
        <v>41974</v>
      </c>
      <c r="H68538">
        <v>25</v>
      </c>
      <c r="I68538">
        <v>10.9</v>
      </c>
      <c r="J68538">
        <v>10.88</v>
      </c>
      <c r="K68538">
        <v>16</v>
      </c>
      <c r="L68538">
        <v>2</v>
      </c>
      <c r="M68538" t="s">
        <v>248</v>
      </c>
    </row>
    <row r="68539" spans="1:13" hidden="1" x14ac:dyDescent="0.25">
      <c r="A68539" s="3">
        <v>41936</v>
      </c>
      <c r="B68539" s="16">
        <v>49927</v>
      </c>
      <c r="C68539">
        <v>92855.45</v>
      </c>
      <c r="D68539">
        <v>92886.07</v>
      </c>
      <c r="E68539">
        <v>11.61</v>
      </c>
      <c r="F68539">
        <v>11.61</v>
      </c>
      <c r="G68539" s="3">
        <v>42186</v>
      </c>
      <c r="H68539">
        <v>167</v>
      </c>
      <c r="I68539">
        <v>11.62</v>
      </c>
      <c r="J68539">
        <v>11.56</v>
      </c>
      <c r="K68539">
        <v>406</v>
      </c>
      <c r="L68539">
        <v>6</v>
      </c>
      <c r="M68539" t="s">
        <v>171</v>
      </c>
    </row>
    <row r="68540" spans="1:13" hidden="1" x14ac:dyDescent="0.25">
      <c r="A68540" s="3">
        <v>41936</v>
      </c>
      <c r="B68540" s="16">
        <v>190293</v>
      </c>
      <c r="C68540">
        <v>77664.320000000007</v>
      </c>
      <c r="D68540">
        <v>77879.72</v>
      </c>
      <c r="E68540">
        <v>12.25</v>
      </c>
      <c r="F68540">
        <v>12.2</v>
      </c>
      <c r="G68540" s="3">
        <v>42737</v>
      </c>
      <c r="H68540">
        <v>540</v>
      </c>
      <c r="I68540">
        <v>12.31</v>
      </c>
      <c r="J68540">
        <v>12.11</v>
      </c>
      <c r="K68540">
        <v>5476</v>
      </c>
      <c r="L68540">
        <v>12</v>
      </c>
      <c r="M68540" t="s">
        <v>119</v>
      </c>
    </row>
    <row r="68541" spans="1:13" hidden="1" x14ac:dyDescent="0.25">
      <c r="A68541" s="3">
        <v>41936</v>
      </c>
      <c r="B68541" s="16">
        <v>58706</v>
      </c>
      <c r="C68541">
        <v>95447.07</v>
      </c>
      <c r="D68541">
        <v>95467.43</v>
      </c>
      <c r="E68541">
        <v>11.37</v>
      </c>
      <c r="F68541">
        <v>11.34</v>
      </c>
      <c r="G68541" s="3">
        <v>42095</v>
      </c>
      <c r="H68541">
        <v>106</v>
      </c>
      <c r="I68541">
        <v>11.37</v>
      </c>
      <c r="J68541">
        <v>11.31</v>
      </c>
      <c r="K68541">
        <v>241</v>
      </c>
      <c r="L68541">
        <v>5</v>
      </c>
      <c r="M68541" t="s">
        <v>169</v>
      </c>
    </row>
    <row r="68542" spans="1:13" hidden="1" x14ac:dyDescent="0.25">
      <c r="A68542" s="3">
        <v>41936</v>
      </c>
      <c r="B68542" s="16">
        <v>158244</v>
      </c>
      <c r="C68542">
        <v>87416.97</v>
      </c>
      <c r="D68542">
        <v>87531.57</v>
      </c>
      <c r="E68542">
        <v>12.03</v>
      </c>
      <c r="F68542">
        <v>12.01</v>
      </c>
      <c r="G68542" s="3">
        <v>42373</v>
      </c>
      <c r="H68542">
        <v>291</v>
      </c>
      <c r="I68542">
        <v>12.05</v>
      </c>
      <c r="J68542">
        <v>11.92</v>
      </c>
      <c r="K68542">
        <v>2644</v>
      </c>
      <c r="L68542">
        <v>8</v>
      </c>
      <c r="M68542" t="s">
        <v>122</v>
      </c>
    </row>
    <row r="68543" spans="1:13" hidden="1" x14ac:dyDescent="0.25">
      <c r="A68543" s="3">
        <v>41936</v>
      </c>
      <c r="B68543" s="16">
        <v>368790</v>
      </c>
      <c r="C68543">
        <v>98026.27</v>
      </c>
      <c r="D68543">
        <v>98035.35</v>
      </c>
      <c r="E68543">
        <v>11.01</v>
      </c>
      <c r="F68543">
        <v>10.975</v>
      </c>
      <c r="G68543" s="3">
        <v>42006</v>
      </c>
      <c r="H68543">
        <v>45</v>
      </c>
      <c r="I68543">
        <v>11.02</v>
      </c>
      <c r="J68543">
        <v>10.97</v>
      </c>
      <c r="K68543">
        <v>345</v>
      </c>
      <c r="L68543">
        <v>3</v>
      </c>
      <c r="M68543" t="s">
        <v>131</v>
      </c>
    </row>
    <row r="68544" spans="1:13" hidden="1" x14ac:dyDescent="0.25">
      <c r="A68544" s="3">
        <v>41939</v>
      </c>
      <c r="B68544" s="16">
        <v>0</v>
      </c>
      <c r="C68544">
        <v>28413.17</v>
      </c>
      <c r="D68544">
        <v>27306.799999999999</v>
      </c>
      <c r="E68544">
        <v>0</v>
      </c>
      <c r="F68544">
        <v>0</v>
      </c>
      <c r="G68544" s="3">
        <v>46024</v>
      </c>
      <c r="H68544">
        <v>2765</v>
      </c>
      <c r="I68544">
        <v>0</v>
      </c>
      <c r="J68544">
        <v>0</v>
      </c>
      <c r="K68544">
        <v>0</v>
      </c>
      <c r="L68544">
        <v>39</v>
      </c>
      <c r="M68544" t="s">
        <v>241</v>
      </c>
    </row>
    <row r="68545" spans="1:13" hidden="1" x14ac:dyDescent="0.25">
      <c r="A68545" s="3">
        <v>41939</v>
      </c>
      <c r="B68545" s="16">
        <v>0</v>
      </c>
      <c r="C68545">
        <v>33774.51</v>
      </c>
      <c r="D68545">
        <v>32680.42</v>
      </c>
      <c r="E68545">
        <v>0</v>
      </c>
      <c r="F68545">
        <v>0</v>
      </c>
      <c r="G68545" s="3">
        <v>45474</v>
      </c>
      <c r="H68545">
        <v>2390</v>
      </c>
      <c r="I68545">
        <v>0</v>
      </c>
      <c r="J68545">
        <v>0</v>
      </c>
      <c r="K68545">
        <v>0</v>
      </c>
      <c r="L68545">
        <v>37</v>
      </c>
      <c r="M68545" t="s">
        <v>226</v>
      </c>
    </row>
    <row r="68546" spans="1:13" hidden="1" x14ac:dyDescent="0.25">
      <c r="A68546" s="3">
        <v>41939</v>
      </c>
      <c r="B68546" s="16">
        <v>0</v>
      </c>
      <c r="C68546">
        <v>46112.77</v>
      </c>
      <c r="D68546">
        <v>45289.56</v>
      </c>
      <c r="E68546">
        <v>0</v>
      </c>
      <c r="F68546">
        <v>0</v>
      </c>
      <c r="G68546" s="3">
        <v>44470</v>
      </c>
      <c r="H68546">
        <v>1711</v>
      </c>
      <c r="I68546">
        <v>0</v>
      </c>
      <c r="J68546">
        <v>0</v>
      </c>
      <c r="K68546">
        <v>0</v>
      </c>
      <c r="L68546">
        <v>31</v>
      </c>
      <c r="M68546" t="s">
        <v>228</v>
      </c>
    </row>
    <row r="68547" spans="1:13" hidden="1" x14ac:dyDescent="0.25">
      <c r="A68547" s="3">
        <v>41939</v>
      </c>
      <c r="B68547" s="16">
        <v>0</v>
      </c>
      <c r="C68547">
        <v>20305.55</v>
      </c>
      <c r="D68547">
        <v>19308.82</v>
      </c>
      <c r="E68547">
        <v>0</v>
      </c>
      <c r="F68547">
        <v>0</v>
      </c>
      <c r="G68547" s="3">
        <v>47120</v>
      </c>
      <c r="H68547">
        <v>3504</v>
      </c>
      <c r="I68547">
        <v>0</v>
      </c>
      <c r="J68547">
        <v>0</v>
      </c>
      <c r="K68547">
        <v>0</v>
      </c>
      <c r="L68547">
        <v>40</v>
      </c>
      <c r="M68547" t="s">
        <v>246</v>
      </c>
    </row>
    <row r="68548" spans="1:13" hidden="1" x14ac:dyDescent="0.25">
      <c r="A68548" s="3">
        <v>41939</v>
      </c>
      <c r="B68548" s="16">
        <v>0</v>
      </c>
      <c r="C68548">
        <v>42415.47</v>
      </c>
      <c r="D68548">
        <v>41512.410000000003</v>
      </c>
      <c r="E68548">
        <v>0</v>
      </c>
      <c r="F68548">
        <v>0</v>
      </c>
      <c r="G68548" s="3">
        <v>44743</v>
      </c>
      <c r="H68548">
        <v>1895</v>
      </c>
      <c r="I68548">
        <v>0</v>
      </c>
      <c r="J68548">
        <v>0</v>
      </c>
      <c r="K68548">
        <v>0</v>
      </c>
      <c r="L68548">
        <v>33</v>
      </c>
      <c r="M68548" t="s">
        <v>221</v>
      </c>
    </row>
    <row r="68549" spans="1:13" hidden="1" x14ac:dyDescent="0.25">
      <c r="A68549" s="3">
        <v>41939</v>
      </c>
      <c r="B68549" s="16">
        <v>200</v>
      </c>
      <c r="C68549">
        <v>47466.400000000001</v>
      </c>
      <c r="D68549">
        <v>46669.82</v>
      </c>
      <c r="E68549">
        <v>12.37</v>
      </c>
      <c r="F68549">
        <v>12.37</v>
      </c>
      <c r="G68549" s="3">
        <v>44378</v>
      </c>
      <c r="H68549">
        <v>1647</v>
      </c>
      <c r="I68549">
        <v>12.37</v>
      </c>
      <c r="J68549">
        <v>12.37</v>
      </c>
      <c r="K68549">
        <v>1</v>
      </c>
      <c r="L68549">
        <v>30</v>
      </c>
      <c r="M68549" t="s">
        <v>222</v>
      </c>
    </row>
    <row r="68550" spans="1:13" hidden="1" x14ac:dyDescent="0.25">
      <c r="A68550" s="3">
        <v>41939</v>
      </c>
      <c r="B68550" s="16">
        <v>0</v>
      </c>
      <c r="C68550">
        <v>48794.559999999998</v>
      </c>
      <c r="D68550">
        <v>48027.75</v>
      </c>
      <c r="E68550">
        <v>0</v>
      </c>
      <c r="F68550">
        <v>0</v>
      </c>
      <c r="G68550" s="3">
        <v>44287</v>
      </c>
      <c r="H68550">
        <v>1585</v>
      </c>
      <c r="I68550">
        <v>0</v>
      </c>
      <c r="J68550">
        <v>0</v>
      </c>
      <c r="K68550">
        <v>0</v>
      </c>
      <c r="L68550">
        <v>29</v>
      </c>
      <c r="M68550" t="s">
        <v>229</v>
      </c>
    </row>
    <row r="68551" spans="1:13" hidden="1" x14ac:dyDescent="0.25">
      <c r="A68551" s="3">
        <v>41939</v>
      </c>
      <c r="B68551" s="16">
        <v>0</v>
      </c>
      <c r="C68551">
        <v>37856.97</v>
      </c>
      <c r="D68551">
        <v>36847.86</v>
      </c>
      <c r="E68551">
        <v>0</v>
      </c>
      <c r="F68551">
        <v>0</v>
      </c>
      <c r="G68551" s="3">
        <v>45110</v>
      </c>
      <c r="H68551">
        <v>2144</v>
      </c>
      <c r="I68551">
        <v>0</v>
      </c>
      <c r="J68551">
        <v>0</v>
      </c>
      <c r="K68551">
        <v>0</v>
      </c>
      <c r="L68551">
        <v>35</v>
      </c>
      <c r="M68551" t="s">
        <v>227</v>
      </c>
    </row>
    <row r="68552" spans="1:13" hidden="1" x14ac:dyDescent="0.25">
      <c r="A68552" s="3">
        <v>41939</v>
      </c>
      <c r="B68552" s="16">
        <v>0</v>
      </c>
      <c r="C68552">
        <v>54233.04</v>
      </c>
      <c r="D68552">
        <v>53699.21</v>
      </c>
      <c r="E68552">
        <v>0</v>
      </c>
      <c r="F68552">
        <v>0</v>
      </c>
      <c r="G68552" s="3">
        <v>43922</v>
      </c>
      <c r="H68552">
        <v>1340</v>
      </c>
      <c r="I68552">
        <v>0</v>
      </c>
      <c r="J68552">
        <v>0</v>
      </c>
      <c r="K68552">
        <v>0</v>
      </c>
      <c r="L68552">
        <v>25</v>
      </c>
      <c r="M68552" t="s">
        <v>230</v>
      </c>
    </row>
    <row r="68553" spans="1:13" hidden="1" x14ac:dyDescent="0.25">
      <c r="A68553" s="3">
        <v>41939</v>
      </c>
      <c r="B68553" s="16">
        <v>5</v>
      </c>
      <c r="C68553">
        <v>51264.84</v>
      </c>
      <c r="D68553">
        <v>50596.27</v>
      </c>
      <c r="E68553">
        <v>12.23</v>
      </c>
      <c r="F68553">
        <v>12.23</v>
      </c>
      <c r="G68553" s="3">
        <v>44105</v>
      </c>
      <c r="H68553">
        <v>1465</v>
      </c>
      <c r="I68553">
        <v>12.23</v>
      </c>
      <c r="J68553">
        <v>12.23</v>
      </c>
      <c r="K68553">
        <v>1</v>
      </c>
      <c r="L68553">
        <v>27</v>
      </c>
      <c r="M68553" t="s">
        <v>196</v>
      </c>
    </row>
    <row r="68554" spans="1:13" hidden="1" x14ac:dyDescent="0.25">
      <c r="A68554" s="3">
        <v>41939</v>
      </c>
      <c r="B68554" s="16">
        <v>5</v>
      </c>
      <c r="C68554">
        <v>60506.92</v>
      </c>
      <c r="D68554">
        <v>60070.2</v>
      </c>
      <c r="E68554">
        <v>12.29</v>
      </c>
      <c r="F68554">
        <v>12.29</v>
      </c>
      <c r="G68554" s="3">
        <v>43556</v>
      </c>
      <c r="H68554">
        <v>1090</v>
      </c>
      <c r="I68554">
        <v>12.29</v>
      </c>
      <c r="J68554">
        <v>12.29</v>
      </c>
      <c r="K68554">
        <v>1</v>
      </c>
      <c r="L68554">
        <v>21</v>
      </c>
      <c r="M68554" t="s">
        <v>232</v>
      </c>
    </row>
    <row r="68555" spans="1:13" hidden="1" x14ac:dyDescent="0.25">
      <c r="A68555" s="3">
        <v>41939</v>
      </c>
      <c r="B68555" s="16">
        <v>0</v>
      </c>
      <c r="C68555">
        <v>58910.25</v>
      </c>
      <c r="D68555">
        <v>58456.160000000003</v>
      </c>
      <c r="E68555">
        <v>0</v>
      </c>
      <c r="F68555">
        <v>0</v>
      </c>
      <c r="G68555" s="3">
        <v>43647</v>
      </c>
      <c r="H68555">
        <v>1152</v>
      </c>
      <c r="I68555">
        <v>0</v>
      </c>
      <c r="J68555">
        <v>0</v>
      </c>
      <c r="K68555">
        <v>0</v>
      </c>
      <c r="L68555">
        <v>22</v>
      </c>
      <c r="M68555" t="s">
        <v>223</v>
      </c>
    </row>
    <row r="68556" spans="1:13" hidden="1" x14ac:dyDescent="0.25">
      <c r="A68556" s="3">
        <v>41939</v>
      </c>
      <c r="B68556" s="16">
        <v>45</v>
      </c>
      <c r="C68556">
        <v>63845.57</v>
      </c>
      <c r="D68556">
        <v>63655.38</v>
      </c>
      <c r="E68556">
        <v>12.25</v>
      </c>
      <c r="F68556">
        <v>12.25</v>
      </c>
      <c r="G68556" s="3">
        <v>43374</v>
      </c>
      <c r="H68556">
        <v>971</v>
      </c>
      <c r="I68556">
        <v>12.25</v>
      </c>
      <c r="J68556">
        <v>12.25</v>
      </c>
      <c r="K68556">
        <v>9</v>
      </c>
      <c r="L68556">
        <v>19</v>
      </c>
      <c r="M68556" t="s">
        <v>216</v>
      </c>
    </row>
    <row r="68557" spans="1:13" hidden="1" x14ac:dyDescent="0.25">
      <c r="A68557" s="3">
        <v>41939</v>
      </c>
      <c r="B68557" s="16">
        <v>105</v>
      </c>
      <c r="C68557">
        <v>57255.61</v>
      </c>
      <c r="D68557">
        <v>56784.19</v>
      </c>
      <c r="E68557">
        <v>12.48</v>
      </c>
      <c r="F68557">
        <v>12.23</v>
      </c>
      <c r="G68557" s="3">
        <v>43739</v>
      </c>
      <c r="H68557">
        <v>1217</v>
      </c>
      <c r="I68557">
        <v>12.48</v>
      </c>
      <c r="J68557">
        <v>12.23</v>
      </c>
      <c r="K68557">
        <v>10</v>
      </c>
      <c r="L68557">
        <v>23</v>
      </c>
      <c r="M68557" t="s">
        <v>231</v>
      </c>
    </row>
    <row r="68558" spans="1:13" hidden="1" x14ac:dyDescent="0.25">
      <c r="A68558" s="3">
        <v>41939</v>
      </c>
      <c r="B68558" s="16">
        <v>0</v>
      </c>
      <c r="C68558">
        <v>52775.08</v>
      </c>
      <c r="D68558">
        <v>52174.54</v>
      </c>
      <c r="E68558">
        <v>0</v>
      </c>
      <c r="F68558">
        <v>0</v>
      </c>
      <c r="G68558" s="3">
        <v>44013</v>
      </c>
      <c r="H68558">
        <v>1401</v>
      </c>
      <c r="I68558">
        <v>0</v>
      </c>
      <c r="J68558">
        <v>0</v>
      </c>
      <c r="K68558">
        <v>0</v>
      </c>
      <c r="L68558">
        <v>26</v>
      </c>
      <c r="M68558" t="s">
        <v>211</v>
      </c>
    </row>
    <row r="68559" spans="1:13" hidden="1" x14ac:dyDescent="0.25">
      <c r="A68559" s="3">
        <v>41939</v>
      </c>
      <c r="B68559" s="16">
        <v>955</v>
      </c>
      <c r="C68559">
        <v>44837.65</v>
      </c>
      <c r="D68559">
        <v>43988.78</v>
      </c>
      <c r="E68559">
        <v>12.34</v>
      </c>
      <c r="F68559">
        <v>12.12</v>
      </c>
      <c r="G68559" s="3">
        <v>44564</v>
      </c>
      <c r="H68559">
        <v>1772</v>
      </c>
      <c r="I68559">
        <v>12.46</v>
      </c>
      <c r="J68559">
        <v>12.09</v>
      </c>
      <c r="K68559">
        <v>85</v>
      </c>
      <c r="L68559">
        <v>32</v>
      </c>
      <c r="M68559" t="s">
        <v>145</v>
      </c>
    </row>
    <row r="68560" spans="1:13" hidden="1" x14ac:dyDescent="0.25">
      <c r="A68560" s="3">
        <v>41939</v>
      </c>
      <c r="B68560" s="16">
        <v>1515</v>
      </c>
      <c r="C68560">
        <v>71518.92</v>
      </c>
      <c r="D68560">
        <v>71559.55</v>
      </c>
      <c r="E68560">
        <v>12.29</v>
      </c>
      <c r="F68560">
        <v>12.14</v>
      </c>
      <c r="G68560" s="3">
        <v>43010</v>
      </c>
      <c r="H68560">
        <v>726</v>
      </c>
      <c r="I68560">
        <v>12.3</v>
      </c>
      <c r="J68560">
        <v>12.14</v>
      </c>
      <c r="K68560">
        <v>44</v>
      </c>
      <c r="L68560">
        <v>15</v>
      </c>
      <c r="M68560" t="s">
        <v>208</v>
      </c>
    </row>
    <row r="68561" spans="1:13" hidden="1" x14ac:dyDescent="0.25">
      <c r="A68561" s="3">
        <v>41939</v>
      </c>
      <c r="B68561" s="16">
        <v>5</v>
      </c>
      <c r="C68561">
        <v>67610.77</v>
      </c>
      <c r="D68561">
        <v>67554.52</v>
      </c>
      <c r="E68561">
        <v>12.21</v>
      </c>
      <c r="F68561">
        <v>12.21</v>
      </c>
      <c r="G68561" s="3">
        <v>43192</v>
      </c>
      <c r="H68561">
        <v>845</v>
      </c>
      <c r="I68561">
        <v>12.21</v>
      </c>
      <c r="J68561">
        <v>12.21</v>
      </c>
      <c r="K68561">
        <v>1</v>
      </c>
      <c r="L68561">
        <v>17</v>
      </c>
      <c r="M68561" t="s">
        <v>213</v>
      </c>
    </row>
    <row r="68562" spans="1:13" hidden="1" x14ac:dyDescent="0.25">
      <c r="A68562" s="3">
        <v>41939</v>
      </c>
      <c r="B68562" s="16">
        <v>95</v>
      </c>
      <c r="C68562">
        <v>35750.83</v>
      </c>
      <c r="D68562">
        <v>34693.19</v>
      </c>
      <c r="E68562">
        <v>12.26</v>
      </c>
      <c r="F68562">
        <v>12.24</v>
      </c>
      <c r="G68562" s="3">
        <v>45293</v>
      </c>
      <c r="H68562">
        <v>2267</v>
      </c>
      <c r="I68562">
        <v>12.26</v>
      </c>
      <c r="J68562">
        <v>12.2</v>
      </c>
      <c r="K68562">
        <v>19</v>
      </c>
      <c r="L68562">
        <v>36</v>
      </c>
      <c r="M68562" t="s">
        <v>194</v>
      </c>
    </row>
    <row r="68563" spans="1:13" hidden="1" x14ac:dyDescent="0.25">
      <c r="A68563" s="3">
        <v>41939</v>
      </c>
      <c r="B68563" s="16">
        <v>1080</v>
      </c>
      <c r="C68563">
        <v>75740.87</v>
      </c>
      <c r="D68563">
        <v>75793.53</v>
      </c>
      <c r="E68563">
        <v>12.39</v>
      </c>
      <c r="F68563">
        <v>12.11</v>
      </c>
      <c r="G68563" s="3">
        <v>42828</v>
      </c>
      <c r="H68563">
        <v>601</v>
      </c>
      <c r="I68563">
        <v>12.39</v>
      </c>
      <c r="J68563">
        <v>12.11</v>
      </c>
      <c r="K68563">
        <v>17</v>
      </c>
      <c r="L68563">
        <v>13</v>
      </c>
      <c r="M68563" t="s">
        <v>192</v>
      </c>
    </row>
    <row r="68564" spans="1:13" hidden="1" x14ac:dyDescent="0.25">
      <c r="A68564" s="3">
        <v>41939</v>
      </c>
      <c r="B68564" s="16">
        <v>10755</v>
      </c>
      <c r="C68564">
        <v>31822.799999999999</v>
      </c>
      <c r="D68564">
        <v>30693.37</v>
      </c>
      <c r="E68564">
        <v>12.53</v>
      </c>
      <c r="F68564">
        <v>12.34</v>
      </c>
      <c r="G68564" s="3">
        <v>45659</v>
      </c>
      <c r="H68564">
        <v>2516</v>
      </c>
      <c r="I68564">
        <v>12.62</v>
      </c>
      <c r="J68564">
        <v>12.28</v>
      </c>
      <c r="K68564">
        <v>700</v>
      </c>
      <c r="L68564">
        <v>38</v>
      </c>
      <c r="M68564" t="s">
        <v>189</v>
      </c>
    </row>
    <row r="68565" spans="1:13" hidden="1" x14ac:dyDescent="0.25">
      <c r="A68565" s="3">
        <v>41939</v>
      </c>
      <c r="B68565" s="16">
        <v>2470</v>
      </c>
      <c r="C68565">
        <v>55754.47</v>
      </c>
      <c r="D68565">
        <v>55296.73</v>
      </c>
      <c r="E68565">
        <v>12.44</v>
      </c>
      <c r="F68565">
        <v>12.18</v>
      </c>
      <c r="G68565" s="3">
        <v>43832</v>
      </c>
      <c r="H68565">
        <v>1278</v>
      </c>
      <c r="I68565">
        <v>12.5</v>
      </c>
      <c r="J68565">
        <v>12.15</v>
      </c>
      <c r="K68565">
        <v>237</v>
      </c>
      <c r="L68565">
        <v>24</v>
      </c>
      <c r="M68565" t="s">
        <v>179</v>
      </c>
    </row>
    <row r="68566" spans="1:13" hidden="1" x14ac:dyDescent="0.25">
      <c r="A68566" s="3">
        <v>41939</v>
      </c>
      <c r="B68566" s="16">
        <v>9135</v>
      </c>
      <c r="C68566">
        <v>73686.59</v>
      </c>
      <c r="D68566">
        <v>73707.509999999995</v>
      </c>
      <c r="E68566">
        <v>12.44</v>
      </c>
      <c r="F68566">
        <v>12.13</v>
      </c>
      <c r="G68566" s="3">
        <v>42919</v>
      </c>
      <c r="H68566">
        <v>662</v>
      </c>
      <c r="I68566">
        <v>12.45</v>
      </c>
      <c r="J68566">
        <v>12.09</v>
      </c>
      <c r="K68566">
        <v>61</v>
      </c>
      <c r="L68566">
        <v>14</v>
      </c>
      <c r="M68566" t="s">
        <v>207</v>
      </c>
    </row>
    <row r="68567" spans="1:13" hidden="1" x14ac:dyDescent="0.25">
      <c r="A68567" s="3">
        <v>41939</v>
      </c>
      <c r="B68567" s="16">
        <v>11730</v>
      </c>
      <c r="C68567">
        <v>97205.87</v>
      </c>
      <c r="D68567">
        <v>97216.13</v>
      </c>
      <c r="E68567">
        <v>11.07</v>
      </c>
      <c r="F68567">
        <v>11</v>
      </c>
      <c r="G68567" s="3">
        <v>42037</v>
      </c>
      <c r="H68567">
        <v>65</v>
      </c>
      <c r="I68567">
        <v>11.1</v>
      </c>
      <c r="J68567">
        <v>11</v>
      </c>
      <c r="K68567">
        <v>53</v>
      </c>
      <c r="L68567">
        <v>4</v>
      </c>
      <c r="M68567" t="s">
        <v>249</v>
      </c>
    </row>
    <row r="68568" spans="1:13" hidden="1" x14ac:dyDescent="0.25">
      <c r="A68568" s="3">
        <v>41939</v>
      </c>
      <c r="B68568" s="16">
        <v>9725</v>
      </c>
      <c r="C68568">
        <v>62120.74</v>
      </c>
      <c r="D68568">
        <v>61848.18</v>
      </c>
      <c r="E68568">
        <v>12.48</v>
      </c>
      <c r="F68568">
        <v>12.24</v>
      </c>
      <c r="G68568" s="3">
        <v>43467</v>
      </c>
      <c r="H68568">
        <v>1030</v>
      </c>
      <c r="I68568">
        <v>12.57</v>
      </c>
      <c r="J68568">
        <v>12.23</v>
      </c>
      <c r="K68568">
        <v>1243</v>
      </c>
      <c r="L68568">
        <v>20</v>
      </c>
      <c r="M68568" t="s">
        <v>168</v>
      </c>
    </row>
    <row r="68569" spans="1:13" hidden="1" x14ac:dyDescent="0.25">
      <c r="A68569" s="3">
        <v>41939</v>
      </c>
      <c r="B68569" s="16">
        <v>835</v>
      </c>
      <c r="C68569">
        <v>80156.41</v>
      </c>
      <c r="D68569">
        <v>80284.36</v>
      </c>
      <c r="E68569">
        <v>12.36</v>
      </c>
      <c r="F68569">
        <v>12.06</v>
      </c>
      <c r="G68569" s="3">
        <v>42646</v>
      </c>
      <c r="H68569">
        <v>478</v>
      </c>
      <c r="I68569">
        <v>12.39</v>
      </c>
      <c r="J68569">
        <v>12.06</v>
      </c>
      <c r="K68569">
        <v>52</v>
      </c>
      <c r="L68569">
        <v>11</v>
      </c>
      <c r="M68569" t="s">
        <v>202</v>
      </c>
    </row>
    <row r="68570" spans="1:13" hidden="1" x14ac:dyDescent="0.25">
      <c r="A68570" s="3">
        <v>41939</v>
      </c>
      <c r="B68570" s="16">
        <v>21665</v>
      </c>
      <c r="C68570">
        <v>40068.78</v>
      </c>
      <c r="D68570">
        <v>39120.25</v>
      </c>
      <c r="E68570">
        <v>12.35</v>
      </c>
      <c r="F68570">
        <v>12.19</v>
      </c>
      <c r="G68570" s="3">
        <v>44928</v>
      </c>
      <c r="H68570">
        <v>2021</v>
      </c>
      <c r="I68570">
        <v>12.54</v>
      </c>
      <c r="J68570">
        <v>12.15</v>
      </c>
      <c r="K68570">
        <v>1413</v>
      </c>
      <c r="L68570">
        <v>34</v>
      </c>
      <c r="M68570" t="s">
        <v>195</v>
      </c>
    </row>
    <row r="68571" spans="1:13" hidden="1" x14ac:dyDescent="0.25">
      <c r="A68571" s="3">
        <v>41939</v>
      </c>
      <c r="B68571" s="16">
        <v>4595</v>
      </c>
      <c r="C68571">
        <v>85114.97</v>
      </c>
      <c r="D68571">
        <v>85204.96</v>
      </c>
      <c r="E68571">
        <v>12.17</v>
      </c>
      <c r="F68571">
        <v>11.9</v>
      </c>
      <c r="G68571" s="3">
        <v>42461</v>
      </c>
      <c r="H68571">
        <v>350</v>
      </c>
      <c r="I68571">
        <v>12.18</v>
      </c>
      <c r="J68571">
        <v>11.9</v>
      </c>
      <c r="K68571">
        <v>205</v>
      </c>
      <c r="L68571">
        <v>9</v>
      </c>
      <c r="M68571" t="s">
        <v>201</v>
      </c>
    </row>
    <row r="68572" spans="1:13" hidden="1" x14ac:dyDescent="0.25">
      <c r="A68572" s="3">
        <v>41939</v>
      </c>
      <c r="B68572" s="16">
        <v>9110</v>
      </c>
      <c r="C68572">
        <v>65676.28</v>
      </c>
      <c r="D68572">
        <v>65551.23</v>
      </c>
      <c r="E68572">
        <v>12.56</v>
      </c>
      <c r="F68572">
        <v>12.26</v>
      </c>
      <c r="G68572" s="3">
        <v>43283</v>
      </c>
      <c r="H68572">
        <v>908</v>
      </c>
      <c r="I68572">
        <v>12.57</v>
      </c>
      <c r="J68572">
        <v>12.24</v>
      </c>
      <c r="K68572">
        <v>273</v>
      </c>
      <c r="L68572">
        <v>18</v>
      </c>
      <c r="M68572" t="s">
        <v>212</v>
      </c>
    </row>
    <row r="68573" spans="1:13" hidden="1" x14ac:dyDescent="0.25">
      <c r="A68573" s="3">
        <v>41939</v>
      </c>
      <c r="B68573" s="16">
        <v>17195</v>
      </c>
      <c r="C68573">
        <v>90157.83</v>
      </c>
      <c r="D68573">
        <v>90220.87</v>
      </c>
      <c r="E68573">
        <v>11.89</v>
      </c>
      <c r="F68573">
        <v>11.73</v>
      </c>
      <c r="G68573" s="3">
        <v>42278</v>
      </c>
      <c r="H68573">
        <v>230</v>
      </c>
      <c r="I68573">
        <v>11.89</v>
      </c>
      <c r="J68573">
        <v>11.68</v>
      </c>
      <c r="K68573">
        <v>129</v>
      </c>
      <c r="L68573">
        <v>7</v>
      </c>
      <c r="M68573" t="s">
        <v>187</v>
      </c>
    </row>
    <row r="68574" spans="1:13" hidden="1" x14ac:dyDescent="0.25">
      <c r="A68574" s="3">
        <v>41939</v>
      </c>
      <c r="B68574" s="16">
        <v>237734</v>
      </c>
      <c r="C68574">
        <v>50137.56</v>
      </c>
      <c r="D68574">
        <v>49400.99</v>
      </c>
      <c r="E68574">
        <v>12.4</v>
      </c>
      <c r="F68574">
        <v>12.11</v>
      </c>
      <c r="G68574" s="3">
        <v>44200</v>
      </c>
      <c r="H68574">
        <v>1525</v>
      </c>
      <c r="I68574">
        <v>12.53</v>
      </c>
      <c r="J68574">
        <v>12.09</v>
      </c>
      <c r="K68574">
        <v>7868</v>
      </c>
      <c r="L68574">
        <v>28</v>
      </c>
      <c r="M68574" t="s">
        <v>178</v>
      </c>
    </row>
    <row r="68575" spans="1:13" hidden="1" x14ac:dyDescent="0.25">
      <c r="A68575" s="3">
        <v>41939</v>
      </c>
      <c r="B68575" s="16">
        <v>20940</v>
      </c>
      <c r="C68575">
        <v>99796.19</v>
      </c>
      <c r="D68575">
        <v>99796.01</v>
      </c>
      <c r="E68575">
        <v>10.83</v>
      </c>
      <c r="F68575">
        <v>10.83</v>
      </c>
      <c r="G68575" s="3">
        <v>41946</v>
      </c>
      <c r="H68575">
        <v>5</v>
      </c>
      <c r="I68575">
        <v>10.84</v>
      </c>
      <c r="J68575">
        <v>10.83</v>
      </c>
      <c r="K68575">
        <v>10</v>
      </c>
      <c r="L68575">
        <v>1</v>
      </c>
      <c r="M68575" t="s">
        <v>247</v>
      </c>
    </row>
    <row r="68576" spans="1:13" hidden="1" x14ac:dyDescent="0.25">
      <c r="A68576" s="3">
        <v>41939</v>
      </c>
      <c r="B68576" s="16">
        <v>16588</v>
      </c>
      <c r="C68576">
        <v>82648.960000000006</v>
      </c>
      <c r="D68576">
        <v>82738.929999999993</v>
      </c>
      <c r="E68576">
        <v>12.28</v>
      </c>
      <c r="F68576">
        <v>12.03</v>
      </c>
      <c r="G68576" s="3">
        <v>42552</v>
      </c>
      <c r="H68576">
        <v>413</v>
      </c>
      <c r="I68576">
        <v>12.3</v>
      </c>
      <c r="J68576">
        <v>11.99</v>
      </c>
      <c r="K68576">
        <v>443</v>
      </c>
      <c r="L68576">
        <v>10</v>
      </c>
      <c r="M68576" t="s">
        <v>186</v>
      </c>
    </row>
    <row r="68577" spans="1:13" hidden="1" x14ac:dyDescent="0.25">
      <c r="A68577" s="3">
        <v>41939</v>
      </c>
      <c r="B68577" s="16">
        <v>54650</v>
      </c>
      <c r="C68577">
        <v>69539.95</v>
      </c>
      <c r="D68577">
        <v>69523.64</v>
      </c>
      <c r="E68577">
        <v>12.51</v>
      </c>
      <c r="F68577">
        <v>12.18</v>
      </c>
      <c r="G68577" s="3">
        <v>43102</v>
      </c>
      <c r="H68577">
        <v>785</v>
      </c>
      <c r="I68577">
        <v>12.57</v>
      </c>
      <c r="J68577">
        <v>12.16</v>
      </c>
      <c r="K68577">
        <v>3361</v>
      </c>
      <c r="L68577">
        <v>16</v>
      </c>
      <c r="M68577" t="s">
        <v>150</v>
      </c>
    </row>
    <row r="68578" spans="1:13" hidden="1" x14ac:dyDescent="0.25">
      <c r="A68578" s="3">
        <v>41939</v>
      </c>
      <c r="B68578" s="16">
        <v>47665</v>
      </c>
      <c r="C68578">
        <v>98980.5</v>
      </c>
      <c r="D68578">
        <v>98982.95</v>
      </c>
      <c r="E68578">
        <v>10.9</v>
      </c>
      <c r="F68578">
        <v>10.853999999999999</v>
      </c>
      <c r="G68578" s="3">
        <v>41974</v>
      </c>
      <c r="H68578">
        <v>24</v>
      </c>
      <c r="I68578">
        <v>10.9</v>
      </c>
      <c r="J68578">
        <v>10.85</v>
      </c>
      <c r="K68578">
        <v>22</v>
      </c>
      <c r="L68578">
        <v>2</v>
      </c>
      <c r="M68578" t="s">
        <v>248</v>
      </c>
    </row>
    <row r="68579" spans="1:13" hidden="1" x14ac:dyDescent="0.25">
      <c r="A68579" s="3">
        <v>41939</v>
      </c>
      <c r="B68579" s="16">
        <v>50700</v>
      </c>
      <c r="C68579">
        <v>92924</v>
      </c>
      <c r="D68579">
        <v>92976.71</v>
      </c>
      <c r="E68579">
        <v>11.62</v>
      </c>
      <c r="F68579">
        <v>11.47</v>
      </c>
      <c r="G68579" s="3">
        <v>42186</v>
      </c>
      <c r="H68579">
        <v>166</v>
      </c>
      <c r="I68579">
        <v>11.62</v>
      </c>
      <c r="J68579">
        <v>11.45</v>
      </c>
      <c r="K68579">
        <v>328</v>
      </c>
      <c r="L68579">
        <v>6</v>
      </c>
      <c r="M68579" t="s">
        <v>171</v>
      </c>
    </row>
    <row r="68580" spans="1:13" hidden="1" x14ac:dyDescent="0.25">
      <c r="A68580" s="3">
        <v>41939</v>
      </c>
      <c r="B68580" s="16">
        <v>262312</v>
      </c>
      <c r="C68580">
        <v>77911.53</v>
      </c>
      <c r="D68580">
        <v>78051.320000000007</v>
      </c>
      <c r="E68580">
        <v>12.59</v>
      </c>
      <c r="F68580">
        <v>12.07</v>
      </c>
      <c r="G68580" s="3">
        <v>42737</v>
      </c>
      <c r="H68580">
        <v>539</v>
      </c>
      <c r="I68580">
        <v>12.6</v>
      </c>
      <c r="J68580">
        <v>12.02</v>
      </c>
      <c r="K68580">
        <v>8158</v>
      </c>
      <c r="L68580">
        <v>12</v>
      </c>
      <c r="M68580" t="s">
        <v>119</v>
      </c>
    </row>
    <row r="68581" spans="1:13" hidden="1" x14ac:dyDescent="0.25">
      <c r="A68581" s="3">
        <v>41939</v>
      </c>
      <c r="B68581" s="16">
        <v>49775</v>
      </c>
      <c r="C68581">
        <v>95506.42</v>
      </c>
      <c r="D68581">
        <v>95537.5</v>
      </c>
      <c r="E68581">
        <v>11.31</v>
      </c>
      <c r="F68581">
        <v>11.24</v>
      </c>
      <c r="G68581" s="3">
        <v>42095</v>
      </c>
      <c r="H68581">
        <v>105</v>
      </c>
      <c r="I68581">
        <v>11.34</v>
      </c>
      <c r="J68581">
        <v>11.22</v>
      </c>
      <c r="K68581">
        <v>213</v>
      </c>
      <c r="L68581">
        <v>5</v>
      </c>
      <c r="M68581" t="s">
        <v>169</v>
      </c>
    </row>
    <row r="68582" spans="1:13" hidden="1" x14ac:dyDescent="0.25">
      <c r="A68582" s="3">
        <v>41939</v>
      </c>
      <c r="B68582" s="16">
        <v>224062</v>
      </c>
      <c r="C68582">
        <v>87567.32</v>
      </c>
      <c r="D68582">
        <v>87653.759999999995</v>
      </c>
      <c r="E68582">
        <v>12.09</v>
      </c>
      <c r="F68582">
        <v>11.83</v>
      </c>
      <c r="G68582" s="3">
        <v>42373</v>
      </c>
      <c r="H68582">
        <v>290</v>
      </c>
      <c r="I68582">
        <v>12.09</v>
      </c>
      <c r="J68582">
        <v>11.8</v>
      </c>
      <c r="K68582">
        <v>4468</v>
      </c>
      <c r="L68582">
        <v>8</v>
      </c>
      <c r="M68582" t="s">
        <v>122</v>
      </c>
    </row>
    <row r="68583" spans="1:13" hidden="1" x14ac:dyDescent="0.25">
      <c r="A68583" s="3">
        <v>41939</v>
      </c>
      <c r="B68583" s="16">
        <v>274803</v>
      </c>
      <c r="C68583">
        <v>98075.39</v>
      </c>
      <c r="D68583">
        <v>98081.49</v>
      </c>
      <c r="E68583">
        <v>11</v>
      </c>
      <c r="F68583">
        <v>10.945</v>
      </c>
      <c r="G68583" s="3">
        <v>42006</v>
      </c>
      <c r="H68583">
        <v>44</v>
      </c>
      <c r="I68583">
        <v>11</v>
      </c>
      <c r="J68583">
        <v>10.92</v>
      </c>
      <c r="K68583">
        <v>367</v>
      </c>
      <c r="L68583">
        <v>3</v>
      </c>
      <c r="M68583" t="s">
        <v>131</v>
      </c>
    </row>
    <row r="68584" spans="1:13" hidden="1" x14ac:dyDescent="0.25">
      <c r="A68584" s="3">
        <v>41940</v>
      </c>
      <c r="B68584" s="16">
        <v>0</v>
      </c>
      <c r="C68584">
        <v>27317.95</v>
      </c>
      <c r="D68584">
        <v>28145.61</v>
      </c>
      <c r="E68584">
        <v>0</v>
      </c>
      <c r="F68584">
        <v>0</v>
      </c>
      <c r="G68584" s="3">
        <v>46024</v>
      </c>
      <c r="H68584">
        <v>2764</v>
      </c>
      <c r="I68584">
        <v>0</v>
      </c>
      <c r="J68584">
        <v>0</v>
      </c>
      <c r="K68584">
        <v>0</v>
      </c>
      <c r="L68584">
        <v>39</v>
      </c>
      <c r="M68584" t="s">
        <v>241</v>
      </c>
    </row>
    <row r="68585" spans="1:13" hidden="1" x14ac:dyDescent="0.25">
      <c r="A68585" s="3">
        <v>41940</v>
      </c>
      <c r="B68585" s="16">
        <v>0</v>
      </c>
      <c r="C68585">
        <v>32693.77</v>
      </c>
      <c r="D68585">
        <v>33501.82</v>
      </c>
      <c r="E68585">
        <v>0</v>
      </c>
      <c r="F68585">
        <v>0</v>
      </c>
      <c r="G68585" s="3">
        <v>45474</v>
      </c>
      <c r="H68585">
        <v>2389</v>
      </c>
      <c r="I68585">
        <v>0</v>
      </c>
      <c r="J68585">
        <v>0</v>
      </c>
      <c r="K68585">
        <v>0</v>
      </c>
      <c r="L68585">
        <v>37</v>
      </c>
      <c r="M68585" t="s">
        <v>226</v>
      </c>
    </row>
    <row r="68586" spans="1:13" hidden="1" x14ac:dyDescent="0.25">
      <c r="A68586" s="3">
        <v>41940</v>
      </c>
      <c r="B68586" s="16">
        <v>0</v>
      </c>
      <c r="C68586">
        <v>45308.06</v>
      </c>
      <c r="D68586">
        <v>45919.42</v>
      </c>
      <c r="E68586">
        <v>0</v>
      </c>
      <c r="F68586">
        <v>0</v>
      </c>
      <c r="G68586" s="3">
        <v>44470</v>
      </c>
      <c r="H68586">
        <v>1710</v>
      </c>
      <c r="I68586">
        <v>0</v>
      </c>
      <c r="J68586">
        <v>0</v>
      </c>
      <c r="K68586">
        <v>0</v>
      </c>
      <c r="L68586">
        <v>31</v>
      </c>
      <c r="M68586" t="s">
        <v>228</v>
      </c>
    </row>
    <row r="68587" spans="1:13" hidden="1" x14ac:dyDescent="0.25">
      <c r="A68587" s="3">
        <v>41940</v>
      </c>
      <c r="B68587" s="16">
        <v>0</v>
      </c>
      <c r="C68587">
        <v>19316.71</v>
      </c>
      <c r="D68587">
        <v>20060.95</v>
      </c>
      <c r="E68587">
        <v>0</v>
      </c>
      <c r="F68587">
        <v>0</v>
      </c>
      <c r="G68587" s="3">
        <v>47120</v>
      </c>
      <c r="H68587">
        <v>3503</v>
      </c>
      <c r="I68587">
        <v>0</v>
      </c>
      <c r="J68587">
        <v>0</v>
      </c>
      <c r="K68587">
        <v>0</v>
      </c>
      <c r="L68587">
        <v>40</v>
      </c>
      <c r="M68587" t="s">
        <v>246</v>
      </c>
    </row>
    <row r="68588" spans="1:13" hidden="1" x14ac:dyDescent="0.25">
      <c r="A68588" s="3">
        <v>41940</v>
      </c>
      <c r="B68588" s="16">
        <v>0</v>
      </c>
      <c r="C68588">
        <v>41529.360000000001</v>
      </c>
      <c r="D68588">
        <v>42181.8</v>
      </c>
      <c r="E68588">
        <v>0</v>
      </c>
      <c r="F68588">
        <v>0</v>
      </c>
      <c r="G68588" s="3">
        <v>44743</v>
      </c>
      <c r="H68588">
        <v>1894</v>
      </c>
      <c r="I68588">
        <v>0</v>
      </c>
      <c r="J68588">
        <v>0</v>
      </c>
      <c r="K68588">
        <v>0</v>
      </c>
      <c r="L68588">
        <v>33</v>
      </c>
      <c r="M68588" t="s">
        <v>221</v>
      </c>
    </row>
    <row r="68589" spans="1:13" hidden="1" x14ac:dyDescent="0.25">
      <c r="A68589" s="3">
        <v>41940</v>
      </c>
      <c r="B68589" s="16">
        <v>0</v>
      </c>
      <c r="C68589">
        <v>46688.88</v>
      </c>
      <c r="D68589">
        <v>47272.84</v>
      </c>
      <c r="E68589">
        <v>0</v>
      </c>
      <c r="F68589">
        <v>0</v>
      </c>
      <c r="G68589" s="3">
        <v>44378</v>
      </c>
      <c r="H68589">
        <v>1646</v>
      </c>
      <c r="I68589">
        <v>0</v>
      </c>
      <c r="J68589">
        <v>0</v>
      </c>
      <c r="K68589">
        <v>0</v>
      </c>
      <c r="L68589">
        <v>30</v>
      </c>
      <c r="M68589" t="s">
        <v>222</v>
      </c>
    </row>
    <row r="68590" spans="1:13" hidden="1" x14ac:dyDescent="0.25">
      <c r="A68590" s="3">
        <v>41940</v>
      </c>
      <c r="B68590" s="16">
        <v>0</v>
      </c>
      <c r="C68590">
        <v>48047.360000000001</v>
      </c>
      <c r="D68590">
        <v>48598.26</v>
      </c>
      <c r="E68590">
        <v>0</v>
      </c>
      <c r="F68590">
        <v>0</v>
      </c>
      <c r="G68590" s="3">
        <v>44287</v>
      </c>
      <c r="H68590">
        <v>1584</v>
      </c>
      <c r="I68590">
        <v>0</v>
      </c>
      <c r="J68590">
        <v>0</v>
      </c>
      <c r="K68590">
        <v>0</v>
      </c>
      <c r="L68590">
        <v>29</v>
      </c>
      <c r="M68590" t="s">
        <v>229</v>
      </c>
    </row>
    <row r="68591" spans="1:13" hidden="1" x14ac:dyDescent="0.25">
      <c r="A68591" s="3">
        <v>41940</v>
      </c>
      <c r="B68591" s="16">
        <v>0</v>
      </c>
      <c r="C68591">
        <v>36862.910000000003</v>
      </c>
      <c r="D68591">
        <v>37584.28</v>
      </c>
      <c r="E68591">
        <v>0</v>
      </c>
      <c r="F68591">
        <v>0</v>
      </c>
      <c r="G68591" s="3">
        <v>45110</v>
      </c>
      <c r="H68591">
        <v>2143</v>
      </c>
      <c r="I68591">
        <v>0</v>
      </c>
      <c r="J68591">
        <v>0</v>
      </c>
      <c r="K68591">
        <v>0</v>
      </c>
      <c r="L68591">
        <v>35</v>
      </c>
      <c r="M68591" t="s">
        <v>227</v>
      </c>
    </row>
    <row r="68592" spans="1:13" hidden="1" x14ac:dyDescent="0.25">
      <c r="A68592" s="3">
        <v>41940</v>
      </c>
      <c r="B68592" s="16">
        <v>0</v>
      </c>
      <c r="C68592">
        <v>53721.14</v>
      </c>
      <c r="D68592">
        <v>54183.81</v>
      </c>
      <c r="E68592">
        <v>0</v>
      </c>
      <c r="F68592">
        <v>0</v>
      </c>
      <c r="G68592" s="3">
        <v>43922</v>
      </c>
      <c r="H68592">
        <v>1339</v>
      </c>
      <c r="I68592">
        <v>0</v>
      </c>
      <c r="J68592">
        <v>0</v>
      </c>
      <c r="K68592">
        <v>0</v>
      </c>
      <c r="L68592">
        <v>25</v>
      </c>
      <c r="M68592" t="s">
        <v>230</v>
      </c>
    </row>
    <row r="68593" spans="1:13" hidden="1" x14ac:dyDescent="0.25">
      <c r="A68593" s="3">
        <v>41940</v>
      </c>
      <c r="B68593" s="16">
        <v>5</v>
      </c>
      <c r="C68593">
        <v>50616.93</v>
      </c>
      <c r="D68593">
        <v>51074.26</v>
      </c>
      <c r="E68593">
        <v>12.06</v>
      </c>
      <c r="F68593">
        <v>12.06</v>
      </c>
      <c r="G68593" s="3">
        <v>44105</v>
      </c>
      <c r="H68593">
        <v>1464</v>
      </c>
      <c r="I68593">
        <v>12.06</v>
      </c>
      <c r="J68593">
        <v>12.06</v>
      </c>
      <c r="K68593">
        <v>1</v>
      </c>
      <c r="L68593">
        <v>27</v>
      </c>
      <c r="M68593" t="s">
        <v>196</v>
      </c>
    </row>
    <row r="68594" spans="1:13" hidden="1" x14ac:dyDescent="0.25">
      <c r="A68594" s="3">
        <v>41940</v>
      </c>
      <c r="B68594" s="16">
        <v>0</v>
      </c>
      <c r="C68594">
        <v>60094.73</v>
      </c>
      <c r="D68594">
        <v>60629.69</v>
      </c>
      <c r="E68594">
        <v>0</v>
      </c>
      <c r="F68594">
        <v>0</v>
      </c>
      <c r="G68594" s="3">
        <v>43556</v>
      </c>
      <c r="H68594">
        <v>1089</v>
      </c>
      <c r="I68594">
        <v>0</v>
      </c>
      <c r="J68594">
        <v>0</v>
      </c>
      <c r="K68594">
        <v>0</v>
      </c>
      <c r="L68594">
        <v>21</v>
      </c>
      <c r="M68594" t="s">
        <v>232</v>
      </c>
    </row>
    <row r="68595" spans="1:13" hidden="1" x14ac:dyDescent="0.25">
      <c r="A68595" s="3">
        <v>41940</v>
      </c>
      <c r="B68595" s="16">
        <v>5</v>
      </c>
      <c r="C68595">
        <v>58480.03</v>
      </c>
      <c r="D68595">
        <v>58941.919999999998</v>
      </c>
      <c r="E68595">
        <v>12.07</v>
      </c>
      <c r="F68595">
        <v>12.07</v>
      </c>
      <c r="G68595" s="3">
        <v>43647</v>
      </c>
      <c r="H68595">
        <v>1151</v>
      </c>
      <c r="I68595">
        <v>12.07</v>
      </c>
      <c r="J68595">
        <v>12.07</v>
      </c>
      <c r="K68595">
        <v>1</v>
      </c>
      <c r="L68595">
        <v>22</v>
      </c>
      <c r="M68595" t="s">
        <v>223</v>
      </c>
    </row>
    <row r="68596" spans="1:13" hidden="1" x14ac:dyDescent="0.25">
      <c r="A68596" s="3">
        <v>41940</v>
      </c>
      <c r="B68596" s="16">
        <v>1035</v>
      </c>
      <c r="C68596">
        <v>63681.38</v>
      </c>
      <c r="D68596">
        <v>64040.27</v>
      </c>
      <c r="E68596">
        <v>12.08</v>
      </c>
      <c r="F68596">
        <v>12.08</v>
      </c>
      <c r="G68596" s="3">
        <v>43374</v>
      </c>
      <c r="H68596">
        <v>970</v>
      </c>
      <c r="I68596">
        <v>12.08</v>
      </c>
      <c r="J68596">
        <v>12.08</v>
      </c>
      <c r="K68596">
        <v>1</v>
      </c>
      <c r="L68596">
        <v>19</v>
      </c>
      <c r="M68596" t="s">
        <v>216</v>
      </c>
    </row>
    <row r="68597" spans="1:13" hidden="1" x14ac:dyDescent="0.25">
      <c r="A68597" s="3">
        <v>41940</v>
      </c>
      <c r="B68597" s="16">
        <v>0</v>
      </c>
      <c r="C68597">
        <v>56807.38</v>
      </c>
      <c r="D68597">
        <v>57316.49</v>
      </c>
      <c r="E68597">
        <v>0</v>
      </c>
      <c r="F68597">
        <v>0</v>
      </c>
      <c r="G68597" s="3">
        <v>43739</v>
      </c>
      <c r="H68597">
        <v>1216</v>
      </c>
      <c r="I68597">
        <v>0</v>
      </c>
      <c r="J68597">
        <v>0</v>
      </c>
      <c r="K68597">
        <v>0</v>
      </c>
      <c r="L68597">
        <v>23</v>
      </c>
      <c r="M68597" t="s">
        <v>231</v>
      </c>
    </row>
    <row r="68598" spans="1:13" hidden="1" x14ac:dyDescent="0.25">
      <c r="A68598" s="3">
        <v>41940</v>
      </c>
      <c r="B68598" s="16">
        <v>0</v>
      </c>
      <c r="C68598">
        <v>52195.85</v>
      </c>
      <c r="D68598">
        <v>52654.85</v>
      </c>
      <c r="E68598">
        <v>0</v>
      </c>
      <c r="F68598">
        <v>0</v>
      </c>
      <c r="G68598" s="3">
        <v>44013</v>
      </c>
      <c r="H68598">
        <v>1400</v>
      </c>
      <c r="I68598">
        <v>0</v>
      </c>
      <c r="J68598">
        <v>0</v>
      </c>
      <c r="K68598">
        <v>0</v>
      </c>
      <c r="L68598">
        <v>26</v>
      </c>
      <c r="M68598" t="s">
        <v>211</v>
      </c>
    </row>
    <row r="68599" spans="1:13" hidden="1" x14ac:dyDescent="0.25">
      <c r="A68599" s="3">
        <v>41940</v>
      </c>
      <c r="B68599" s="16">
        <v>120</v>
      </c>
      <c r="C68599">
        <v>44006.75</v>
      </c>
      <c r="D68599">
        <v>44644.91</v>
      </c>
      <c r="E68599">
        <v>11.98</v>
      </c>
      <c r="F68599">
        <v>11.9</v>
      </c>
      <c r="G68599" s="3">
        <v>44564</v>
      </c>
      <c r="H68599">
        <v>1771</v>
      </c>
      <c r="I68599">
        <v>11.98</v>
      </c>
      <c r="J68599">
        <v>11.88</v>
      </c>
      <c r="K68599">
        <v>17</v>
      </c>
      <c r="L68599">
        <v>32</v>
      </c>
      <c r="M68599" t="s">
        <v>145</v>
      </c>
    </row>
    <row r="68600" spans="1:13" hidden="1" x14ac:dyDescent="0.25">
      <c r="A68600" s="3">
        <v>41940</v>
      </c>
      <c r="B68600" s="16">
        <v>10</v>
      </c>
      <c r="C68600">
        <v>71588.77</v>
      </c>
      <c r="D68600">
        <v>71853.42</v>
      </c>
      <c r="E68600">
        <v>12</v>
      </c>
      <c r="F68600">
        <v>12</v>
      </c>
      <c r="G68600" s="3">
        <v>43010</v>
      </c>
      <c r="H68600">
        <v>725</v>
      </c>
      <c r="I68600">
        <v>12</v>
      </c>
      <c r="J68600">
        <v>12</v>
      </c>
      <c r="K68600">
        <v>2</v>
      </c>
      <c r="L68600">
        <v>15</v>
      </c>
      <c r="M68600" t="s">
        <v>208</v>
      </c>
    </row>
    <row r="68601" spans="1:13" hidden="1" x14ac:dyDescent="0.25">
      <c r="A68601" s="3">
        <v>41940</v>
      </c>
      <c r="B68601" s="16">
        <v>10</v>
      </c>
      <c r="C68601">
        <v>67582.11</v>
      </c>
      <c r="D68601">
        <v>67914.179999999993</v>
      </c>
      <c r="E68601">
        <v>12.05</v>
      </c>
      <c r="F68601">
        <v>12.05</v>
      </c>
      <c r="G68601" s="3">
        <v>43192</v>
      </c>
      <c r="H68601">
        <v>844</v>
      </c>
      <c r="I68601">
        <v>12.05</v>
      </c>
      <c r="J68601">
        <v>12.05</v>
      </c>
      <c r="K68601">
        <v>1</v>
      </c>
      <c r="L68601">
        <v>17</v>
      </c>
      <c r="M68601" t="s">
        <v>213</v>
      </c>
    </row>
    <row r="68602" spans="1:13" hidden="1" x14ac:dyDescent="0.25">
      <c r="A68602" s="3">
        <v>41940</v>
      </c>
      <c r="B68602" s="16">
        <v>0</v>
      </c>
      <c r="C68602">
        <v>34707.360000000001</v>
      </c>
      <c r="D68602">
        <v>35477.69</v>
      </c>
      <c r="E68602">
        <v>0</v>
      </c>
      <c r="F68602">
        <v>0</v>
      </c>
      <c r="G68602" s="3">
        <v>45293</v>
      </c>
      <c r="H68602">
        <v>2266</v>
      </c>
      <c r="I68602">
        <v>0</v>
      </c>
      <c r="J68602">
        <v>0</v>
      </c>
      <c r="K68602">
        <v>0</v>
      </c>
      <c r="L68602">
        <v>36</v>
      </c>
      <c r="M68602" t="s">
        <v>194</v>
      </c>
    </row>
    <row r="68603" spans="1:13" hidden="1" x14ac:dyDescent="0.25">
      <c r="A68603" s="3">
        <v>41940</v>
      </c>
      <c r="B68603" s="16">
        <v>395</v>
      </c>
      <c r="C68603">
        <v>75824.479999999996</v>
      </c>
      <c r="D68603">
        <v>76074.070000000007</v>
      </c>
      <c r="E68603">
        <v>11.97</v>
      </c>
      <c r="F68603">
        <v>11.87</v>
      </c>
      <c r="G68603" s="3">
        <v>42828</v>
      </c>
      <c r="H68603">
        <v>600</v>
      </c>
      <c r="I68603">
        <v>11.98</v>
      </c>
      <c r="J68603">
        <v>11.87</v>
      </c>
      <c r="K68603">
        <v>20</v>
      </c>
      <c r="L68603">
        <v>13</v>
      </c>
      <c r="M68603" t="s">
        <v>192</v>
      </c>
    </row>
    <row r="68604" spans="1:13" hidden="1" x14ac:dyDescent="0.25">
      <c r="A68604" s="3">
        <v>41940</v>
      </c>
      <c r="B68604" s="16">
        <v>4090</v>
      </c>
      <c r="C68604">
        <v>30705.91</v>
      </c>
      <c r="D68604">
        <v>31551.4</v>
      </c>
      <c r="E68604">
        <v>12.23</v>
      </c>
      <c r="F68604">
        <v>12.05</v>
      </c>
      <c r="G68604" s="3">
        <v>45659</v>
      </c>
      <c r="H68604">
        <v>2515</v>
      </c>
      <c r="I68604">
        <v>12.24</v>
      </c>
      <c r="J68604">
        <v>12.04</v>
      </c>
      <c r="K68604">
        <v>91</v>
      </c>
      <c r="L68604">
        <v>38</v>
      </c>
      <c r="M68604" t="s">
        <v>189</v>
      </c>
    </row>
    <row r="68605" spans="1:13" hidden="1" x14ac:dyDescent="0.25">
      <c r="A68605" s="3">
        <v>41940</v>
      </c>
      <c r="B68605" s="16">
        <v>930</v>
      </c>
      <c r="C68605">
        <v>55319.31</v>
      </c>
      <c r="D68605">
        <v>55781.82</v>
      </c>
      <c r="E68605">
        <v>12</v>
      </c>
      <c r="F68605">
        <v>11.93</v>
      </c>
      <c r="G68605" s="3">
        <v>43832</v>
      </c>
      <c r="H68605">
        <v>1277</v>
      </c>
      <c r="I68605">
        <v>12.01</v>
      </c>
      <c r="J68605">
        <v>11.92</v>
      </c>
      <c r="K68605">
        <v>77</v>
      </c>
      <c r="L68605">
        <v>24</v>
      </c>
      <c r="M68605" t="s">
        <v>179</v>
      </c>
    </row>
    <row r="68606" spans="1:13" hidden="1" x14ac:dyDescent="0.25">
      <c r="A68606" s="3">
        <v>41940</v>
      </c>
      <c r="B68606" s="16">
        <v>910</v>
      </c>
      <c r="C68606">
        <v>73737.61</v>
      </c>
      <c r="D68606">
        <v>74021.919999999998</v>
      </c>
      <c r="E68606">
        <v>11.99</v>
      </c>
      <c r="F68606">
        <v>11.93</v>
      </c>
      <c r="G68606" s="3">
        <v>42919</v>
      </c>
      <c r="H68606">
        <v>661</v>
      </c>
      <c r="I68606">
        <v>12.01</v>
      </c>
      <c r="J68606">
        <v>11.89</v>
      </c>
      <c r="K68606">
        <v>95</v>
      </c>
      <c r="L68606">
        <v>14</v>
      </c>
      <c r="M68606" t="s">
        <v>207</v>
      </c>
    </row>
    <row r="68607" spans="1:13" hidden="1" x14ac:dyDescent="0.25">
      <c r="A68607" s="3">
        <v>41940</v>
      </c>
      <c r="B68607" s="16">
        <v>5375</v>
      </c>
      <c r="C68607">
        <v>61873.440000000002</v>
      </c>
      <c r="D68607">
        <v>62336.25</v>
      </c>
      <c r="E68607">
        <v>12.16</v>
      </c>
      <c r="F68607">
        <v>12.03</v>
      </c>
      <c r="G68607" s="3">
        <v>43467</v>
      </c>
      <c r="H68607">
        <v>1029</v>
      </c>
      <c r="I68607">
        <v>12.16</v>
      </c>
      <c r="J68607">
        <v>12.01</v>
      </c>
      <c r="K68607">
        <v>321</v>
      </c>
      <c r="L68607">
        <v>20</v>
      </c>
      <c r="M68607" t="s">
        <v>168</v>
      </c>
    </row>
    <row r="68608" spans="1:13" hidden="1" x14ac:dyDescent="0.25">
      <c r="A68608" s="3">
        <v>41940</v>
      </c>
      <c r="B68608" s="16">
        <v>19515</v>
      </c>
      <c r="C68608">
        <v>97255.83</v>
      </c>
      <c r="D68608">
        <v>97263.49</v>
      </c>
      <c r="E68608">
        <v>11.01</v>
      </c>
      <c r="F68608">
        <v>11</v>
      </c>
      <c r="G68608" s="3">
        <v>42037</v>
      </c>
      <c r="H68608">
        <v>64</v>
      </c>
      <c r="I68608">
        <v>11.01</v>
      </c>
      <c r="J68608">
        <v>10.99</v>
      </c>
      <c r="K68608">
        <v>54</v>
      </c>
      <c r="L68608">
        <v>4</v>
      </c>
      <c r="M68608" t="s">
        <v>249</v>
      </c>
    </row>
    <row r="68609" spans="1:13" hidden="1" x14ac:dyDescent="0.25">
      <c r="A68609" s="3">
        <v>41940</v>
      </c>
      <c r="B68609" s="16">
        <v>3370</v>
      </c>
      <c r="C68609">
        <v>80317.149999999994</v>
      </c>
      <c r="D68609">
        <v>80458.77</v>
      </c>
      <c r="E68609">
        <v>11.94</v>
      </c>
      <c r="F68609">
        <v>11.9</v>
      </c>
      <c r="G68609" s="3">
        <v>42646</v>
      </c>
      <c r="H68609">
        <v>477</v>
      </c>
      <c r="I68609">
        <v>11.96</v>
      </c>
      <c r="J68609">
        <v>11.89</v>
      </c>
      <c r="K68609">
        <v>159</v>
      </c>
      <c r="L68609">
        <v>11</v>
      </c>
      <c r="M68609" t="s">
        <v>202</v>
      </c>
    </row>
    <row r="68610" spans="1:13" hidden="1" x14ac:dyDescent="0.25">
      <c r="A68610" s="3">
        <v>41940</v>
      </c>
      <c r="B68610" s="16">
        <v>17645</v>
      </c>
      <c r="C68610">
        <v>39136.230000000003</v>
      </c>
      <c r="D68610">
        <v>39797.54</v>
      </c>
      <c r="E68610">
        <v>12.14</v>
      </c>
      <c r="F68610">
        <v>11.94</v>
      </c>
      <c r="G68610" s="3">
        <v>44928</v>
      </c>
      <c r="H68610">
        <v>2020</v>
      </c>
      <c r="I68610">
        <v>12.16</v>
      </c>
      <c r="J68610">
        <v>11.91</v>
      </c>
      <c r="K68610">
        <v>432</v>
      </c>
      <c r="L68610">
        <v>34</v>
      </c>
      <c r="M68610" t="s">
        <v>195</v>
      </c>
    </row>
    <row r="68611" spans="1:13" hidden="1" x14ac:dyDescent="0.25">
      <c r="A68611" s="3">
        <v>41940</v>
      </c>
      <c r="B68611" s="16">
        <v>13040</v>
      </c>
      <c r="C68611">
        <v>65578</v>
      </c>
      <c r="D68611">
        <v>65923.7</v>
      </c>
      <c r="E68611">
        <v>12.18</v>
      </c>
      <c r="F68611">
        <v>12.04</v>
      </c>
      <c r="G68611" s="3">
        <v>43283</v>
      </c>
      <c r="H68611">
        <v>907</v>
      </c>
      <c r="I68611">
        <v>12.18</v>
      </c>
      <c r="J68611">
        <v>12.03</v>
      </c>
      <c r="K68611">
        <v>260</v>
      </c>
      <c r="L68611">
        <v>18</v>
      </c>
      <c r="M68611" t="s">
        <v>212</v>
      </c>
    </row>
    <row r="68612" spans="1:13" hidden="1" x14ac:dyDescent="0.25">
      <c r="A68612" s="3">
        <v>41940</v>
      </c>
      <c r="B68612" s="16">
        <v>2390</v>
      </c>
      <c r="C68612">
        <v>85239.76</v>
      </c>
      <c r="D68612">
        <v>85318.66</v>
      </c>
      <c r="E68612">
        <v>11.86</v>
      </c>
      <c r="F68612">
        <v>11.83</v>
      </c>
      <c r="G68612" s="3">
        <v>42461</v>
      </c>
      <c r="H68612">
        <v>349</v>
      </c>
      <c r="I68612">
        <v>11.86</v>
      </c>
      <c r="J68612">
        <v>11.81</v>
      </c>
      <c r="K68612">
        <v>62</v>
      </c>
      <c r="L68612">
        <v>9</v>
      </c>
      <c r="M68612" t="s">
        <v>201</v>
      </c>
    </row>
    <row r="68613" spans="1:13" hidden="1" x14ac:dyDescent="0.25">
      <c r="A68613" s="3">
        <v>41940</v>
      </c>
      <c r="B68613" s="16">
        <v>4855</v>
      </c>
      <c r="C68613">
        <v>90257.72</v>
      </c>
      <c r="D68613">
        <v>90282.97</v>
      </c>
      <c r="E68613">
        <v>11.67</v>
      </c>
      <c r="F68613">
        <v>11.68</v>
      </c>
      <c r="G68613" s="3">
        <v>42278</v>
      </c>
      <c r="H68613">
        <v>229</v>
      </c>
      <c r="I68613">
        <v>11.89</v>
      </c>
      <c r="J68613">
        <v>11.65</v>
      </c>
      <c r="K68613">
        <v>100</v>
      </c>
      <c r="L68613">
        <v>7</v>
      </c>
      <c r="M68613" t="s">
        <v>187</v>
      </c>
    </row>
    <row r="68614" spans="1:13" hidden="1" x14ac:dyDescent="0.25">
      <c r="A68614" s="3">
        <v>41940</v>
      </c>
      <c r="B68614" s="16">
        <v>158530</v>
      </c>
      <c r="C68614">
        <v>49421.17</v>
      </c>
      <c r="D68614">
        <v>49941.65</v>
      </c>
      <c r="E68614">
        <v>12.09</v>
      </c>
      <c r="F68614">
        <v>11.9</v>
      </c>
      <c r="G68614" s="3">
        <v>44200</v>
      </c>
      <c r="H68614">
        <v>1524</v>
      </c>
      <c r="I68614">
        <v>12.09</v>
      </c>
      <c r="J68614">
        <v>11.88</v>
      </c>
      <c r="K68614">
        <v>4704</v>
      </c>
      <c r="L68614">
        <v>28</v>
      </c>
      <c r="M68614" t="s">
        <v>178</v>
      </c>
    </row>
    <row r="68615" spans="1:13" hidden="1" x14ac:dyDescent="0.25">
      <c r="A68615" s="3">
        <v>41940</v>
      </c>
      <c r="B68615" s="16">
        <v>16215</v>
      </c>
      <c r="C68615">
        <v>99836.77</v>
      </c>
      <c r="D68615">
        <v>99836.77</v>
      </c>
      <c r="E68615">
        <v>10.85</v>
      </c>
      <c r="F68615">
        <v>10.845000000000001</v>
      </c>
      <c r="G68615" s="3">
        <v>41946</v>
      </c>
      <c r="H68615">
        <v>4</v>
      </c>
      <c r="I68615">
        <v>10.85</v>
      </c>
      <c r="J68615">
        <v>10.83</v>
      </c>
      <c r="K68615">
        <v>10</v>
      </c>
      <c r="L68615">
        <v>1</v>
      </c>
      <c r="M68615" t="s">
        <v>247</v>
      </c>
    </row>
    <row r="68616" spans="1:13" hidden="1" x14ac:dyDescent="0.25">
      <c r="A68616" s="3">
        <v>41940</v>
      </c>
      <c r="B68616" s="16">
        <v>25735</v>
      </c>
      <c r="C68616">
        <v>82772.72</v>
      </c>
      <c r="D68616">
        <v>82887.14</v>
      </c>
      <c r="E68616">
        <v>12</v>
      </c>
      <c r="F68616">
        <v>11.88</v>
      </c>
      <c r="G68616" s="3">
        <v>42552</v>
      </c>
      <c r="H68616">
        <v>412</v>
      </c>
      <c r="I68616">
        <v>12</v>
      </c>
      <c r="J68616">
        <v>11.86</v>
      </c>
      <c r="K68616">
        <v>484</v>
      </c>
      <c r="L68616">
        <v>10</v>
      </c>
      <c r="M68616" t="s">
        <v>186</v>
      </c>
    </row>
    <row r="68617" spans="1:13" hidden="1" x14ac:dyDescent="0.25">
      <c r="A68617" s="3">
        <v>41940</v>
      </c>
      <c r="B68617" s="16">
        <v>52410</v>
      </c>
      <c r="C68617">
        <v>69552.03</v>
      </c>
      <c r="D68617">
        <v>69889.36</v>
      </c>
      <c r="E68617">
        <v>12.11</v>
      </c>
      <c r="F68617">
        <v>11.98</v>
      </c>
      <c r="G68617" s="3">
        <v>43102</v>
      </c>
      <c r="H68617">
        <v>784</v>
      </c>
      <c r="I68617">
        <v>12.14</v>
      </c>
      <c r="J68617">
        <v>11.93</v>
      </c>
      <c r="K68617">
        <v>2022</v>
      </c>
      <c r="L68617">
        <v>16</v>
      </c>
      <c r="M68617" t="s">
        <v>150</v>
      </c>
    </row>
    <row r="68618" spans="1:13" hidden="1" x14ac:dyDescent="0.25">
      <c r="A68618" s="3">
        <v>41940</v>
      </c>
      <c r="B68618" s="16">
        <v>35600</v>
      </c>
      <c r="C68618">
        <v>99023.37</v>
      </c>
      <c r="D68618">
        <v>99022.92</v>
      </c>
      <c r="E68618">
        <v>10.87</v>
      </c>
      <c r="F68618">
        <v>10.86</v>
      </c>
      <c r="G68618" s="3">
        <v>41974</v>
      </c>
      <c r="H68618">
        <v>23</v>
      </c>
      <c r="I68618">
        <v>10.87</v>
      </c>
      <c r="J68618">
        <v>10.86</v>
      </c>
      <c r="K68618">
        <v>16</v>
      </c>
      <c r="L68618">
        <v>2</v>
      </c>
      <c r="M68618" t="s">
        <v>248</v>
      </c>
    </row>
    <row r="68619" spans="1:13" hidden="1" x14ac:dyDescent="0.25">
      <c r="A68619" s="3">
        <v>41940</v>
      </c>
      <c r="B68619" s="16">
        <v>56185</v>
      </c>
      <c r="C68619">
        <v>93014.68</v>
      </c>
      <c r="D68619">
        <v>93027.91</v>
      </c>
      <c r="E68619">
        <v>11.45</v>
      </c>
      <c r="F68619">
        <v>11.44</v>
      </c>
      <c r="G68619" s="3">
        <v>42186</v>
      </c>
      <c r="H68619">
        <v>165</v>
      </c>
      <c r="I68619">
        <v>11.47</v>
      </c>
      <c r="J68619">
        <v>11.42</v>
      </c>
      <c r="K68619">
        <v>322</v>
      </c>
      <c r="L68619">
        <v>6</v>
      </c>
      <c r="M68619" t="s">
        <v>171</v>
      </c>
    </row>
    <row r="68620" spans="1:13" hidden="1" x14ac:dyDescent="0.25">
      <c r="A68620" s="3">
        <v>41940</v>
      </c>
      <c r="B68620" s="16">
        <v>262163</v>
      </c>
      <c r="C68620">
        <v>78083.199999999997</v>
      </c>
      <c r="D68620">
        <v>78313.97</v>
      </c>
      <c r="E68620">
        <v>12.07</v>
      </c>
      <c r="F68620">
        <v>11.87</v>
      </c>
      <c r="G68620" s="3">
        <v>42737</v>
      </c>
      <c r="H68620">
        <v>538</v>
      </c>
      <c r="I68620">
        <v>12.07</v>
      </c>
      <c r="J68620">
        <v>11.84</v>
      </c>
      <c r="K68620">
        <v>5576</v>
      </c>
      <c r="L68620">
        <v>12</v>
      </c>
      <c r="M68620" t="s">
        <v>119</v>
      </c>
    </row>
    <row r="68621" spans="1:13" hidden="1" x14ac:dyDescent="0.25">
      <c r="A68621" s="3">
        <v>41940</v>
      </c>
      <c r="B68621" s="16">
        <v>74962</v>
      </c>
      <c r="C68621">
        <v>95576.52</v>
      </c>
      <c r="D68621">
        <v>95581.54</v>
      </c>
      <c r="E68621">
        <v>11.2</v>
      </c>
      <c r="F68621">
        <v>11.22</v>
      </c>
      <c r="G68621" s="3">
        <v>42095</v>
      </c>
      <c r="H68621">
        <v>104</v>
      </c>
      <c r="I68621">
        <v>11.24</v>
      </c>
      <c r="J68621">
        <v>11.2</v>
      </c>
      <c r="K68621">
        <v>184</v>
      </c>
      <c r="L68621">
        <v>5</v>
      </c>
      <c r="M68621" t="s">
        <v>169</v>
      </c>
    </row>
    <row r="68622" spans="1:13" hidden="1" x14ac:dyDescent="0.25">
      <c r="A68622" s="3">
        <v>41940</v>
      </c>
      <c r="B68622" s="16">
        <v>202415</v>
      </c>
      <c r="C68622">
        <v>87689.56</v>
      </c>
      <c r="D68622">
        <v>87738.73</v>
      </c>
      <c r="E68622">
        <v>11.8</v>
      </c>
      <c r="F68622">
        <v>11.77</v>
      </c>
      <c r="G68622" s="3">
        <v>42373</v>
      </c>
      <c r="H68622">
        <v>289</v>
      </c>
      <c r="I68622">
        <v>11.8</v>
      </c>
      <c r="J68622">
        <v>11.73</v>
      </c>
      <c r="K68622">
        <v>2146</v>
      </c>
      <c r="L68622">
        <v>8</v>
      </c>
      <c r="M68622" t="s">
        <v>122</v>
      </c>
    </row>
    <row r="68623" spans="1:13" hidden="1" x14ac:dyDescent="0.25">
      <c r="A68623" s="3">
        <v>41940</v>
      </c>
      <c r="B68623" s="16">
        <v>54936</v>
      </c>
      <c r="C68623">
        <v>98121.55</v>
      </c>
      <c r="D68623">
        <v>98125.15</v>
      </c>
      <c r="E68623">
        <v>10.91</v>
      </c>
      <c r="F68623">
        <v>10.92</v>
      </c>
      <c r="G68623" s="3">
        <v>42006</v>
      </c>
      <c r="H68623">
        <v>43</v>
      </c>
      <c r="I68623">
        <v>10.925000000000001</v>
      </c>
      <c r="J68623">
        <v>10.901999999999999</v>
      </c>
      <c r="K68623">
        <v>80</v>
      </c>
      <c r="L68623">
        <v>3</v>
      </c>
      <c r="M68623" t="s">
        <v>131</v>
      </c>
    </row>
    <row r="68624" spans="1:13" hidden="1" x14ac:dyDescent="0.25">
      <c r="A68624" s="3">
        <v>41941</v>
      </c>
      <c r="B68624" s="16">
        <v>0</v>
      </c>
      <c r="C68624">
        <v>28157.1</v>
      </c>
      <c r="D68624">
        <v>27549.77</v>
      </c>
      <c r="E68624">
        <v>0</v>
      </c>
      <c r="F68624">
        <v>0</v>
      </c>
      <c r="G68624" s="3">
        <v>46024</v>
      </c>
      <c r="H68624">
        <v>2763</v>
      </c>
      <c r="I68624">
        <v>0</v>
      </c>
      <c r="J68624">
        <v>0</v>
      </c>
      <c r="K68624">
        <v>0</v>
      </c>
      <c r="L68624">
        <v>39</v>
      </c>
      <c r="M68624" t="s">
        <v>241</v>
      </c>
    </row>
    <row r="68625" spans="1:13" hidden="1" x14ac:dyDescent="0.25">
      <c r="A68625" s="3">
        <v>41941</v>
      </c>
      <c r="B68625" s="16">
        <v>0</v>
      </c>
      <c r="C68625">
        <v>33515.5</v>
      </c>
      <c r="D68625">
        <v>32879.120000000003</v>
      </c>
      <c r="E68625">
        <v>0</v>
      </c>
      <c r="F68625">
        <v>0</v>
      </c>
      <c r="G68625" s="3">
        <v>45474</v>
      </c>
      <c r="H68625">
        <v>2388</v>
      </c>
      <c r="I68625">
        <v>0</v>
      </c>
      <c r="J68625">
        <v>0</v>
      </c>
      <c r="K68625">
        <v>0</v>
      </c>
      <c r="L68625">
        <v>37</v>
      </c>
      <c r="M68625" t="s">
        <v>226</v>
      </c>
    </row>
    <row r="68626" spans="1:13" hidden="1" x14ac:dyDescent="0.25">
      <c r="A68626" s="3">
        <v>41941</v>
      </c>
      <c r="B68626" s="16">
        <v>0</v>
      </c>
      <c r="C68626">
        <v>45938.17</v>
      </c>
      <c r="D68626">
        <v>45302.99</v>
      </c>
      <c r="E68626">
        <v>0</v>
      </c>
      <c r="F68626">
        <v>0</v>
      </c>
      <c r="G68626" s="3">
        <v>44470</v>
      </c>
      <c r="H68626">
        <v>1709</v>
      </c>
      <c r="I68626">
        <v>0</v>
      </c>
      <c r="J68626">
        <v>0</v>
      </c>
      <c r="K68626">
        <v>0</v>
      </c>
      <c r="L68626">
        <v>31</v>
      </c>
      <c r="M68626" t="s">
        <v>228</v>
      </c>
    </row>
    <row r="68627" spans="1:13" hidden="1" x14ac:dyDescent="0.25">
      <c r="A68627" s="3">
        <v>41941</v>
      </c>
      <c r="B68627" s="16">
        <v>0</v>
      </c>
      <c r="C68627">
        <v>20069.14</v>
      </c>
      <c r="D68627">
        <v>19521.97</v>
      </c>
      <c r="E68627">
        <v>0</v>
      </c>
      <c r="F68627">
        <v>0</v>
      </c>
      <c r="G68627" s="3">
        <v>47120</v>
      </c>
      <c r="H68627">
        <v>3502</v>
      </c>
      <c r="I68627">
        <v>0</v>
      </c>
      <c r="J68627">
        <v>0</v>
      </c>
      <c r="K68627">
        <v>0</v>
      </c>
      <c r="L68627">
        <v>40</v>
      </c>
      <c r="M68627" t="s">
        <v>246</v>
      </c>
    </row>
    <row r="68628" spans="1:13" hidden="1" x14ac:dyDescent="0.25">
      <c r="A68628" s="3">
        <v>41941</v>
      </c>
      <c r="B68628" s="16">
        <v>0</v>
      </c>
      <c r="C68628">
        <v>42199.03</v>
      </c>
      <c r="D68628">
        <v>41522.07</v>
      </c>
      <c r="E68628">
        <v>0</v>
      </c>
      <c r="F68628">
        <v>0</v>
      </c>
      <c r="G68628" s="3">
        <v>44743</v>
      </c>
      <c r="H68628">
        <v>1893</v>
      </c>
      <c r="I68628">
        <v>0</v>
      </c>
      <c r="J68628">
        <v>0</v>
      </c>
      <c r="K68628">
        <v>0</v>
      </c>
      <c r="L68628">
        <v>33</v>
      </c>
      <c r="M68628" t="s">
        <v>221</v>
      </c>
    </row>
    <row r="68629" spans="1:13" hidden="1" x14ac:dyDescent="0.25">
      <c r="A68629" s="3">
        <v>41941</v>
      </c>
      <c r="B68629" s="16">
        <v>0</v>
      </c>
      <c r="C68629">
        <v>47292.15</v>
      </c>
      <c r="D68629">
        <v>46684.71</v>
      </c>
      <c r="E68629">
        <v>0</v>
      </c>
      <c r="F68629">
        <v>0</v>
      </c>
      <c r="G68629" s="3">
        <v>44378</v>
      </c>
      <c r="H68629">
        <v>1645</v>
      </c>
      <c r="I68629">
        <v>0</v>
      </c>
      <c r="J68629">
        <v>0</v>
      </c>
      <c r="K68629">
        <v>0</v>
      </c>
      <c r="L68629">
        <v>30</v>
      </c>
      <c r="M68629" t="s">
        <v>222</v>
      </c>
    </row>
    <row r="68630" spans="1:13" hidden="1" x14ac:dyDescent="0.25">
      <c r="A68630" s="3">
        <v>41941</v>
      </c>
      <c r="B68630" s="16">
        <v>0</v>
      </c>
      <c r="C68630">
        <v>48618.11</v>
      </c>
      <c r="D68630">
        <v>48044.1</v>
      </c>
      <c r="E68630">
        <v>0</v>
      </c>
      <c r="F68630">
        <v>0</v>
      </c>
      <c r="G68630" s="3">
        <v>44287</v>
      </c>
      <c r="H68630">
        <v>1583</v>
      </c>
      <c r="I68630">
        <v>0</v>
      </c>
      <c r="J68630">
        <v>0</v>
      </c>
      <c r="K68630">
        <v>0</v>
      </c>
      <c r="L68630">
        <v>29</v>
      </c>
      <c r="M68630" t="s">
        <v>229</v>
      </c>
    </row>
    <row r="68631" spans="1:13" hidden="1" x14ac:dyDescent="0.25">
      <c r="A68631" s="3">
        <v>41941</v>
      </c>
      <c r="B68631" s="16">
        <v>0</v>
      </c>
      <c r="C68631">
        <v>37599.629999999997</v>
      </c>
      <c r="D68631">
        <v>36929.919999999998</v>
      </c>
      <c r="E68631">
        <v>0</v>
      </c>
      <c r="F68631">
        <v>0</v>
      </c>
      <c r="G68631" s="3">
        <v>45110</v>
      </c>
      <c r="H68631">
        <v>2142</v>
      </c>
      <c r="I68631">
        <v>0</v>
      </c>
      <c r="J68631">
        <v>0</v>
      </c>
      <c r="K68631">
        <v>0</v>
      </c>
      <c r="L68631">
        <v>35</v>
      </c>
      <c r="M68631" t="s">
        <v>227</v>
      </c>
    </row>
    <row r="68632" spans="1:13" hidden="1" x14ac:dyDescent="0.25">
      <c r="A68632" s="3">
        <v>41941</v>
      </c>
      <c r="B68632" s="16">
        <v>0</v>
      </c>
      <c r="C68632">
        <v>54205.94</v>
      </c>
      <c r="D68632">
        <v>53774.12</v>
      </c>
      <c r="E68632">
        <v>0</v>
      </c>
      <c r="F68632">
        <v>0</v>
      </c>
      <c r="G68632" s="3">
        <v>43922</v>
      </c>
      <c r="H68632">
        <v>1338</v>
      </c>
      <c r="I68632">
        <v>0</v>
      </c>
      <c r="J68632">
        <v>0</v>
      </c>
      <c r="K68632">
        <v>0</v>
      </c>
      <c r="L68632">
        <v>25</v>
      </c>
      <c r="M68632" t="s">
        <v>230</v>
      </c>
    </row>
    <row r="68633" spans="1:13" hidden="1" x14ac:dyDescent="0.25">
      <c r="A68633" s="3">
        <v>41941</v>
      </c>
      <c r="B68633" s="16">
        <v>5</v>
      </c>
      <c r="C68633">
        <v>51095.12</v>
      </c>
      <c r="D68633">
        <v>50669.24</v>
      </c>
      <c r="E68633">
        <v>12.29</v>
      </c>
      <c r="F68633">
        <v>12.29</v>
      </c>
      <c r="G68633" s="3">
        <v>44105</v>
      </c>
      <c r="H68633">
        <v>1463</v>
      </c>
      <c r="I68633">
        <v>12.29</v>
      </c>
      <c r="J68633">
        <v>12.29</v>
      </c>
      <c r="K68633">
        <v>1</v>
      </c>
      <c r="L68633">
        <v>27</v>
      </c>
      <c r="M68633" t="s">
        <v>196</v>
      </c>
    </row>
    <row r="68634" spans="1:13" hidden="1" x14ac:dyDescent="0.25">
      <c r="A68634" s="3">
        <v>41941</v>
      </c>
      <c r="B68634" s="16">
        <v>5</v>
      </c>
      <c r="C68634">
        <v>60654.45</v>
      </c>
      <c r="D68634">
        <v>60148.99</v>
      </c>
      <c r="E68634">
        <v>12.28</v>
      </c>
      <c r="F68634">
        <v>12.28</v>
      </c>
      <c r="G68634" s="3">
        <v>43556</v>
      </c>
      <c r="H68634">
        <v>1088</v>
      </c>
      <c r="I68634">
        <v>12.28</v>
      </c>
      <c r="J68634">
        <v>12.28</v>
      </c>
      <c r="K68634">
        <v>1</v>
      </c>
      <c r="L68634">
        <v>21</v>
      </c>
      <c r="M68634" t="s">
        <v>232</v>
      </c>
    </row>
    <row r="68635" spans="1:13" hidden="1" x14ac:dyDescent="0.25">
      <c r="A68635" s="3">
        <v>41941</v>
      </c>
      <c r="B68635" s="16">
        <v>70</v>
      </c>
      <c r="C68635">
        <v>58965.99</v>
      </c>
      <c r="D68635">
        <v>58507.42</v>
      </c>
      <c r="E68635">
        <v>12.01</v>
      </c>
      <c r="F68635">
        <v>12.08</v>
      </c>
      <c r="G68635" s="3">
        <v>43647</v>
      </c>
      <c r="H68635">
        <v>1150</v>
      </c>
      <c r="I68635">
        <v>12.08</v>
      </c>
      <c r="J68635">
        <v>12.01</v>
      </c>
      <c r="K68635">
        <v>4</v>
      </c>
      <c r="L68635">
        <v>22</v>
      </c>
      <c r="M68635" t="s">
        <v>223</v>
      </c>
    </row>
    <row r="68636" spans="1:13" hidden="1" x14ac:dyDescent="0.25">
      <c r="A68636" s="3">
        <v>41941</v>
      </c>
      <c r="B68636" s="16">
        <v>100</v>
      </c>
      <c r="C68636">
        <v>64066.42</v>
      </c>
      <c r="D68636">
        <v>63755.87</v>
      </c>
      <c r="E68636">
        <v>12.15</v>
      </c>
      <c r="F68636">
        <v>12.15</v>
      </c>
      <c r="G68636" s="3">
        <v>43374</v>
      </c>
      <c r="H68636">
        <v>969</v>
      </c>
      <c r="I68636">
        <v>12.15</v>
      </c>
      <c r="J68636">
        <v>12.15</v>
      </c>
      <c r="K68636">
        <v>7</v>
      </c>
      <c r="L68636">
        <v>19</v>
      </c>
      <c r="M68636" t="s">
        <v>216</v>
      </c>
    </row>
    <row r="68637" spans="1:13" hidden="1" x14ac:dyDescent="0.25">
      <c r="A68637" s="3">
        <v>41941</v>
      </c>
      <c r="B68637" s="16">
        <v>5</v>
      </c>
      <c r="C68637">
        <v>57339.9</v>
      </c>
      <c r="D68637">
        <v>56811.42</v>
      </c>
      <c r="E68637">
        <v>12.24</v>
      </c>
      <c r="F68637">
        <v>12.24</v>
      </c>
      <c r="G68637" s="3">
        <v>43739</v>
      </c>
      <c r="H68637">
        <v>1215</v>
      </c>
      <c r="I68637">
        <v>12.24</v>
      </c>
      <c r="J68637">
        <v>12.24</v>
      </c>
      <c r="K68637">
        <v>1</v>
      </c>
      <c r="L68637">
        <v>23</v>
      </c>
      <c r="M68637" t="s">
        <v>231</v>
      </c>
    </row>
    <row r="68638" spans="1:13" hidden="1" x14ac:dyDescent="0.25">
      <c r="A68638" s="3">
        <v>41941</v>
      </c>
      <c r="B68638" s="16">
        <v>0</v>
      </c>
      <c r="C68638">
        <v>52676.35</v>
      </c>
      <c r="D68638">
        <v>52248.52</v>
      </c>
      <c r="E68638">
        <v>0</v>
      </c>
      <c r="F68638">
        <v>0</v>
      </c>
      <c r="G68638" s="3">
        <v>44013</v>
      </c>
      <c r="H68638">
        <v>1399</v>
      </c>
      <c r="I68638">
        <v>0</v>
      </c>
      <c r="J68638">
        <v>0</v>
      </c>
      <c r="K68638">
        <v>0</v>
      </c>
      <c r="L68638">
        <v>26</v>
      </c>
      <c r="M68638" t="s">
        <v>211</v>
      </c>
    </row>
    <row r="68639" spans="1:13" hidden="1" x14ac:dyDescent="0.25">
      <c r="A68639" s="3">
        <v>41941</v>
      </c>
      <c r="B68639" s="16">
        <v>145</v>
      </c>
      <c r="C68639">
        <v>44663.14</v>
      </c>
      <c r="D68639">
        <v>44000.86</v>
      </c>
      <c r="E68639">
        <v>11.91</v>
      </c>
      <c r="F68639">
        <v>12.18</v>
      </c>
      <c r="G68639" s="3">
        <v>44564</v>
      </c>
      <c r="H68639">
        <v>1770</v>
      </c>
      <c r="I68639">
        <v>12.18</v>
      </c>
      <c r="J68639">
        <v>11.86</v>
      </c>
      <c r="K68639">
        <v>14</v>
      </c>
      <c r="L68639">
        <v>32</v>
      </c>
      <c r="M68639" t="s">
        <v>145</v>
      </c>
    </row>
    <row r="68640" spans="1:13" hidden="1" x14ac:dyDescent="0.25">
      <c r="A68640" s="3">
        <v>41941</v>
      </c>
      <c r="B68640" s="16">
        <v>5</v>
      </c>
      <c r="C68640">
        <v>71882.759999999995</v>
      </c>
      <c r="D68640">
        <v>71717.75</v>
      </c>
      <c r="E68640">
        <v>12.09</v>
      </c>
      <c r="F68640">
        <v>12.09</v>
      </c>
      <c r="G68640" s="3">
        <v>43010</v>
      </c>
      <c r="H68640">
        <v>724</v>
      </c>
      <c r="I68640">
        <v>12.09</v>
      </c>
      <c r="J68640">
        <v>12.09</v>
      </c>
      <c r="K68640">
        <v>1</v>
      </c>
      <c r="L68640">
        <v>15</v>
      </c>
      <c r="M68640" t="s">
        <v>208</v>
      </c>
    </row>
    <row r="68641" spans="1:13" hidden="1" x14ac:dyDescent="0.25">
      <c r="A68641" s="3">
        <v>41941</v>
      </c>
      <c r="B68641" s="16">
        <v>250</v>
      </c>
      <c r="C68641">
        <v>67941.919999999998</v>
      </c>
      <c r="D68641">
        <v>67663.42</v>
      </c>
      <c r="E68641">
        <v>11.98</v>
      </c>
      <c r="F68641">
        <v>12.19</v>
      </c>
      <c r="G68641" s="3">
        <v>43192</v>
      </c>
      <c r="H68641">
        <v>843</v>
      </c>
      <c r="I68641">
        <v>12.19</v>
      </c>
      <c r="J68641">
        <v>11.98</v>
      </c>
      <c r="K68641">
        <v>11</v>
      </c>
      <c r="L68641">
        <v>17</v>
      </c>
      <c r="M68641" t="s">
        <v>213</v>
      </c>
    </row>
    <row r="68642" spans="1:13" hidden="1" x14ac:dyDescent="0.25">
      <c r="A68642" s="3">
        <v>41941</v>
      </c>
      <c r="B68642" s="16">
        <v>30</v>
      </c>
      <c r="C68642">
        <v>35492.18</v>
      </c>
      <c r="D68642">
        <v>34838.22</v>
      </c>
      <c r="E68642">
        <v>12.24</v>
      </c>
      <c r="F68642">
        <v>12.23</v>
      </c>
      <c r="G68642" s="3">
        <v>45293</v>
      </c>
      <c r="H68642">
        <v>2265</v>
      </c>
      <c r="I68642">
        <v>12.24</v>
      </c>
      <c r="J68642">
        <v>12.23</v>
      </c>
      <c r="K68642">
        <v>6</v>
      </c>
      <c r="L68642">
        <v>36</v>
      </c>
      <c r="M68642" t="s">
        <v>194</v>
      </c>
    </row>
    <row r="68643" spans="1:13" hidden="1" x14ac:dyDescent="0.25">
      <c r="A68643" s="3">
        <v>41941</v>
      </c>
      <c r="B68643" s="16">
        <v>140</v>
      </c>
      <c r="C68643">
        <v>76105.14</v>
      </c>
      <c r="D68643">
        <v>75993.31</v>
      </c>
      <c r="E68643">
        <v>11.92</v>
      </c>
      <c r="F68643">
        <v>12.03</v>
      </c>
      <c r="G68643" s="3">
        <v>42828</v>
      </c>
      <c r="H68643">
        <v>599</v>
      </c>
      <c r="I68643">
        <v>12.03</v>
      </c>
      <c r="J68643">
        <v>11.92</v>
      </c>
      <c r="K68643">
        <v>17</v>
      </c>
      <c r="L68643">
        <v>13</v>
      </c>
      <c r="M68643" t="s">
        <v>192</v>
      </c>
    </row>
    <row r="68644" spans="1:13" hidden="1" x14ac:dyDescent="0.25">
      <c r="A68644" s="3">
        <v>41941</v>
      </c>
      <c r="B68644" s="16">
        <v>4460</v>
      </c>
      <c r="C68644">
        <v>31564.29</v>
      </c>
      <c r="D68644">
        <v>30944.34</v>
      </c>
      <c r="E68644">
        <v>12.02</v>
      </c>
      <c r="F68644">
        <v>12.25</v>
      </c>
      <c r="G68644" s="3">
        <v>45659</v>
      </c>
      <c r="H68644">
        <v>2514</v>
      </c>
      <c r="I68644">
        <v>12.33</v>
      </c>
      <c r="J68644">
        <v>11.97</v>
      </c>
      <c r="K68644">
        <v>176</v>
      </c>
      <c r="L68644">
        <v>38</v>
      </c>
      <c r="M68644" t="s">
        <v>189</v>
      </c>
    </row>
    <row r="68645" spans="1:13" hidden="1" x14ac:dyDescent="0.25">
      <c r="A68645" s="3">
        <v>41941</v>
      </c>
      <c r="B68645" s="16">
        <v>3830</v>
      </c>
      <c r="C68645">
        <v>55804.6</v>
      </c>
      <c r="D68645">
        <v>55372.58</v>
      </c>
      <c r="E68645">
        <v>11.93</v>
      </c>
      <c r="F68645">
        <v>12.18</v>
      </c>
      <c r="G68645" s="3">
        <v>43832</v>
      </c>
      <c r="H68645">
        <v>1276</v>
      </c>
      <c r="I68645">
        <v>12.2</v>
      </c>
      <c r="J68645">
        <v>11.89</v>
      </c>
      <c r="K68645">
        <v>224</v>
      </c>
      <c r="L68645">
        <v>24</v>
      </c>
      <c r="M68645" t="s">
        <v>179</v>
      </c>
    </row>
    <row r="68646" spans="1:13" hidden="1" x14ac:dyDescent="0.25">
      <c r="A68646" s="3">
        <v>41941</v>
      </c>
      <c r="B68646" s="16">
        <v>8140</v>
      </c>
      <c r="C68646">
        <v>74052.149999999994</v>
      </c>
      <c r="D68646">
        <v>73876.03</v>
      </c>
      <c r="E68646">
        <v>11.95</v>
      </c>
      <c r="F68646">
        <v>12.08</v>
      </c>
      <c r="G68646" s="3">
        <v>42919</v>
      </c>
      <c r="H68646">
        <v>660</v>
      </c>
      <c r="I68646">
        <v>12.08</v>
      </c>
      <c r="J68646">
        <v>11.95</v>
      </c>
      <c r="K68646">
        <v>65</v>
      </c>
      <c r="L68646">
        <v>14</v>
      </c>
      <c r="M68646" t="s">
        <v>207</v>
      </c>
    </row>
    <row r="68647" spans="1:13" hidden="1" x14ac:dyDescent="0.25">
      <c r="A68647" s="3">
        <v>41941</v>
      </c>
      <c r="B68647" s="16">
        <v>8820</v>
      </c>
      <c r="C68647">
        <v>62361.71</v>
      </c>
      <c r="D68647">
        <v>61950.73</v>
      </c>
      <c r="E68647">
        <v>12.04</v>
      </c>
      <c r="F68647">
        <v>12.26</v>
      </c>
      <c r="G68647" s="3">
        <v>43467</v>
      </c>
      <c r="H68647">
        <v>1028</v>
      </c>
      <c r="I68647">
        <v>12.27</v>
      </c>
      <c r="J68647">
        <v>11.98</v>
      </c>
      <c r="K68647">
        <v>312</v>
      </c>
      <c r="L68647">
        <v>20</v>
      </c>
      <c r="M68647" t="s">
        <v>168</v>
      </c>
    </row>
    <row r="68648" spans="1:13" hidden="1" x14ac:dyDescent="0.25">
      <c r="A68648" s="3">
        <v>41941</v>
      </c>
      <c r="B68648" s="16">
        <v>29720</v>
      </c>
      <c r="C68648">
        <v>97303.21</v>
      </c>
      <c r="D68648">
        <v>97294.6</v>
      </c>
      <c r="E68648">
        <v>11.02</v>
      </c>
      <c r="F68648">
        <v>11</v>
      </c>
      <c r="G68648" s="3">
        <v>42037</v>
      </c>
      <c r="H68648">
        <v>63</v>
      </c>
      <c r="I68648">
        <v>11.04</v>
      </c>
      <c r="J68648">
        <v>11</v>
      </c>
      <c r="K68648">
        <v>35</v>
      </c>
      <c r="L68648">
        <v>4</v>
      </c>
      <c r="M68648" t="s">
        <v>249</v>
      </c>
    </row>
    <row r="68649" spans="1:13" hidden="1" x14ac:dyDescent="0.25">
      <c r="A68649" s="3">
        <v>41941</v>
      </c>
      <c r="B68649" s="16">
        <v>2160</v>
      </c>
      <c r="C68649">
        <v>80491.63</v>
      </c>
      <c r="D68649">
        <v>80439.649999999994</v>
      </c>
      <c r="E68649">
        <v>11.94</v>
      </c>
      <c r="F68649">
        <v>12.02</v>
      </c>
      <c r="G68649" s="3">
        <v>42646</v>
      </c>
      <c r="H68649">
        <v>476</v>
      </c>
      <c r="I68649">
        <v>12.06</v>
      </c>
      <c r="J68649">
        <v>11.9</v>
      </c>
      <c r="K68649">
        <v>107</v>
      </c>
      <c r="L68649">
        <v>11</v>
      </c>
      <c r="M68649" t="s">
        <v>202</v>
      </c>
    </row>
    <row r="68650" spans="1:13" hidden="1" x14ac:dyDescent="0.25">
      <c r="A68650" s="3">
        <v>41941</v>
      </c>
      <c r="B68650" s="16">
        <v>19415</v>
      </c>
      <c r="C68650">
        <v>39813.79</v>
      </c>
      <c r="D68650">
        <v>39127.64</v>
      </c>
      <c r="E68650">
        <v>12</v>
      </c>
      <c r="F68650">
        <v>12.21</v>
      </c>
      <c r="G68650" s="3">
        <v>44928</v>
      </c>
      <c r="H68650">
        <v>2019</v>
      </c>
      <c r="I68650">
        <v>12.25</v>
      </c>
      <c r="J68650">
        <v>11.88</v>
      </c>
      <c r="K68650">
        <v>399</v>
      </c>
      <c r="L68650">
        <v>34</v>
      </c>
      <c r="M68650" t="s">
        <v>195</v>
      </c>
    </row>
    <row r="68651" spans="1:13" hidden="1" x14ac:dyDescent="0.25">
      <c r="A68651" s="3">
        <v>41941</v>
      </c>
      <c r="B68651" s="16">
        <v>6920</v>
      </c>
      <c r="C68651">
        <v>65950.62</v>
      </c>
      <c r="D68651">
        <v>65675.360000000001</v>
      </c>
      <c r="E68651">
        <v>12.06</v>
      </c>
      <c r="F68651">
        <v>12.29</v>
      </c>
      <c r="G68651" s="3">
        <v>43283</v>
      </c>
      <c r="H68651">
        <v>906</v>
      </c>
      <c r="I68651">
        <v>12.29</v>
      </c>
      <c r="J68651">
        <v>12.01</v>
      </c>
      <c r="K68651">
        <v>185</v>
      </c>
      <c r="L68651">
        <v>18</v>
      </c>
      <c r="M68651" t="s">
        <v>212</v>
      </c>
    </row>
    <row r="68652" spans="1:13" hidden="1" x14ac:dyDescent="0.25">
      <c r="A68652" s="3">
        <v>41941</v>
      </c>
      <c r="B68652" s="16">
        <v>6570</v>
      </c>
      <c r="C68652">
        <v>85353.5</v>
      </c>
      <c r="D68652">
        <v>85313.51</v>
      </c>
      <c r="E68652">
        <v>11.85</v>
      </c>
      <c r="F68652">
        <v>11.92</v>
      </c>
      <c r="G68652" s="3">
        <v>42461</v>
      </c>
      <c r="H68652">
        <v>348</v>
      </c>
      <c r="I68652">
        <v>11.92</v>
      </c>
      <c r="J68652">
        <v>11.85</v>
      </c>
      <c r="K68652">
        <v>56</v>
      </c>
      <c r="L68652">
        <v>9</v>
      </c>
      <c r="M68652" t="s">
        <v>201</v>
      </c>
    </row>
    <row r="68653" spans="1:13" hidden="1" x14ac:dyDescent="0.25">
      <c r="A68653" s="3">
        <v>41941</v>
      </c>
      <c r="B68653" s="16">
        <v>2895</v>
      </c>
      <c r="C68653">
        <v>90319.84</v>
      </c>
      <c r="D68653">
        <v>90285.38</v>
      </c>
      <c r="E68653">
        <v>11.7</v>
      </c>
      <c r="F68653">
        <v>11.72</v>
      </c>
      <c r="G68653" s="3">
        <v>42278</v>
      </c>
      <c r="H68653">
        <v>228</v>
      </c>
      <c r="I68653">
        <v>11.74</v>
      </c>
      <c r="J68653">
        <v>11.7</v>
      </c>
      <c r="K68653">
        <v>72</v>
      </c>
      <c r="L68653">
        <v>7</v>
      </c>
      <c r="M68653" t="s">
        <v>187</v>
      </c>
    </row>
    <row r="68654" spans="1:13" hidden="1" x14ac:dyDescent="0.25">
      <c r="A68654" s="3">
        <v>41941</v>
      </c>
      <c r="B68654" s="16">
        <v>202723</v>
      </c>
      <c r="C68654">
        <v>49962.05</v>
      </c>
      <c r="D68654">
        <v>49418.84</v>
      </c>
      <c r="E68654">
        <v>11.95</v>
      </c>
      <c r="F68654">
        <v>12.16</v>
      </c>
      <c r="G68654" s="3">
        <v>44200</v>
      </c>
      <c r="H68654">
        <v>1523</v>
      </c>
      <c r="I68654">
        <v>12.2</v>
      </c>
      <c r="J68654">
        <v>11.85</v>
      </c>
      <c r="K68654">
        <v>4938</v>
      </c>
      <c r="L68654">
        <v>28</v>
      </c>
      <c r="M68654" t="s">
        <v>178</v>
      </c>
    </row>
    <row r="68655" spans="1:13" hidden="1" x14ac:dyDescent="0.25">
      <c r="A68655" s="3">
        <v>41941</v>
      </c>
      <c r="B68655" s="16">
        <v>27845</v>
      </c>
      <c r="C68655">
        <v>82920.990000000005</v>
      </c>
      <c r="D68655">
        <v>82887.25</v>
      </c>
      <c r="E68655">
        <v>11.92</v>
      </c>
      <c r="F68655">
        <v>11.97</v>
      </c>
      <c r="G68655" s="3">
        <v>42552</v>
      </c>
      <c r="H68655">
        <v>411</v>
      </c>
      <c r="I68655">
        <v>12</v>
      </c>
      <c r="J68655">
        <v>11.88</v>
      </c>
      <c r="K68655">
        <v>363</v>
      </c>
      <c r="L68655">
        <v>10</v>
      </c>
      <c r="M68655" t="s">
        <v>186</v>
      </c>
    </row>
    <row r="68656" spans="1:13" hidden="1" x14ac:dyDescent="0.25">
      <c r="A68656" s="3">
        <v>41941</v>
      </c>
      <c r="B68656" s="16">
        <v>45320</v>
      </c>
      <c r="C68656">
        <v>69917.899999999994</v>
      </c>
      <c r="D68656">
        <v>69645.83</v>
      </c>
      <c r="E68656">
        <v>12.05</v>
      </c>
      <c r="F68656">
        <v>12.17</v>
      </c>
      <c r="G68656" s="3">
        <v>43102</v>
      </c>
      <c r="H68656">
        <v>783</v>
      </c>
      <c r="I68656">
        <v>12.18</v>
      </c>
      <c r="J68656">
        <v>11.93</v>
      </c>
      <c r="K68656">
        <v>2153</v>
      </c>
      <c r="L68656">
        <v>16</v>
      </c>
      <c r="M68656" t="s">
        <v>150</v>
      </c>
    </row>
    <row r="68657" spans="1:13" hidden="1" x14ac:dyDescent="0.25">
      <c r="A68657" s="3">
        <v>41941</v>
      </c>
      <c r="B68657" s="16">
        <v>50305</v>
      </c>
      <c r="C68657">
        <v>99877.54</v>
      </c>
      <c r="D68657">
        <v>99877.55</v>
      </c>
      <c r="E68657">
        <v>10.845000000000001</v>
      </c>
      <c r="F68657">
        <v>10.845000000000001</v>
      </c>
      <c r="G68657" s="3">
        <v>41946</v>
      </c>
      <c r="H68657">
        <v>3</v>
      </c>
      <c r="I68657">
        <v>10.845000000000001</v>
      </c>
      <c r="J68657">
        <v>10.84</v>
      </c>
      <c r="K68657">
        <v>21</v>
      </c>
      <c r="L68657">
        <v>1</v>
      </c>
      <c r="M68657" t="s">
        <v>247</v>
      </c>
    </row>
    <row r="68658" spans="1:13" hidden="1" x14ac:dyDescent="0.25">
      <c r="A68658" s="3">
        <v>41941</v>
      </c>
      <c r="B68658" s="16">
        <v>18895</v>
      </c>
      <c r="C68658">
        <v>99063.360000000001</v>
      </c>
      <c r="D68658">
        <v>99063.11</v>
      </c>
      <c r="E68658">
        <v>10.87</v>
      </c>
      <c r="F68658">
        <v>10.865</v>
      </c>
      <c r="G68658" s="3">
        <v>41974</v>
      </c>
      <c r="H68658">
        <v>22</v>
      </c>
      <c r="I68658">
        <v>10.87</v>
      </c>
      <c r="J68658">
        <v>10.86</v>
      </c>
      <c r="K68658">
        <v>10</v>
      </c>
      <c r="L68658">
        <v>2</v>
      </c>
      <c r="M68658" t="s">
        <v>248</v>
      </c>
    </row>
    <row r="68659" spans="1:13" hidden="1" x14ac:dyDescent="0.25">
      <c r="A68659" s="3">
        <v>41941</v>
      </c>
      <c r="B68659" s="16">
        <v>51170</v>
      </c>
      <c r="C68659">
        <v>93065.9</v>
      </c>
      <c r="D68659">
        <v>93040.28</v>
      </c>
      <c r="E68659">
        <v>11.49</v>
      </c>
      <c r="F68659">
        <v>11.48</v>
      </c>
      <c r="G68659" s="3">
        <v>42186</v>
      </c>
      <c r="H68659">
        <v>164</v>
      </c>
      <c r="I68659">
        <v>11.51</v>
      </c>
      <c r="J68659">
        <v>11.46</v>
      </c>
      <c r="K68659">
        <v>324</v>
      </c>
      <c r="L68659">
        <v>6</v>
      </c>
      <c r="M68659" t="s">
        <v>171</v>
      </c>
    </row>
    <row r="68660" spans="1:13" hidden="1" x14ac:dyDescent="0.25">
      <c r="A68660" s="3">
        <v>41941</v>
      </c>
      <c r="B68660" s="16">
        <v>199053</v>
      </c>
      <c r="C68660">
        <v>78345.95</v>
      </c>
      <c r="D68660">
        <v>78258.05</v>
      </c>
      <c r="E68660">
        <v>11.93</v>
      </c>
      <c r="F68660">
        <v>12</v>
      </c>
      <c r="G68660" s="3">
        <v>42737</v>
      </c>
      <c r="H68660">
        <v>537</v>
      </c>
      <c r="I68660">
        <v>12.03</v>
      </c>
      <c r="J68660">
        <v>11.84</v>
      </c>
      <c r="K68660">
        <v>5262</v>
      </c>
      <c r="L68660">
        <v>12</v>
      </c>
      <c r="M68660" t="s">
        <v>119</v>
      </c>
    </row>
    <row r="68661" spans="1:13" hidden="1" x14ac:dyDescent="0.25">
      <c r="A68661" s="3">
        <v>41941</v>
      </c>
      <c r="B68661" s="16">
        <v>51840</v>
      </c>
      <c r="C68661">
        <v>95620.58</v>
      </c>
      <c r="D68661">
        <v>95611.07</v>
      </c>
      <c r="E68661">
        <v>11.25</v>
      </c>
      <c r="F68661">
        <v>11.24</v>
      </c>
      <c r="G68661" s="3">
        <v>42095</v>
      </c>
      <c r="H68661">
        <v>103</v>
      </c>
      <c r="I68661">
        <v>11.27</v>
      </c>
      <c r="J68661">
        <v>11.24</v>
      </c>
      <c r="K68661">
        <v>213</v>
      </c>
      <c r="L68661">
        <v>5</v>
      </c>
      <c r="M68661" t="s">
        <v>169</v>
      </c>
    </row>
    <row r="68662" spans="1:13" hidden="1" x14ac:dyDescent="0.25">
      <c r="A68662" s="3">
        <v>41941</v>
      </c>
      <c r="B68662" s="16">
        <v>226712</v>
      </c>
      <c r="C68662">
        <v>87774.56</v>
      </c>
      <c r="D68662">
        <v>87731.58</v>
      </c>
      <c r="E68662">
        <v>11.81</v>
      </c>
      <c r="F68662">
        <v>11.83</v>
      </c>
      <c r="G68662" s="3">
        <v>42373</v>
      </c>
      <c r="H68662">
        <v>288</v>
      </c>
      <c r="I68662">
        <v>11.85</v>
      </c>
      <c r="J68662">
        <v>11.78</v>
      </c>
      <c r="K68662">
        <v>1669</v>
      </c>
      <c r="L68662">
        <v>8</v>
      </c>
      <c r="M68662" t="s">
        <v>122</v>
      </c>
    </row>
    <row r="68663" spans="1:13" hidden="1" x14ac:dyDescent="0.25">
      <c r="A68663" s="3">
        <v>41941</v>
      </c>
      <c r="B68663" s="16">
        <v>279740</v>
      </c>
      <c r="C68663">
        <v>98165.22</v>
      </c>
      <c r="D68663">
        <v>98162.69</v>
      </c>
      <c r="E68663">
        <v>10.95</v>
      </c>
      <c r="F68663">
        <v>10.935</v>
      </c>
      <c r="G68663" s="3">
        <v>42006</v>
      </c>
      <c r="H68663">
        <v>42</v>
      </c>
      <c r="I68663">
        <v>10.95</v>
      </c>
      <c r="J68663">
        <v>10.920999999999999</v>
      </c>
      <c r="K68663">
        <v>129</v>
      </c>
      <c r="L68663">
        <v>3</v>
      </c>
      <c r="M68663" t="s">
        <v>131</v>
      </c>
    </row>
    <row r="68664" spans="1:13" hidden="1" x14ac:dyDescent="0.25">
      <c r="A68664" s="3">
        <v>41942</v>
      </c>
      <c r="B68664" s="16">
        <v>0</v>
      </c>
      <c r="C68664">
        <v>27561.02</v>
      </c>
      <c r="D68664">
        <v>28087.19</v>
      </c>
      <c r="E68664">
        <v>0</v>
      </c>
      <c r="F68664">
        <v>0</v>
      </c>
      <c r="G68664" s="3">
        <v>46024</v>
      </c>
      <c r="H68664">
        <v>2762</v>
      </c>
      <c r="I68664">
        <v>0</v>
      </c>
      <c r="J68664">
        <v>0</v>
      </c>
      <c r="K68664">
        <v>0</v>
      </c>
      <c r="L68664">
        <v>39</v>
      </c>
      <c r="M68664" t="s">
        <v>241</v>
      </c>
    </row>
    <row r="68665" spans="1:13" hidden="1" x14ac:dyDescent="0.25">
      <c r="A68665" s="3">
        <v>41942</v>
      </c>
      <c r="B68665" s="16">
        <v>0</v>
      </c>
      <c r="C68665">
        <v>32892.550000000003</v>
      </c>
      <c r="D68665">
        <v>33397.089999999997</v>
      </c>
      <c r="E68665">
        <v>0</v>
      </c>
      <c r="F68665">
        <v>0</v>
      </c>
      <c r="G68665" s="3">
        <v>45474</v>
      </c>
      <c r="H68665">
        <v>2387</v>
      </c>
      <c r="I68665">
        <v>0</v>
      </c>
      <c r="J68665">
        <v>0</v>
      </c>
      <c r="K68665">
        <v>0</v>
      </c>
      <c r="L68665">
        <v>37</v>
      </c>
      <c r="M68665" t="s">
        <v>226</v>
      </c>
    </row>
    <row r="68666" spans="1:13" hidden="1" x14ac:dyDescent="0.25">
      <c r="A68666" s="3">
        <v>41942</v>
      </c>
      <c r="B68666" s="16">
        <v>0</v>
      </c>
      <c r="C68666">
        <v>45321.49</v>
      </c>
      <c r="D68666">
        <v>45532.95</v>
      </c>
      <c r="E68666">
        <v>0</v>
      </c>
      <c r="F68666">
        <v>0</v>
      </c>
      <c r="G68666" s="3">
        <v>44470</v>
      </c>
      <c r="H68666">
        <v>1708</v>
      </c>
      <c r="I68666">
        <v>0</v>
      </c>
      <c r="J68666">
        <v>0</v>
      </c>
      <c r="K68666">
        <v>0</v>
      </c>
      <c r="L68666">
        <v>31</v>
      </c>
      <c r="M68666" t="s">
        <v>228</v>
      </c>
    </row>
    <row r="68667" spans="1:13" hidden="1" x14ac:dyDescent="0.25">
      <c r="A68667" s="3">
        <v>41942</v>
      </c>
      <c r="B68667" s="16">
        <v>0</v>
      </c>
      <c r="C68667">
        <v>19529.939999999999</v>
      </c>
      <c r="D68667">
        <v>20003.37</v>
      </c>
      <c r="E68667">
        <v>0</v>
      </c>
      <c r="F68667">
        <v>0</v>
      </c>
      <c r="G68667" s="3">
        <v>47120</v>
      </c>
      <c r="H68667">
        <v>3501</v>
      </c>
      <c r="I68667">
        <v>0</v>
      </c>
      <c r="J68667">
        <v>0</v>
      </c>
      <c r="K68667">
        <v>0</v>
      </c>
      <c r="L68667">
        <v>40</v>
      </c>
      <c r="M68667" t="s">
        <v>246</v>
      </c>
    </row>
    <row r="68668" spans="1:13" hidden="1" x14ac:dyDescent="0.25">
      <c r="A68668" s="3">
        <v>41942</v>
      </c>
      <c r="B68668" s="16">
        <v>0</v>
      </c>
      <c r="C68668">
        <v>41539.03</v>
      </c>
      <c r="D68668">
        <v>41841.74</v>
      </c>
      <c r="E68668">
        <v>0</v>
      </c>
      <c r="F68668">
        <v>0</v>
      </c>
      <c r="G68668" s="3">
        <v>44743</v>
      </c>
      <c r="H68668">
        <v>1892</v>
      </c>
      <c r="I68668">
        <v>0</v>
      </c>
      <c r="J68668">
        <v>0</v>
      </c>
      <c r="K68668">
        <v>0</v>
      </c>
      <c r="L68668">
        <v>33</v>
      </c>
      <c r="M68668" t="s">
        <v>221</v>
      </c>
    </row>
    <row r="68669" spans="1:13" hidden="1" x14ac:dyDescent="0.25">
      <c r="A68669" s="3">
        <v>41942</v>
      </c>
      <c r="B68669" s="16">
        <v>0</v>
      </c>
      <c r="C68669">
        <v>46703.78</v>
      </c>
      <c r="D68669">
        <v>46902.5</v>
      </c>
      <c r="E68669">
        <v>0</v>
      </c>
      <c r="F68669">
        <v>0</v>
      </c>
      <c r="G68669" s="3">
        <v>44378</v>
      </c>
      <c r="H68669">
        <v>1644</v>
      </c>
      <c r="I68669">
        <v>0</v>
      </c>
      <c r="J68669">
        <v>0</v>
      </c>
      <c r="K68669">
        <v>0</v>
      </c>
      <c r="L68669">
        <v>30</v>
      </c>
      <c r="M68669" t="s">
        <v>222</v>
      </c>
    </row>
    <row r="68670" spans="1:13" hidden="1" x14ac:dyDescent="0.25">
      <c r="A68670" s="3">
        <v>41942</v>
      </c>
      <c r="B68670" s="16">
        <v>0</v>
      </c>
      <c r="C68670">
        <v>48063.72</v>
      </c>
      <c r="D68670">
        <v>48244.22</v>
      </c>
      <c r="E68670">
        <v>0</v>
      </c>
      <c r="F68670">
        <v>0</v>
      </c>
      <c r="G68670" s="3">
        <v>44287</v>
      </c>
      <c r="H68670">
        <v>1582</v>
      </c>
      <c r="I68670">
        <v>0</v>
      </c>
      <c r="J68670">
        <v>0</v>
      </c>
      <c r="K68670">
        <v>0</v>
      </c>
      <c r="L68670">
        <v>29</v>
      </c>
      <c r="M68670" t="s">
        <v>229</v>
      </c>
    </row>
    <row r="68671" spans="1:13" hidden="1" x14ac:dyDescent="0.25">
      <c r="A68671" s="3">
        <v>41942</v>
      </c>
      <c r="B68671" s="16">
        <v>0</v>
      </c>
      <c r="C68671">
        <v>36945</v>
      </c>
      <c r="D68671">
        <v>37366.949999999997</v>
      </c>
      <c r="E68671">
        <v>0</v>
      </c>
      <c r="F68671">
        <v>0</v>
      </c>
      <c r="G68671" s="3">
        <v>45110</v>
      </c>
      <c r="H68671">
        <v>2141</v>
      </c>
      <c r="I68671">
        <v>0</v>
      </c>
      <c r="J68671">
        <v>0</v>
      </c>
      <c r="K68671">
        <v>0</v>
      </c>
      <c r="L68671">
        <v>35</v>
      </c>
      <c r="M68671" t="s">
        <v>227</v>
      </c>
    </row>
    <row r="68672" spans="1:13" hidden="1" x14ac:dyDescent="0.25">
      <c r="A68672" s="3">
        <v>41942</v>
      </c>
      <c r="B68672" s="16">
        <v>260</v>
      </c>
      <c r="C68672">
        <v>53796.08</v>
      </c>
      <c r="D68672">
        <v>53785.73</v>
      </c>
      <c r="E68672">
        <v>12.09</v>
      </c>
      <c r="F68672">
        <v>12.09</v>
      </c>
      <c r="G68672" s="3">
        <v>43922</v>
      </c>
      <c r="H68672">
        <v>1337</v>
      </c>
      <c r="I68672">
        <v>12.09</v>
      </c>
      <c r="J68672">
        <v>12.09</v>
      </c>
      <c r="K68672">
        <v>1</v>
      </c>
      <c r="L68672">
        <v>25</v>
      </c>
      <c r="M68672" t="s">
        <v>230</v>
      </c>
    </row>
    <row r="68673" spans="1:13" hidden="1" x14ac:dyDescent="0.25">
      <c r="A68673" s="3">
        <v>41942</v>
      </c>
      <c r="B68673" s="16">
        <v>5</v>
      </c>
      <c r="C68673">
        <v>50689.93</v>
      </c>
      <c r="D68673">
        <v>50745.7</v>
      </c>
      <c r="E68673">
        <v>12.2</v>
      </c>
      <c r="F68673">
        <v>12.2</v>
      </c>
      <c r="G68673" s="3">
        <v>44105</v>
      </c>
      <c r="H68673">
        <v>1462</v>
      </c>
      <c r="I68673">
        <v>12.2</v>
      </c>
      <c r="J68673">
        <v>12.2</v>
      </c>
      <c r="K68673">
        <v>1</v>
      </c>
      <c r="L68673">
        <v>27</v>
      </c>
      <c r="M68673" t="s">
        <v>196</v>
      </c>
    </row>
    <row r="68674" spans="1:13" hidden="1" x14ac:dyDescent="0.25">
      <c r="A68674" s="3">
        <v>41942</v>
      </c>
      <c r="B68674" s="16">
        <v>0</v>
      </c>
      <c r="C68674">
        <v>60173.55</v>
      </c>
      <c r="D68674">
        <v>60176.639999999999</v>
      </c>
      <c r="E68674">
        <v>0</v>
      </c>
      <c r="F68674">
        <v>0</v>
      </c>
      <c r="G68674" s="3">
        <v>43556</v>
      </c>
      <c r="H68674">
        <v>1087</v>
      </c>
      <c r="I68674">
        <v>0</v>
      </c>
      <c r="J68674">
        <v>0</v>
      </c>
      <c r="K68674">
        <v>0</v>
      </c>
      <c r="L68674">
        <v>21</v>
      </c>
      <c r="M68674" t="s">
        <v>232</v>
      </c>
    </row>
    <row r="68675" spans="1:13" hidden="1" x14ac:dyDescent="0.25">
      <c r="A68675" s="3">
        <v>41942</v>
      </c>
      <c r="B68675" s="16">
        <v>180</v>
      </c>
      <c r="C68675">
        <v>58531.31</v>
      </c>
      <c r="D68675">
        <v>58510.13</v>
      </c>
      <c r="E68675">
        <v>12.23</v>
      </c>
      <c r="F68675">
        <v>12.27</v>
      </c>
      <c r="G68675" s="3">
        <v>43647</v>
      </c>
      <c r="H68675">
        <v>1149</v>
      </c>
      <c r="I68675">
        <v>12.27</v>
      </c>
      <c r="J68675">
        <v>12.18</v>
      </c>
      <c r="K68675">
        <v>15</v>
      </c>
      <c r="L68675">
        <v>22</v>
      </c>
      <c r="M68675" t="s">
        <v>223</v>
      </c>
    </row>
    <row r="68676" spans="1:13" hidden="1" x14ac:dyDescent="0.25">
      <c r="A68676" s="3">
        <v>41942</v>
      </c>
      <c r="B68676" s="16">
        <v>0</v>
      </c>
      <c r="C68676">
        <v>56834.62</v>
      </c>
      <c r="D68676">
        <v>56882.080000000002</v>
      </c>
      <c r="E68676">
        <v>0</v>
      </c>
      <c r="F68676">
        <v>0</v>
      </c>
      <c r="G68676" s="3">
        <v>43739</v>
      </c>
      <c r="H68676">
        <v>1214</v>
      </c>
      <c r="I68676">
        <v>0</v>
      </c>
      <c r="J68676">
        <v>0</v>
      </c>
      <c r="K68676">
        <v>0</v>
      </c>
      <c r="L68676">
        <v>23</v>
      </c>
      <c r="M68676" t="s">
        <v>231</v>
      </c>
    </row>
    <row r="68677" spans="1:13" hidden="1" x14ac:dyDescent="0.25">
      <c r="A68677" s="3">
        <v>41942</v>
      </c>
      <c r="B68677" s="16">
        <v>1625</v>
      </c>
      <c r="C68677">
        <v>63781.91</v>
      </c>
      <c r="D68677">
        <v>63676.67</v>
      </c>
      <c r="E68677">
        <v>12.24</v>
      </c>
      <c r="F68677">
        <v>12.29</v>
      </c>
      <c r="G68677" s="3">
        <v>43374</v>
      </c>
      <c r="H68677">
        <v>968</v>
      </c>
      <c r="I68677">
        <v>12.31</v>
      </c>
      <c r="J68677">
        <v>12.24</v>
      </c>
      <c r="K68677">
        <v>54</v>
      </c>
      <c r="L68677">
        <v>19</v>
      </c>
      <c r="M68677" t="s">
        <v>216</v>
      </c>
    </row>
    <row r="68678" spans="1:13" hidden="1" x14ac:dyDescent="0.25">
      <c r="A68678" s="3">
        <v>41942</v>
      </c>
      <c r="B68678" s="16">
        <v>0</v>
      </c>
      <c r="C68678">
        <v>52269.86</v>
      </c>
      <c r="D68678">
        <v>52290.78</v>
      </c>
      <c r="E68678">
        <v>0</v>
      </c>
      <c r="F68678">
        <v>0</v>
      </c>
      <c r="G68678" s="3">
        <v>44013</v>
      </c>
      <c r="H68678">
        <v>1398</v>
      </c>
      <c r="I68678">
        <v>0</v>
      </c>
      <c r="J68678">
        <v>0</v>
      </c>
      <c r="K68678">
        <v>0</v>
      </c>
      <c r="L68678">
        <v>26</v>
      </c>
      <c r="M68678" t="s">
        <v>211</v>
      </c>
    </row>
    <row r="68679" spans="1:13" hidden="1" x14ac:dyDescent="0.25">
      <c r="A68679" s="3">
        <v>41942</v>
      </c>
      <c r="B68679" s="16">
        <v>210</v>
      </c>
      <c r="C68679">
        <v>44018.83</v>
      </c>
      <c r="D68679">
        <v>44245.7</v>
      </c>
      <c r="E68679">
        <v>12.06</v>
      </c>
      <c r="F68679">
        <v>12.1</v>
      </c>
      <c r="G68679" s="3">
        <v>44564</v>
      </c>
      <c r="H68679">
        <v>1769</v>
      </c>
      <c r="I68679">
        <v>12.1</v>
      </c>
      <c r="J68679">
        <v>11.95</v>
      </c>
      <c r="K68679">
        <v>35</v>
      </c>
      <c r="L68679">
        <v>32</v>
      </c>
      <c r="M68679" t="s">
        <v>145</v>
      </c>
    </row>
    <row r="68680" spans="1:13" hidden="1" x14ac:dyDescent="0.25">
      <c r="A68680" s="3">
        <v>41942</v>
      </c>
      <c r="B68680" s="16">
        <v>60</v>
      </c>
      <c r="C68680">
        <v>71747.039999999994</v>
      </c>
      <c r="D68680">
        <v>71416.14</v>
      </c>
      <c r="E68680">
        <v>12.27</v>
      </c>
      <c r="F68680">
        <v>12.27</v>
      </c>
      <c r="G68680" s="3">
        <v>43010</v>
      </c>
      <c r="H68680">
        <v>723</v>
      </c>
      <c r="I68680">
        <v>12.27</v>
      </c>
      <c r="J68680">
        <v>12.27</v>
      </c>
      <c r="K68680">
        <v>5</v>
      </c>
      <c r="L68680">
        <v>15</v>
      </c>
      <c r="M68680" t="s">
        <v>208</v>
      </c>
    </row>
    <row r="68681" spans="1:13" hidden="1" x14ac:dyDescent="0.25">
      <c r="A68681" s="3">
        <v>41942</v>
      </c>
      <c r="B68681" s="16">
        <v>20</v>
      </c>
      <c r="C68681">
        <v>67691.05</v>
      </c>
      <c r="D68681">
        <v>67483.86</v>
      </c>
      <c r="E68681">
        <v>12.29</v>
      </c>
      <c r="F68681">
        <v>12.29</v>
      </c>
      <c r="G68681" s="3">
        <v>43192</v>
      </c>
      <c r="H68681">
        <v>842</v>
      </c>
      <c r="I68681">
        <v>12.29</v>
      </c>
      <c r="J68681">
        <v>12.29</v>
      </c>
      <c r="K68681">
        <v>1</v>
      </c>
      <c r="L68681">
        <v>17</v>
      </c>
      <c r="M68681" t="s">
        <v>213</v>
      </c>
    </row>
    <row r="68682" spans="1:13" hidden="1" x14ac:dyDescent="0.25">
      <c r="A68682" s="3">
        <v>41942</v>
      </c>
      <c r="B68682" s="16">
        <v>80</v>
      </c>
      <c r="C68682">
        <v>34852.449999999997</v>
      </c>
      <c r="D68682">
        <v>35316.480000000003</v>
      </c>
      <c r="E68682">
        <v>11.96</v>
      </c>
      <c r="F68682">
        <v>12.06</v>
      </c>
      <c r="G68682" s="3">
        <v>45293</v>
      </c>
      <c r="H68682">
        <v>2264</v>
      </c>
      <c r="I68682">
        <v>12.06</v>
      </c>
      <c r="J68682">
        <v>11.95</v>
      </c>
      <c r="K68682">
        <v>10</v>
      </c>
      <c r="L68682">
        <v>36</v>
      </c>
      <c r="M68682" t="s">
        <v>194</v>
      </c>
    </row>
    <row r="68683" spans="1:13" hidden="1" x14ac:dyDescent="0.25">
      <c r="A68683" s="3">
        <v>41942</v>
      </c>
      <c r="B68683" s="16">
        <v>255</v>
      </c>
      <c r="C68683">
        <v>76024.350000000006</v>
      </c>
      <c r="D68683">
        <v>75684.83</v>
      </c>
      <c r="E68683">
        <v>12.26</v>
      </c>
      <c r="F68683">
        <v>12.28</v>
      </c>
      <c r="G68683" s="3">
        <v>42828</v>
      </c>
      <c r="H68683">
        <v>598</v>
      </c>
      <c r="I68683">
        <v>12.28</v>
      </c>
      <c r="J68683">
        <v>12.16</v>
      </c>
      <c r="K68683">
        <v>25</v>
      </c>
      <c r="L68683">
        <v>13</v>
      </c>
      <c r="M68683" t="s">
        <v>192</v>
      </c>
    </row>
    <row r="68684" spans="1:13" hidden="1" x14ac:dyDescent="0.25">
      <c r="A68684" s="3">
        <v>41942</v>
      </c>
      <c r="B68684" s="16">
        <v>6700</v>
      </c>
      <c r="C68684">
        <v>30956.98</v>
      </c>
      <c r="D68684">
        <v>31494.37</v>
      </c>
      <c r="E68684">
        <v>12.11</v>
      </c>
      <c r="F68684">
        <v>12.08</v>
      </c>
      <c r="G68684" s="3">
        <v>45659</v>
      </c>
      <c r="H68684">
        <v>2513</v>
      </c>
      <c r="I68684">
        <v>12.17</v>
      </c>
      <c r="J68684">
        <v>11.91</v>
      </c>
      <c r="K68684">
        <v>582</v>
      </c>
      <c r="L68684">
        <v>38</v>
      </c>
      <c r="M68684" t="s">
        <v>189</v>
      </c>
    </row>
    <row r="68685" spans="1:13" hidden="1" x14ac:dyDescent="0.25">
      <c r="A68685" s="3">
        <v>41942</v>
      </c>
      <c r="B68685" s="16">
        <v>1300</v>
      </c>
      <c r="C68685">
        <v>55395.19</v>
      </c>
      <c r="D68685">
        <v>55346.99</v>
      </c>
      <c r="E68685">
        <v>12.1</v>
      </c>
      <c r="F68685">
        <v>12.14</v>
      </c>
      <c r="G68685" s="3">
        <v>43832</v>
      </c>
      <c r="H68685">
        <v>1275</v>
      </c>
      <c r="I68685">
        <v>12.18</v>
      </c>
      <c r="J68685">
        <v>12.04</v>
      </c>
      <c r="K68685">
        <v>135</v>
      </c>
      <c r="L68685">
        <v>24</v>
      </c>
      <c r="M68685" t="s">
        <v>179</v>
      </c>
    </row>
    <row r="68686" spans="1:13" hidden="1" x14ac:dyDescent="0.25">
      <c r="A68686" s="3">
        <v>41942</v>
      </c>
      <c r="B68686" s="16">
        <v>2385</v>
      </c>
      <c r="C68686">
        <v>73906.2</v>
      </c>
      <c r="D68686">
        <v>73581.25</v>
      </c>
      <c r="E68686">
        <v>12.23</v>
      </c>
      <c r="F68686">
        <v>12.27</v>
      </c>
      <c r="G68686" s="3">
        <v>42919</v>
      </c>
      <c r="H68686">
        <v>659</v>
      </c>
      <c r="I68686">
        <v>12.28</v>
      </c>
      <c r="J68686">
        <v>12.17</v>
      </c>
      <c r="K68686">
        <v>39</v>
      </c>
      <c r="L68686">
        <v>14</v>
      </c>
      <c r="M68686" t="s">
        <v>207</v>
      </c>
    </row>
    <row r="68687" spans="1:13" hidden="1" x14ac:dyDescent="0.25">
      <c r="A68687" s="3">
        <v>41942</v>
      </c>
      <c r="B68687" s="16">
        <v>7880</v>
      </c>
      <c r="C68687">
        <v>61976.03</v>
      </c>
      <c r="D68687">
        <v>61864.87</v>
      </c>
      <c r="E68687">
        <v>12.21</v>
      </c>
      <c r="F68687">
        <v>12.29</v>
      </c>
      <c r="G68687" s="3">
        <v>43467</v>
      </c>
      <c r="H68687">
        <v>1027</v>
      </c>
      <c r="I68687">
        <v>12.32</v>
      </c>
      <c r="J68687">
        <v>12.14</v>
      </c>
      <c r="K68687">
        <v>710</v>
      </c>
      <c r="L68687">
        <v>20</v>
      </c>
      <c r="M68687" t="s">
        <v>168</v>
      </c>
    </row>
    <row r="68688" spans="1:13" hidden="1" x14ac:dyDescent="0.25">
      <c r="A68688" s="3">
        <v>41942</v>
      </c>
      <c r="B68688" s="16">
        <v>17050</v>
      </c>
      <c r="C68688">
        <v>97334.34</v>
      </c>
      <c r="D68688">
        <v>97256.06</v>
      </c>
      <c r="E68688">
        <v>11.4</v>
      </c>
      <c r="F68688">
        <v>11.39</v>
      </c>
      <c r="G68688" s="3">
        <v>42037</v>
      </c>
      <c r="H68688">
        <v>62</v>
      </c>
      <c r="I68688">
        <v>11.4</v>
      </c>
      <c r="J68688">
        <v>11.37</v>
      </c>
      <c r="K68688">
        <v>65</v>
      </c>
      <c r="L68688">
        <v>4</v>
      </c>
      <c r="M68688" t="s">
        <v>249</v>
      </c>
    </row>
    <row r="68689" spans="1:13" hidden="1" x14ac:dyDescent="0.25">
      <c r="A68689" s="3">
        <v>41942</v>
      </c>
      <c r="B68689" s="16">
        <v>11495</v>
      </c>
      <c r="C68689">
        <v>80472.5</v>
      </c>
      <c r="D68689">
        <v>80118.97</v>
      </c>
      <c r="E68689">
        <v>12.29</v>
      </c>
      <c r="F68689">
        <v>12.32</v>
      </c>
      <c r="G68689" s="3">
        <v>42646</v>
      </c>
      <c r="H68689">
        <v>475</v>
      </c>
      <c r="I68689">
        <v>12.32</v>
      </c>
      <c r="J68689">
        <v>12.22</v>
      </c>
      <c r="K68689">
        <v>87</v>
      </c>
      <c r="L68689">
        <v>11</v>
      </c>
      <c r="M68689" t="s">
        <v>202</v>
      </c>
    </row>
    <row r="68690" spans="1:13" hidden="1" x14ac:dyDescent="0.25">
      <c r="A68690" s="3">
        <v>41942</v>
      </c>
      <c r="B68690" s="16">
        <v>11920</v>
      </c>
      <c r="C68690">
        <v>39143.620000000003</v>
      </c>
      <c r="D68690">
        <v>39516.410000000003</v>
      </c>
      <c r="E68690">
        <v>12.03</v>
      </c>
      <c r="F68690">
        <v>12.06</v>
      </c>
      <c r="G68690" s="3">
        <v>44928</v>
      </c>
      <c r="H68690">
        <v>2018</v>
      </c>
      <c r="I68690">
        <v>12.13</v>
      </c>
      <c r="J68690">
        <v>11.96</v>
      </c>
      <c r="K68690">
        <v>657</v>
      </c>
      <c r="L68690">
        <v>34</v>
      </c>
      <c r="M68690" t="s">
        <v>195</v>
      </c>
    </row>
    <row r="68691" spans="1:13" hidden="1" x14ac:dyDescent="0.25">
      <c r="A68691" s="3">
        <v>41942</v>
      </c>
      <c r="B68691" s="16">
        <v>3815</v>
      </c>
      <c r="C68691">
        <v>85348.35</v>
      </c>
      <c r="D68691">
        <v>85019.59</v>
      </c>
      <c r="E68691">
        <v>12.19</v>
      </c>
      <c r="F68691">
        <v>12.24</v>
      </c>
      <c r="G68691" s="3">
        <v>42461</v>
      </c>
      <c r="H68691">
        <v>347</v>
      </c>
      <c r="I68691">
        <v>12.25</v>
      </c>
      <c r="J68691">
        <v>12.16</v>
      </c>
      <c r="K68691">
        <v>92</v>
      </c>
      <c r="L68691">
        <v>9</v>
      </c>
      <c r="M68691" t="s">
        <v>201</v>
      </c>
    </row>
    <row r="68692" spans="1:13" hidden="1" x14ac:dyDescent="0.25">
      <c r="A68692" s="3">
        <v>41942</v>
      </c>
      <c r="B68692" s="16">
        <v>26015</v>
      </c>
      <c r="C68692">
        <v>65702.179999999993</v>
      </c>
      <c r="D68692">
        <v>65471.33</v>
      </c>
      <c r="E68692">
        <v>12.17</v>
      </c>
      <c r="F68692">
        <v>12.33</v>
      </c>
      <c r="G68692" s="3">
        <v>43283</v>
      </c>
      <c r="H68692">
        <v>905</v>
      </c>
      <c r="I68692">
        <v>12.35</v>
      </c>
      <c r="J68692">
        <v>12.16</v>
      </c>
      <c r="K68692">
        <v>425</v>
      </c>
      <c r="L68692">
        <v>18</v>
      </c>
      <c r="M68692" t="s">
        <v>212</v>
      </c>
    </row>
    <row r="68693" spans="1:13" hidden="1" x14ac:dyDescent="0.25">
      <c r="A68693" s="3">
        <v>41942</v>
      </c>
      <c r="B68693" s="16">
        <v>2860</v>
      </c>
      <c r="C68693">
        <v>90322.25</v>
      </c>
      <c r="D68693">
        <v>90073.95</v>
      </c>
      <c r="E68693">
        <v>12.01</v>
      </c>
      <c r="F68693">
        <v>12.1</v>
      </c>
      <c r="G68693" s="3">
        <v>42278</v>
      </c>
      <c r="H68693">
        <v>227</v>
      </c>
      <c r="I68693">
        <v>12.1</v>
      </c>
      <c r="J68693">
        <v>12.01</v>
      </c>
      <c r="K68693">
        <v>45</v>
      </c>
      <c r="L68693">
        <v>7</v>
      </c>
      <c r="M68693" t="s">
        <v>187</v>
      </c>
    </row>
    <row r="68694" spans="1:13" hidden="1" x14ac:dyDescent="0.25">
      <c r="A68694" s="3">
        <v>41942</v>
      </c>
      <c r="B68694" s="16">
        <v>29765</v>
      </c>
      <c r="C68694">
        <v>82921.100000000006</v>
      </c>
      <c r="D68694">
        <v>82569.289999999994</v>
      </c>
      <c r="E68694">
        <v>12.18</v>
      </c>
      <c r="F68694">
        <v>12.28</v>
      </c>
      <c r="G68694" s="3">
        <v>42552</v>
      </c>
      <c r="H68694">
        <v>410</v>
      </c>
      <c r="I68694">
        <v>12.3</v>
      </c>
      <c r="J68694">
        <v>12.17</v>
      </c>
      <c r="K68694">
        <v>883</v>
      </c>
      <c r="L68694">
        <v>10</v>
      </c>
      <c r="M68694" t="s">
        <v>186</v>
      </c>
    </row>
    <row r="68695" spans="1:13" hidden="1" x14ac:dyDescent="0.25">
      <c r="A68695" s="3">
        <v>41942</v>
      </c>
      <c r="B68695" s="16">
        <v>14720</v>
      </c>
      <c r="C68695">
        <v>99918.34</v>
      </c>
      <c r="D68695">
        <v>99916.71</v>
      </c>
      <c r="E68695">
        <v>11.07</v>
      </c>
      <c r="F68695">
        <v>11.11</v>
      </c>
      <c r="G68695" s="3">
        <v>41946</v>
      </c>
      <c r="H68695">
        <v>2</v>
      </c>
      <c r="I68695">
        <v>11.11</v>
      </c>
      <c r="J68695">
        <v>11.07</v>
      </c>
      <c r="K68695">
        <v>7</v>
      </c>
      <c r="L68695">
        <v>1</v>
      </c>
      <c r="M68695" t="s">
        <v>247</v>
      </c>
    </row>
    <row r="68696" spans="1:13" hidden="1" x14ac:dyDescent="0.25">
      <c r="A68696" s="3">
        <v>41942</v>
      </c>
      <c r="B68696" s="16">
        <v>83335</v>
      </c>
      <c r="C68696">
        <v>69674.27</v>
      </c>
      <c r="D68696">
        <v>69404.179999999993</v>
      </c>
      <c r="E68696">
        <v>12.15</v>
      </c>
      <c r="F68696">
        <v>12.3</v>
      </c>
      <c r="G68696" s="3">
        <v>43102</v>
      </c>
      <c r="H68696">
        <v>782</v>
      </c>
      <c r="I68696">
        <v>12.31</v>
      </c>
      <c r="J68696">
        <v>12.11</v>
      </c>
      <c r="K68696">
        <v>3249</v>
      </c>
      <c r="L68696">
        <v>16</v>
      </c>
      <c r="M68696" t="s">
        <v>150</v>
      </c>
    </row>
    <row r="68697" spans="1:13" hidden="1" x14ac:dyDescent="0.25">
      <c r="A68697" s="3">
        <v>41942</v>
      </c>
      <c r="B68697" s="16">
        <v>227545</v>
      </c>
      <c r="C68697">
        <v>49439.02</v>
      </c>
      <c r="D68697">
        <v>49604.13</v>
      </c>
      <c r="E68697">
        <v>11.96</v>
      </c>
      <c r="F68697">
        <v>12.09</v>
      </c>
      <c r="G68697" s="3">
        <v>44200</v>
      </c>
      <c r="H68697">
        <v>1522</v>
      </c>
      <c r="I68697">
        <v>12.13</v>
      </c>
      <c r="J68697">
        <v>11.96</v>
      </c>
      <c r="K68697">
        <v>6955</v>
      </c>
      <c r="L68697">
        <v>28</v>
      </c>
      <c r="M68697" t="s">
        <v>178</v>
      </c>
    </row>
    <row r="68698" spans="1:13" hidden="1" x14ac:dyDescent="0.25">
      <c r="A68698" s="3">
        <v>41942</v>
      </c>
      <c r="B68698" s="16">
        <v>33810</v>
      </c>
      <c r="C68698">
        <v>99103.57</v>
      </c>
      <c r="D68698">
        <v>99086.59</v>
      </c>
      <c r="E68698">
        <v>11.085000000000001</v>
      </c>
      <c r="F68698">
        <v>11.089</v>
      </c>
      <c r="G68698" s="3">
        <v>41974</v>
      </c>
      <c r="H68698">
        <v>21</v>
      </c>
      <c r="I68698">
        <v>11.09</v>
      </c>
      <c r="J68698">
        <v>11.083</v>
      </c>
      <c r="K68698">
        <v>11</v>
      </c>
      <c r="L68698">
        <v>2</v>
      </c>
      <c r="M68698" t="s">
        <v>248</v>
      </c>
    </row>
    <row r="68699" spans="1:13" hidden="1" x14ac:dyDescent="0.25">
      <c r="A68699" s="3">
        <v>41942</v>
      </c>
      <c r="B68699" s="16">
        <v>103460</v>
      </c>
      <c r="C68699">
        <v>93078.28</v>
      </c>
      <c r="D68699">
        <v>92872.1</v>
      </c>
      <c r="E68699">
        <v>11.8</v>
      </c>
      <c r="F68699">
        <v>11.89</v>
      </c>
      <c r="G68699" s="3">
        <v>42186</v>
      </c>
      <c r="H68699">
        <v>163</v>
      </c>
      <c r="I68699">
        <v>11.9</v>
      </c>
      <c r="J68699">
        <v>11.8</v>
      </c>
      <c r="K68699">
        <v>571</v>
      </c>
      <c r="L68699">
        <v>6</v>
      </c>
      <c r="M68699" t="s">
        <v>171</v>
      </c>
    </row>
    <row r="68700" spans="1:13" hidden="1" x14ac:dyDescent="0.25">
      <c r="A68700" s="3">
        <v>41942</v>
      </c>
      <c r="B68700" s="16">
        <v>382140</v>
      </c>
      <c r="C68700">
        <v>78290.009999999995</v>
      </c>
      <c r="D68700">
        <v>77916.5</v>
      </c>
      <c r="E68700">
        <v>12.16</v>
      </c>
      <c r="F68700">
        <v>12.27</v>
      </c>
      <c r="G68700" s="3">
        <v>42737</v>
      </c>
      <c r="H68700">
        <v>536</v>
      </c>
      <c r="I68700">
        <v>12.27</v>
      </c>
      <c r="J68700">
        <v>12.1</v>
      </c>
      <c r="K68700">
        <v>8537</v>
      </c>
      <c r="L68700">
        <v>12</v>
      </c>
      <c r="M68700" t="s">
        <v>119</v>
      </c>
    </row>
    <row r="68701" spans="1:13" hidden="1" x14ac:dyDescent="0.25">
      <c r="A68701" s="3">
        <v>41942</v>
      </c>
      <c r="B68701" s="16">
        <v>156505</v>
      </c>
      <c r="C68701">
        <v>95650.12</v>
      </c>
      <c r="D68701">
        <v>95515.77</v>
      </c>
      <c r="E68701">
        <v>11.58</v>
      </c>
      <c r="F68701">
        <v>11.65</v>
      </c>
      <c r="G68701" s="3">
        <v>42095</v>
      </c>
      <c r="H68701">
        <v>102</v>
      </c>
      <c r="I68701">
        <v>11.66</v>
      </c>
      <c r="J68701">
        <v>11.58</v>
      </c>
      <c r="K68701">
        <v>637</v>
      </c>
      <c r="L68701">
        <v>5</v>
      </c>
      <c r="M68701" t="s">
        <v>169</v>
      </c>
    </row>
    <row r="68702" spans="1:13" hidden="1" x14ac:dyDescent="0.25">
      <c r="A68702" s="3">
        <v>41942</v>
      </c>
      <c r="B68702" s="16">
        <v>393310</v>
      </c>
      <c r="C68702">
        <v>87767.41</v>
      </c>
      <c r="D68702">
        <v>87469.3</v>
      </c>
      <c r="E68702">
        <v>12.18</v>
      </c>
      <c r="F68702">
        <v>12.2</v>
      </c>
      <c r="G68702" s="3">
        <v>42373</v>
      </c>
      <c r="H68702">
        <v>287</v>
      </c>
      <c r="I68702">
        <v>12.22</v>
      </c>
      <c r="J68702">
        <v>12.11</v>
      </c>
      <c r="K68702">
        <v>4419</v>
      </c>
      <c r="L68702">
        <v>8</v>
      </c>
      <c r="M68702" t="s">
        <v>122</v>
      </c>
    </row>
    <row r="68703" spans="1:13" hidden="1" x14ac:dyDescent="0.25">
      <c r="A68703" s="3">
        <v>41942</v>
      </c>
      <c r="B68703" s="16">
        <v>241701</v>
      </c>
      <c r="C68703">
        <v>98202.78</v>
      </c>
      <c r="D68703">
        <v>98154.7</v>
      </c>
      <c r="E68703">
        <v>11.25</v>
      </c>
      <c r="F68703">
        <v>11.257</v>
      </c>
      <c r="G68703" s="3">
        <v>42006</v>
      </c>
      <c r="H68703">
        <v>41</v>
      </c>
      <c r="I68703">
        <v>11.26</v>
      </c>
      <c r="J68703">
        <v>11.221</v>
      </c>
      <c r="K68703">
        <v>322</v>
      </c>
      <c r="L68703">
        <v>3</v>
      </c>
      <c r="M68703" t="s">
        <v>131</v>
      </c>
    </row>
    <row r="68704" spans="1:13" hidden="1" x14ac:dyDescent="0.25">
      <c r="A68704" s="3">
        <v>41943</v>
      </c>
      <c r="B68704" s="16">
        <v>0</v>
      </c>
      <c r="C68704">
        <v>28098.91</v>
      </c>
      <c r="D68704">
        <v>28493.57</v>
      </c>
      <c r="E68704">
        <v>0</v>
      </c>
      <c r="F68704">
        <v>0</v>
      </c>
      <c r="G68704" s="3">
        <v>46024</v>
      </c>
      <c r="H68704">
        <v>2761</v>
      </c>
      <c r="I68704">
        <v>0</v>
      </c>
      <c r="J68704">
        <v>0</v>
      </c>
      <c r="K68704">
        <v>0</v>
      </c>
      <c r="L68704">
        <v>39</v>
      </c>
      <c r="M68704" t="s">
        <v>241</v>
      </c>
    </row>
    <row r="68705" spans="1:13" hidden="1" x14ac:dyDescent="0.25">
      <c r="A68705" s="3">
        <v>41943</v>
      </c>
      <c r="B68705" s="16">
        <v>0</v>
      </c>
      <c r="C68705">
        <v>33411.03</v>
      </c>
      <c r="D68705">
        <v>33795.68</v>
      </c>
      <c r="E68705">
        <v>0</v>
      </c>
      <c r="F68705">
        <v>0</v>
      </c>
      <c r="G68705" s="3">
        <v>45474</v>
      </c>
      <c r="H68705">
        <v>2386</v>
      </c>
      <c r="I68705">
        <v>0</v>
      </c>
      <c r="J68705">
        <v>0</v>
      </c>
      <c r="K68705">
        <v>0</v>
      </c>
      <c r="L68705">
        <v>37</v>
      </c>
      <c r="M68705" t="s">
        <v>226</v>
      </c>
    </row>
    <row r="68706" spans="1:13" hidden="1" x14ac:dyDescent="0.25">
      <c r="A68706" s="3">
        <v>41943</v>
      </c>
      <c r="B68706" s="16">
        <v>0</v>
      </c>
      <c r="C68706">
        <v>45551.96</v>
      </c>
      <c r="D68706">
        <v>45950.05</v>
      </c>
      <c r="E68706">
        <v>0</v>
      </c>
      <c r="F68706">
        <v>0</v>
      </c>
      <c r="G68706" s="3">
        <v>44470</v>
      </c>
      <c r="H68706">
        <v>1707</v>
      </c>
      <c r="I68706">
        <v>0</v>
      </c>
      <c r="J68706">
        <v>0</v>
      </c>
      <c r="K68706">
        <v>0</v>
      </c>
      <c r="L68706">
        <v>31</v>
      </c>
      <c r="M68706" t="s">
        <v>228</v>
      </c>
    </row>
    <row r="68707" spans="1:13" hidden="1" x14ac:dyDescent="0.25">
      <c r="A68707" s="3">
        <v>41943</v>
      </c>
      <c r="B68707" s="16">
        <v>0</v>
      </c>
      <c r="C68707">
        <v>20011.72</v>
      </c>
      <c r="D68707">
        <v>20368.419999999998</v>
      </c>
      <c r="E68707">
        <v>0</v>
      </c>
      <c r="F68707">
        <v>0</v>
      </c>
      <c r="G68707" s="3">
        <v>47120</v>
      </c>
      <c r="H68707">
        <v>3500</v>
      </c>
      <c r="I68707">
        <v>0</v>
      </c>
      <c r="J68707">
        <v>0</v>
      </c>
      <c r="K68707">
        <v>0</v>
      </c>
      <c r="L68707">
        <v>40</v>
      </c>
      <c r="M68707" t="s">
        <v>246</v>
      </c>
    </row>
    <row r="68708" spans="1:13" hidden="1" x14ac:dyDescent="0.25">
      <c r="A68708" s="3">
        <v>41943</v>
      </c>
      <c r="B68708" s="16">
        <v>0</v>
      </c>
      <c r="C68708">
        <v>41859.199999999997</v>
      </c>
      <c r="D68708">
        <v>42229.95</v>
      </c>
      <c r="E68708">
        <v>0</v>
      </c>
      <c r="F68708">
        <v>0</v>
      </c>
      <c r="G68708" s="3">
        <v>44743</v>
      </c>
      <c r="H68708">
        <v>1891</v>
      </c>
      <c r="I68708">
        <v>0</v>
      </c>
      <c r="J68708">
        <v>0</v>
      </c>
      <c r="K68708">
        <v>0</v>
      </c>
      <c r="L68708">
        <v>33</v>
      </c>
      <c r="M68708" t="s">
        <v>221</v>
      </c>
    </row>
    <row r="68709" spans="1:13" hidden="1" x14ac:dyDescent="0.25">
      <c r="A68709" s="3">
        <v>41943</v>
      </c>
      <c r="B68709" s="16">
        <v>0</v>
      </c>
      <c r="C68709">
        <v>46922.080000000002</v>
      </c>
      <c r="D68709">
        <v>47288.79</v>
      </c>
      <c r="E68709">
        <v>0</v>
      </c>
      <c r="F68709">
        <v>0</v>
      </c>
      <c r="G68709" s="3">
        <v>44378</v>
      </c>
      <c r="H68709">
        <v>1643</v>
      </c>
      <c r="I68709">
        <v>0</v>
      </c>
      <c r="J68709">
        <v>0</v>
      </c>
      <c r="K68709">
        <v>0</v>
      </c>
      <c r="L68709">
        <v>30</v>
      </c>
      <c r="M68709" t="s">
        <v>222</v>
      </c>
    </row>
    <row r="68710" spans="1:13" hidden="1" x14ac:dyDescent="0.25">
      <c r="A68710" s="3">
        <v>41943</v>
      </c>
      <c r="B68710" s="16">
        <v>0</v>
      </c>
      <c r="C68710">
        <v>48264.36</v>
      </c>
      <c r="D68710">
        <v>48599.86</v>
      </c>
      <c r="E68710">
        <v>0</v>
      </c>
      <c r="F68710">
        <v>0</v>
      </c>
      <c r="G68710" s="3">
        <v>44287</v>
      </c>
      <c r="H68710">
        <v>1581</v>
      </c>
      <c r="I68710">
        <v>0</v>
      </c>
      <c r="J68710">
        <v>0</v>
      </c>
      <c r="K68710">
        <v>0</v>
      </c>
      <c r="L68710">
        <v>29</v>
      </c>
      <c r="M68710" t="s">
        <v>229</v>
      </c>
    </row>
    <row r="68711" spans="1:13" hidden="1" x14ac:dyDescent="0.25">
      <c r="A68711" s="3">
        <v>41943</v>
      </c>
      <c r="B68711" s="16">
        <v>0</v>
      </c>
      <c r="C68711">
        <v>37382.550000000003</v>
      </c>
      <c r="D68711">
        <v>37727.870000000003</v>
      </c>
      <c r="E68711">
        <v>0</v>
      </c>
      <c r="F68711">
        <v>0</v>
      </c>
      <c r="G68711" s="3">
        <v>45110</v>
      </c>
      <c r="H68711">
        <v>2140</v>
      </c>
      <c r="I68711">
        <v>0</v>
      </c>
      <c r="J68711">
        <v>0</v>
      </c>
      <c r="K68711">
        <v>0</v>
      </c>
      <c r="L68711">
        <v>35</v>
      </c>
      <c r="M68711" t="s">
        <v>227</v>
      </c>
    </row>
    <row r="68712" spans="1:13" hidden="1" x14ac:dyDescent="0.25">
      <c r="A68712" s="3">
        <v>41943</v>
      </c>
      <c r="B68712" s="16">
        <v>105</v>
      </c>
      <c r="C68712">
        <v>53808.18</v>
      </c>
      <c r="D68712">
        <v>54243.99</v>
      </c>
      <c r="E68712">
        <v>11.96</v>
      </c>
      <c r="F68712">
        <v>11.96</v>
      </c>
      <c r="G68712" s="3">
        <v>43922</v>
      </c>
      <c r="H68712">
        <v>1336</v>
      </c>
      <c r="I68712">
        <v>11.96</v>
      </c>
      <c r="J68712">
        <v>11.96</v>
      </c>
      <c r="K68712">
        <v>1</v>
      </c>
      <c r="L68712">
        <v>25</v>
      </c>
      <c r="M68712" t="s">
        <v>230</v>
      </c>
    </row>
    <row r="68713" spans="1:13" hidden="1" x14ac:dyDescent="0.25">
      <c r="A68713" s="3">
        <v>41943</v>
      </c>
      <c r="B68713" s="16">
        <v>105</v>
      </c>
      <c r="C68713">
        <v>50766.879999999997</v>
      </c>
      <c r="D68713">
        <v>51251.18</v>
      </c>
      <c r="E68713">
        <v>11.94</v>
      </c>
      <c r="F68713">
        <v>12.02</v>
      </c>
      <c r="G68713" s="3">
        <v>44105</v>
      </c>
      <c r="H68713">
        <v>1461</v>
      </c>
      <c r="I68713">
        <v>12.02</v>
      </c>
      <c r="J68713">
        <v>11.94</v>
      </c>
      <c r="K68713">
        <v>2</v>
      </c>
      <c r="L68713">
        <v>27</v>
      </c>
      <c r="M68713" t="s">
        <v>196</v>
      </c>
    </row>
    <row r="68714" spans="1:13" hidden="1" x14ac:dyDescent="0.25">
      <c r="A68714" s="3">
        <v>41943</v>
      </c>
      <c r="B68714" s="16">
        <v>70</v>
      </c>
      <c r="C68714">
        <v>60201.760000000002</v>
      </c>
      <c r="D68714">
        <v>60550.84</v>
      </c>
      <c r="E68714">
        <v>12.09</v>
      </c>
      <c r="F68714">
        <v>12.09</v>
      </c>
      <c r="G68714" s="3">
        <v>43556</v>
      </c>
      <c r="H68714">
        <v>1086</v>
      </c>
      <c r="I68714">
        <v>12.09</v>
      </c>
      <c r="J68714">
        <v>12.09</v>
      </c>
      <c r="K68714">
        <v>1</v>
      </c>
      <c r="L68714">
        <v>21</v>
      </c>
      <c r="M68714" t="s">
        <v>232</v>
      </c>
    </row>
    <row r="68715" spans="1:13" hidden="1" x14ac:dyDescent="0.25">
      <c r="A68715" s="3">
        <v>41943</v>
      </c>
      <c r="B68715" s="16">
        <v>90</v>
      </c>
      <c r="C68715">
        <v>58534.55</v>
      </c>
      <c r="D68715">
        <v>58885.67</v>
      </c>
      <c r="E68715">
        <v>12.08</v>
      </c>
      <c r="F68715">
        <v>12.08</v>
      </c>
      <c r="G68715" s="3">
        <v>43647</v>
      </c>
      <c r="H68715">
        <v>1148</v>
      </c>
      <c r="I68715">
        <v>12.08</v>
      </c>
      <c r="J68715">
        <v>12.08</v>
      </c>
      <c r="K68715">
        <v>1</v>
      </c>
      <c r="L68715">
        <v>22</v>
      </c>
      <c r="M68715" t="s">
        <v>223</v>
      </c>
    </row>
    <row r="68716" spans="1:13" hidden="1" x14ac:dyDescent="0.25">
      <c r="A68716" s="3">
        <v>41943</v>
      </c>
      <c r="B68716" s="16">
        <v>105</v>
      </c>
      <c r="C68716">
        <v>56905.82</v>
      </c>
      <c r="D68716">
        <v>57161.67</v>
      </c>
      <c r="E68716">
        <v>12</v>
      </c>
      <c r="F68716">
        <v>12.12</v>
      </c>
      <c r="G68716" s="3">
        <v>43739</v>
      </c>
      <c r="H68716">
        <v>1213</v>
      </c>
      <c r="I68716">
        <v>12.12</v>
      </c>
      <c r="J68716">
        <v>12</v>
      </c>
      <c r="K68716">
        <v>2</v>
      </c>
      <c r="L68716">
        <v>23</v>
      </c>
      <c r="M68716" t="s">
        <v>231</v>
      </c>
    </row>
    <row r="68717" spans="1:13" hidden="1" x14ac:dyDescent="0.25">
      <c r="A68717" s="3">
        <v>41943</v>
      </c>
      <c r="B68717" s="16">
        <v>2115</v>
      </c>
      <c r="C68717">
        <v>63703.25</v>
      </c>
      <c r="D68717">
        <v>63860.79</v>
      </c>
      <c r="E68717">
        <v>12.24</v>
      </c>
      <c r="F68717">
        <v>12.21</v>
      </c>
      <c r="G68717" s="3">
        <v>43374</v>
      </c>
      <c r="H68717">
        <v>967</v>
      </c>
      <c r="I68717">
        <v>12.31</v>
      </c>
      <c r="J68717">
        <v>12.21</v>
      </c>
      <c r="K68717">
        <v>150</v>
      </c>
      <c r="L68717">
        <v>19</v>
      </c>
      <c r="M68717" t="s">
        <v>216</v>
      </c>
    </row>
    <row r="68718" spans="1:13" hidden="1" x14ac:dyDescent="0.25">
      <c r="A68718" s="3">
        <v>41943</v>
      </c>
      <c r="B68718" s="16">
        <v>105</v>
      </c>
      <c r="C68718">
        <v>52312.61</v>
      </c>
      <c r="D68718">
        <v>52773.88</v>
      </c>
      <c r="E68718">
        <v>11.95</v>
      </c>
      <c r="F68718">
        <v>11.95</v>
      </c>
      <c r="G68718" s="3">
        <v>44013</v>
      </c>
      <c r="H68718">
        <v>1397</v>
      </c>
      <c r="I68718">
        <v>11.95</v>
      </c>
      <c r="J68718">
        <v>11.95</v>
      </c>
      <c r="K68718">
        <v>1</v>
      </c>
      <c r="L68718">
        <v>26</v>
      </c>
      <c r="M68718" t="s">
        <v>211</v>
      </c>
    </row>
    <row r="68719" spans="1:13" hidden="1" x14ac:dyDescent="0.25">
      <c r="A68719" s="3">
        <v>41943</v>
      </c>
      <c r="B68719" s="16">
        <v>5</v>
      </c>
      <c r="C68719">
        <v>44264.17</v>
      </c>
      <c r="D68719">
        <v>44690.68</v>
      </c>
      <c r="E68719">
        <v>11.95</v>
      </c>
      <c r="F68719">
        <v>11.95</v>
      </c>
      <c r="G68719" s="3">
        <v>44564</v>
      </c>
      <c r="H68719">
        <v>1768</v>
      </c>
      <c r="I68719">
        <v>11.95</v>
      </c>
      <c r="J68719">
        <v>11.95</v>
      </c>
      <c r="K68719">
        <v>1</v>
      </c>
      <c r="L68719">
        <v>32</v>
      </c>
      <c r="M68719" t="s">
        <v>145</v>
      </c>
    </row>
    <row r="68720" spans="1:13" hidden="1" x14ac:dyDescent="0.25">
      <c r="A68720" s="3">
        <v>41943</v>
      </c>
      <c r="B68720" s="16">
        <v>1660</v>
      </c>
      <c r="C68720">
        <v>71445.95</v>
      </c>
      <c r="D68720">
        <v>71338.149999999994</v>
      </c>
      <c r="E68720">
        <v>12.3</v>
      </c>
      <c r="F68720">
        <v>12.3</v>
      </c>
      <c r="G68720" s="3">
        <v>43010</v>
      </c>
      <c r="H68720">
        <v>722</v>
      </c>
      <c r="I68720">
        <v>12.34</v>
      </c>
      <c r="J68720">
        <v>12.29</v>
      </c>
      <c r="K68720">
        <v>18</v>
      </c>
      <c r="L68720">
        <v>15</v>
      </c>
      <c r="M68720" t="s">
        <v>208</v>
      </c>
    </row>
    <row r="68721" spans="1:13" hidden="1" x14ac:dyDescent="0.25">
      <c r="A68721" s="3">
        <v>41943</v>
      </c>
      <c r="B68721" s="16">
        <v>190</v>
      </c>
      <c r="C68721">
        <v>67512.03</v>
      </c>
      <c r="D68721">
        <v>67639.350000000006</v>
      </c>
      <c r="E68721">
        <v>12.29</v>
      </c>
      <c r="F68721">
        <v>12.29</v>
      </c>
      <c r="G68721" s="3">
        <v>43192</v>
      </c>
      <c r="H68721">
        <v>841</v>
      </c>
      <c r="I68721">
        <v>12.29</v>
      </c>
      <c r="J68721">
        <v>12.29</v>
      </c>
      <c r="K68721">
        <v>1</v>
      </c>
      <c r="L68721">
        <v>17</v>
      </c>
      <c r="M68721" t="s">
        <v>213</v>
      </c>
    </row>
    <row r="68722" spans="1:13" hidden="1" x14ac:dyDescent="0.25">
      <c r="A68722" s="3">
        <v>41943</v>
      </c>
      <c r="B68722" s="16">
        <v>5</v>
      </c>
      <c r="C68722">
        <v>35331.22</v>
      </c>
      <c r="D68722">
        <v>35699.65</v>
      </c>
      <c r="E68722">
        <v>11.93</v>
      </c>
      <c r="F68722">
        <v>11.93</v>
      </c>
      <c r="G68722" s="3">
        <v>45293</v>
      </c>
      <c r="H68722">
        <v>2263</v>
      </c>
      <c r="I68722">
        <v>11.93</v>
      </c>
      <c r="J68722">
        <v>11.93</v>
      </c>
      <c r="K68722">
        <v>1</v>
      </c>
      <c r="L68722">
        <v>36</v>
      </c>
      <c r="M68722" t="s">
        <v>194</v>
      </c>
    </row>
    <row r="68723" spans="1:13" hidden="1" x14ac:dyDescent="0.25">
      <c r="A68723" s="3">
        <v>41943</v>
      </c>
      <c r="B68723" s="16">
        <v>780</v>
      </c>
      <c r="C68723">
        <v>75716.42</v>
      </c>
      <c r="D68723">
        <v>75638.33</v>
      </c>
      <c r="E68723">
        <v>12.33</v>
      </c>
      <c r="F68723">
        <v>12.29</v>
      </c>
      <c r="G68723" s="3">
        <v>42828</v>
      </c>
      <c r="H68723">
        <v>597</v>
      </c>
      <c r="I68723">
        <v>12.37</v>
      </c>
      <c r="J68723">
        <v>12.29</v>
      </c>
      <c r="K68723">
        <v>12</v>
      </c>
      <c r="L68723">
        <v>13</v>
      </c>
      <c r="M68723" t="s">
        <v>192</v>
      </c>
    </row>
    <row r="68724" spans="1:13" hidden="1" x14ac:dyDescent="0.25">
      <c r="A68724" s="3">
        <v>41943</v>
      </c>
      <c r="B68724" s="16">
        <v>2295</v>
      </c>
      <c r="C68724">
        <v>31507.52</v>
      </c>
      <c r="D68724">
        <v>31909.99</v>
      </c>
      <c r="E68724">
        <v>12.11</v>
      </c>
      <c r="F68724">
        <v>11.94</v>
      </c>
      <c r="G68724" s="3">
        <v>45659</v>
      </c>
      <c r="H68724">
        <v>2512</v>
      </c>
      <c r="I68724">
        <v>12.11</v>
      </c>
      <c r="J68724">
        <v>11.9</v>
      </c>
      <c r="K68724">
        <v>97</v>
      </c>
      <c r="L68724">
        <v>38</v>
      </c>
      <c r="M68724" t="s">
        <v>189</v>
      </c>
    </row>
    <row r="68725" spans="1:13" hidden="1" x14ac:dyDescent="0.25">
      <c r="A68725" s="3">
        <v>41943</v>
      </c>
      <c r="B68725" s="16">
        <v>2520</v>
      </c>
      <c r="C68725">
        <v>55370.09</v>
      </c>
      <c r="D68725">
        <v>55780.18</v>
      </c>
      <c r="E68725">
        <v>12.21</v>
      </c>
      <c r="F68725">
        <v>12.02</v>
      </c>
      <c r="G68725" s="3">
        <v>43832</v>
      </c>
      <c r="H68725">
        <v>1274</v>
      </c>
      <c r="I68725">
        <v>12.21</v>
      </c>
      <c r="J68725">
        <v>12.02</v>
      </c>
      <c r="K68725">
        <v>367</v>
      </c>
      <c r="L68725">
        <v>24</v>
      </c>
      <c r="M68725" t="s">
        <v>179</v>
      </c>
    </row>
    <row r="68726" spans="1:13" hidden="1" x14ac:dyDescent="0.25">
      <c r="A68726" s="3">
        <v>41943</v>
      </c>
      <c r="B68726" s="16">
        <v>1365</v>
      </c>
      <c r="C68726">
        <v>73611.960000000006</v>
      </c>
      <c r="D68726">
        <v>73562.880000000005</v>
      </c>
      <c r="E68726">
        <v>12.31</v>
      </c>
      <c r="F68726">
        <v>12.28</v>
      </c>
      <c r="G68726" s="3">
        <v>42919</v>
      </c>
      <c r="H68726">
        <v>658</v>
      </c>
      <c r="I68726">
        <v>12.4</v>
      </c>
      <c r="J68726">
        <v>12.28</v>
      </c>
      <c r="K68726">
        <v>133</v>
      </c>
      <c r="L68726">
        <v>14</v>
      </c>
      <c r="M68726" t="s">
        <v>207</v>
      </c>
    </row>
    <row r="68727" spans="1:13" hidden="1" x14ac:dyDescent="0.25">
      <c r="A68727" s="3">
        <v>41943</v>
      </c>
      <c r="B68727" s="16">
        <v>27890</v>
      </c>
      <c r="C68727">
        <v>61890.69</v>
      </c>
      <c r="D68727">
        <v>62236.71</v>
      </c>
      <c r="E68727">
        <v>12.27</v>
      </c>
      <c r="F68727">
        <v>12.21</v>
      </c>
      <c r="G68727" s="3">
        <v>43467</v>
      </c>
      <c r="H68727">
        <v>1026</v>
      </c>
      <c r="I68727">
        <v>12.36</v>
      </c>
      <c r="J68727">
        <v>12.14</v>
      </c>
      <c r="K68727">
        <v>1952</v>
      </c>
      <c r="L68727">
        <v>20</v>
      </c>
      <c r="M68727" t="s">
        <v>168</v>
      </c>
    </row>
    <row r="68728" spans="1:13" hidden="1" x14ac:dyDescent="0.25">
      <c r="A68728" s="3">
        <v>41943</v>
      </c>
      <c r="B68728" s="16">
        <v>2165</v>
      </c>
      <c r="C68728">
        <v>80152.41</v>
      </c>
      <c r="D68728">
        <v>80019.350000000006</v>
      </c>
      <c r="E68728">
        <v>12.4</v>
      </c>
      <c r="F68728">
        <v>12.34</v>
      </c>
      <c r="G68728" s="3">
        <v>42646</v>
      </c>
      <c r="H68728">
        <v>474</v>
      </c>
      <c r="I68728">
        <v>12.41</v>
      </c>
      <c r="J68728">
        <v>12.34</v>
      </c>
      <c r="K68728">
        <v>31</v>
      </c>
      <c r="L68728">
        <v>11</v>
      </c>
      <c r="M68728" t="s">
        <v>202</v>
      </c>
    </row>
    <row r="68729" spans="1:13" hidden="1" x14ac:dyDescent="0.25">
      <c r="A68729" s="3">
        <v>41943</v>
      </c>
      <c r="B68729" s="16">
        <v>2525</v>
      </c>
      <c r="C68729">
        <v>97296.65</v>
      </c>
      <c r="D68729">
        <v>97295.48</v>
      </c>
      <c r="E68729">
        <v>11.41</v>
      </c>
      <c r="F68729">
        <v>11.4</v>
      </c>
      <c r="G68729" s="3">
        <v>42037</v>
      </c>
      <c r="H68729">
        <v>61</v>
      </c>
      <c r="I68729">
        <v>11.42</v>
      </c>
      <c r="J68729">
        <v>11.38</v>
      </c>
      <c r="K68729">
        <v>13</v>
      </c>
      <c r="L68729">
        <v>4</v>
      </c>
      <c r="M68729" t="s">
        <v>249</v>
      </c>
    </row>
    <row r="68730" spans="1:13" hidden="1" x14ac:dyDescent="0.25">
      <c r="A68730" s="3">
        <v>41943</v>
      </c>
      <c r="B68730" s="16">
        <v>6470</v>
      </c>
      <c r="C68730">
        <v>39532.9</v>
      </c>
      <c r="D68730">
        <v>39851.18</v>
      </c>
      <c r="E68730">
        <v>12.04</v>
      </c>
      <c r="F68730">
        <v>12.01</v>
      </c>
      <c r="G68730" s="3">
        <v>44928</v>
      </c>
      <c r="H68730">
        <v>2017</v>
      </c>
      <c r="I68730">
        <v>12.15</v>
      </c>
      <c r="J68730">
        <v>11.95</v>
      </c>
      <c r="K68730">
        <v>211</v>
      </c>
      <c r="L68730">
        <v>34</v>
      </c>
      <c r="M68730" t="s">
        <v>195</v>
      </c>
    </row>
    <row r="68731" spans="1:13" hidden="1" x14ac:dyDescent="0.25">
      <c r="A68731" s="3">
        <v>41943</v>
      </c>
      <c r="B68731" s="16">
        <v>3525</v>
      </c>
      <c r="C68731">
        <v>85055.08</v>
      </c>
      <c r="D68731">
        <v>84952.1</v>
      </c>
      <c r="E68731">
        <v>12.31</v>
      </c>
      <c r="F68731">
        <v>12.31</v>
      </c>
      <c r="G68731" s="3">
        <v>42461</v>
      </c>
      <c r="H68731">
        <v>346</v>
      </c>
      <c r="I68731">
        <v>12.34</v>
      </c>
      <c r="J68731">
        <v>12.24</v>
      </c>
      <c r="K68731">
        <v>116</v>
      </c>
      <c r="L68731">
        <v>9</v>
      </c>
      <c r="M68731" t="s">
        <v>201</v>
      </c>
    </row>
    <row r="68732" spans="1:13" hidden="1" x14ac:dyDescent="0.25">
      <c r="A68732" s="3">
        <v>41943</v>
      </c>
      <c r="B68732" s="16">
        <v>17465</v>
      </c>
      <c r="C68732">
        <v>65498.66</v>
      </c>
      <c r="D68732">
        <v>65756.81</v>
      </c>
      <c r="E68732">
        <v>12.37</v>
      </c>
      <c r="F68732">
        <v>12.28</v>
      </c>
      <c r="G68732" s="3">
        <v>43283</v>
      </c>
      <c r="H68732">
        <v>904</v>
      </c>
      <c r="I68732">
        <v>12.4</v>
      </c>
      <c r="J68732">
        <v>12.21</v>
      </c>
      <c r="K68732">
        <v>645</v>
      </c>
      <c r="L68732">
        <v>18</v>
      </c>
      <c r="M68732" t="s">
        <v>212</v>
      </c>
    </row>
    <row r="68733" spans="1:13" hidden="1" x14ac:dyDescent="0.25">
      <c r="A68733" s="3">
        <v>41943</v>
      </c>
      <c r="B68733" s="16">
        <v>9795</v>
      </c>
      <c r="C68733">
        <v>90111.55</v>
      </c>
      <c r="D68733">
        <v>90063.39</v>
      </c>
      <c r="E68733">
        <v>12.13</v>
      </c>
      <c r="F68733">
        <v>12.15</v>
      </c>
      <c r="G68733" s="3">
        <v>42278</v>
      </c>
      <c r="H68733">
        <v>226</v>
      </c>
      <c r="I68733">
        <v>12.15</v>
      </c>
      <c r="J68733">
        <v>12.13</v>
      </c>
      <c r="K68733">
        <v>46</v>
      </c>
      <c r="L68733">
        <v>7</v>
      </c>
      <c r="M68733" t="s">
        <v>187</v>
      </c>
    </row>
    <row r="68734" spans="1:13" hidden="1" x14ac:dyDescent="0.25">
      <c r="A68734" s="3">
        <v>41943</v>
      </c>
      <c r="B68734" s="16">
        <v>24836</v>
      </c>
      <c r="C68734">
        <v>82603.75</v>
      </c>
      <c r="D68734">
        <v>82509.8</v>
      </c>
      <c r="E68734">
        <v>12.31</v>
      </c>
      <c r="F68734">
        <v>12.34</v>
      </c>
      <c r="G68734" s="3">
        <v>42552</v>
      </c>
      <c r="H68734">
        <v>409</v>
      </c>
      <c r="I68734">
        <v>12.39</v>
      </c>
      <c r="J68734">
        <v>12.27</v>
      </c>
      <c r="K68734">
        <v>506</v>
      </c>
      <c r="L68734">
        <v>10</v>
      </c>
      <c r="M68734" t="s">
        <v>186</v>
      </c>
    </row>
    <row r="68735" spans="1:13" hidden="1" x14ac:dyDescent="0.25">
      <c r="A68735" s="3">
        <v>41943</v>
      </c>
      <c r="B68735" s="16">
        <v>91105</v>
      </c>
      <c r="C68735">
        <v>69433.149999999994</v>
      </c>
      <c r="D68735">
        <v>69514.009999999995</v>
      </c>
      <c r="E68735">
        <v>12.28</v>
      </c>
      <c r="F68735">
        <v>12.29</v>
      </c>
      <c r="G68735" s="3">
        <v>43102</v>
      </c>
      <c r="H68735">
        <v>781</v>
      </c>
      <c r="I68735">
        <v>12.39</v>
      </c>
      <c r="J68735">
        <v>12.25</v>
      </c>
      <c r="K68735">
        <v>4515</v>
      </c>
      <c r="L68735">
        <v>16</v>
      </c>
      <c r="M68735" t="s">
        <v>150</v>
      </c>
    </row>
    <row r="68736" spans="1:13" hidden="1" x14ac:dyDescent="0.25">
      <c r="A68736" s="3">
        <v>41943</v>
      </c>
      <c r="B68736" s="16">
        <v>0</v>
      </c>
      <c r="C68736">
        <v>99958.42</v>
      </c>
      <c r="D68736">
        <v>99958.38</v>
      </c>
      <c r="E68736">
        <v>0</v>
      </c>
      <c r="F68736">
        <v>0</v>
      </c>
      <c r="G68736" s="3">
        <v>41946</v>
      </c>
      <c r="H68736">
        <v>1</v>
      </c>
      <c r="I68736">
        <v>0</v>
      </c>
      <c r="J68736">
        <v>0</v>
      </c>
      <c r="K68736">
        <v>0</v>
      </c>
      <c r="L68736">
        <v>1</v>
      </c>
      <c r="M68736" t="s">
        <v>247</v>
      </c>
    </row>
    <row r="68737" spans="1:13" hidden="1" x14ac:dyDescent="0.25">
      <c r="A68737" s="3">
        <v>41943</v>
      </c>
      <c r="B68737" s="16">
        <v>205820</v>
      </c>
      <c r="C68737">
        <v>49624.83</v>
      </c>
      <c r="D68737">
        <v>49926.62</v>
      </c>
      <c r="E68737">
        <v>12.04</v>
      </c>
      <c r="F68737">
        <v>12.02</v>
      </c>
      <c r="G68737" s="3">
        <v>44200</v>
      </c>
      <c r="H68737">
        <v>1521</v>
      </c>
      <c r="I68737">
        <v>12.17</v>
      </c>
      <c r="J68737">
        <v>11.95</v>
      </c>
      <c r="K68737">
        <v>5447</v>
      </c>
      <c r="L68737">
        <v>28</v>
      </c>
      <c r="M68737" t="s">
        <v>178</v>
      </c>
    </row>
    <row r="68738" spans="1:13" hidden="1" x14ac:dyDescent="0.25">
      <c r="A68738" s="3">
        <v>41943</v>
      </c>
      <c r="B68738" s="16">
        <v>5140</v>
      </c>
      <c r="C68738">
        <v>99127.95</v>
      </c>
      <c r="D68738">
        <v>99127.93</v>
      </c>
      <c r="E68738">
        <v>11.08</v>
      </c>
      <c r="F68738">
        <v>11.083</v>
      </c>
      <c r="G68738" s="3">
        <v>41974</v>
      </c>
      <c r="H68738">
        <v>20</v>
      </c>
      <c r="I68738">
        <v>11.083</v>
      </c>
      <c r="J68738">
        <v>11.08</v>
      </c>
      <c r="K68738">
        <v>5</v>
      </c>
      <c r="L68738">
        <v>2</v>
      </c>
      <c r="M68738" t="s">
        <v>248</v>
      </c>
    </row>
    <row r="68739" spans="1:13" hidden="1" x14ac:dyDescent="0.25">
      <c r="A68739" s="3">
        <v>41943</v>
      </c>
      <c r="B68739" s="16">
        <v>65670</v>
      </c>
      <c r="C68739">
        <v>92910.86</v>
      </c>
      <c r="D68739">
        <v>92897.18</v>
      </c>
      <c r="E68739">
        <v>11.88</v>
      </c>
      <c r="F68739">
        <v>11.92</v>
      </c>
      <c r="G68739" s="3">
        <v>42186</v>
      </c>
      <c r="H68739">
        <v>162</v>
      </c>
      <c r="I68739">
        <v>11.93</v>
      </c>
      <c r="J68739">
        <v>11.88</v>
      </c>
      <c r="K68739">
        <v>325</v>
      </c>
      <c r="L68739">
        <v>6</v>
      </c>
      <c r="M68739" t="s">
        <v>171</v>
      </c>
    </row>
    <row r="68740" spans="1:13" hidden="1" x14ac:dyDescent="0.25">
      <c r="A68740" s="3">
        <v>41943</v>
      </c>
      <c r="B68740" s="16">
        <v>264194</v>
      </c>
      <c r="C68740">
        <v>77949.02</v>
      </c>
      <c r="D68740">
        <v>77877.259999999995</v>
      </c>
      <c r="E68740">
        <v>12.26</v>
      </c>
      <c r="F68740">
        <v>12.29</v>
      </c>
      <c r="G68740" s="3">
        <v>42737</v>
      </c>
      <c r="H68740">
        <v>535</v>
      </c>
      <c r="I68740">
        <v>12.39</v>
      </c>
      <c r="J68740">
        <v>12.25</v>
      </c>
      <c r="K68740">
        <v>7056</v>
      </c>
      <c r="L68740">
        <v>12</v>
      </c>
      <c r="M68740" t="s">
        <v>119</v>
      </c>
    </row>
    <row r="68741" spans="1:13" hidden="1" x14ac:dyDescent="0.25">
      <c r="A68741" s="3">
        <v>41943</v>
      </c>
      <c r="B68741" s="16">
        <v>71268</v>
      </c>
      <c r="C68741">
        <v>95555.64</v>
      </c>
      <c r="D68741">
        <v>95553.98</v>
      </c>
      <c r="E68741">
        <v>11.65</v>
      </c>
      <c r="F68741">
        <v>11.67</v>
      </c>
      <c r="G68741" s="3">
        <v>42095</v>
      </c>
      <c r="H68741">
        <v>101</v>
      </c>
      <c r="I68741">
        <v>11.68</v>
      </c>
      <c r="J68741">
        <v>11.64</v>
      </c>
      <c r="K68741">
        <v>152</v>
      </c>
      <c r="L68741">
        <v>5</v>
      </c>
      <c r="M68741" t="s">
        <v>169</v>
      </c>
    </row>
    <row r="68742" spans="1:13" hidden="1" x14ac:dyDescent="0.25">
      <c r="A68742" s="3">
        <v>41943</v>
      </c>
      <c r="B68742" s="16">
        <v>220625</v>
      </c>
      <c r="C68742">
        <v>87505.81</v>
      </c>
      <c r="D68742">
        <v>87454.75</v>
      </c>
      <c r="E68742">
        <v>12.2</v>
      </c>
      <c r="F68742">
        <v>12.24</v>
      </c>
      <c r="G68742" s="3">
        <v>42373</v>
      </c>
      <c r="H68742">
        <v>286</v>
      </c>
      <c r="I68742">
        <v>12.26</v>
      </c>
      <c r="J68742">
        <v>12.17</v>
      </c>
      <c r="K68742">
        <v>3182</v>
      </c>
      <c r="L68742">
        <v>8</v>
      </c>
      <c r="M68742" t="s">
        <v>122</v>
      </c>
    </row>
    <row r="68743" spans="1:13" hidden="1" x14ac:dyDescent="0.25">
      <c r="A68743" s="3">
        <v>41943</v>
      </c>
      <c r="B68743" s="16">
        <v>79225</v>
      </c>
      <c r="C68743">
        <v>98195.67</v>
      </c>
      <c r="D68743">
        <v>98193.55</v>
      </c>
      <c r="E68743">
        <v>11.250999999999999</v>
      </c>
      <c r="F68743">
        <v>11.273</v>
      </c>
      <c r="G68743" s="3">
        <v>42006</v>
      </c>
      <c r="H68743">
        <v>40</v>
      </c>
      <c r="I68743">
        <v>11.275</v>
      </c>
      <c r="J68743">
        <v>11.250999999999999</v>
      </c>
      <c r="K68743">
        <v>49</v>
      </c>
      <c r="L68743">
        <v>3</v>
      </c>
      <c r="M68743" t="s">
        <v>131</v>
      </c>
    </row>
    <row r="68744" spans="1:13" hidden="1" x14ac:dyDescent="0.25">
      <c r="A68744" s="3">
        <v>41946</v>
      </c>
      <c r="B68744" s="16">
        <v>0</v>
      </c>
      <c r="C68744">
        <v>28505.43</v>
      </c>
      <c r="D68744">
        <v>28252.55</v>
      </c>
      <c r="E68744">
        <v>0</v>
      </c>
      <c r="F68744">
        <v>0</v>
      </c>
      <c r="G68744" s="3">
        <v>46024</v>
      </c>
      <c r="H68744">
        <v>2760</v>
      </c>
      <c r="I68744">
        <v>0</v>
      </c>
      <c r="J68744">
        <v>0</v>
      </c>
      <c r="K68744">
        <v>0</v>
      </c>
      <c r="L68744">
        <v>39</v>
      </c>
      <c r="M68744" t="s">
        <v>241</v>
      </c>
    </row>
    <row r="68745" spans="1:13" hidden="1" x14ac:dyDescent="0.25">
      <c r="A68745" s="3">
        <v>41946</v>
      </c>
      <c r="B68745" s="16">
        <v>0</v>
      </c>
      <c r="C68745">
        <v>33809.75</v>
      </c>
      <c r="D68745">
        <v>33550.79</v>
      </c>
      <c r="E68745">
        <v>0</v>
      </c>
      <c r="F68745">
        <v>0</v>
      </c>
      <c r="G68745" s="3">
        <v>45474</v>
      </c>
      <c r="H68745">
        <v>2385</v>
      </c>
      <c r="I68745">
        <v>0</v>
      </c>
      <c r="J68745">
        <v>0</v>
      </c>
      <c r="K68745">
        <v>0</v>
      </c>
      <c r="L68745">
        <v>37</v>
      </c>
      <c r="M68745" t="s">
        <v>226</v>
      </c>
    </row>
    <row r="68746" spans="1:13" hidden="1" x14ac:dyDescent="0.25">
      <c r="A68746" s="3">
        <v>41946</v>
      </c>
      <c r="B68746" s="16">
        <v>0</v>
      </c>
      <c r="C68746">
        <v>45969.18</v>
      </c>
      <c r="D68746">
        <v>45557.46</v>
      </c>
      <c r="E68746">
        <v>0</v>
      </c>
      <c r="F68746">
        <v>0</v>
      </c>
      <c r="G68746" s="3">
        <v>44470</v>
      </c>
      <c r="H68746">
        <v>1706</v>
      </c>
      <c r="I68746">
        <v>0</v>
      </c>
      <c r="J68746">
        <v>0</v>
      </c>
      <c r="K68746">
        <v>0</v>
      </c>
      <c r="L68746">
        <v>31</v>
      </c>
      <c r="M68746" t="s">
        <v>228</v>
      </c>
    </row>
    <row r="68747" spans="1:13" hidden="1" x14ac:dyDescent="0.25">
      <c r="A68747" s="3">
        <v>41946</v>
      </c>
      <c r="B68747" s="16">
        <v>0</v>
      </c>
      <c r="C68747">
        <v>99999.99</v>
      </c>
      <c r="D68747">
        <v>100000</v>
      </c>
      <c r="E68747">
        <v>0</v>
      </c>
      <c r="F68747">
        <v>0</v>
      </c>
      <c r="G68747" s="3">
        <v>41946</v>
      </c>
      <c r="H68747">
        <v>0</v>
      </c>
      <c r="I68747">
        <v>0</v>
      </c>
      <c r="J68747">
        <v>0</v>
      </c>
      <c r="K68747">
        <v>0</v>
      </c>
      <c r="L68747">
        <v>0</v>
      </c>
      <c r="M68747" t="s">
        <v>247</v>
      </c>
    </row>
    <row r="68748" spans="1:13" hidden="1" x14ac:dyDescent="0.25">
      <c r="A68748" s="3">
        <v>41946</v>
      </c>
      <c r="B68748" s="16">
        <v>0</v>
      </c>
      <c r="C68748">
        <v>20376.900000000001</v>
      </c>
      <c r="D68748">
        <v>20147.87</v>
      </c>
      <c r="E68748">
        <v>0</v>
      </c>
      <c r="F68748">
        <v>0</v>
      </c>
      <c r="G68748" s="3">
        <v>47120</v>
      </c>
      <c r="H68748">
        <v>3499</v>
      </c>
      <c r="I68748">
        <v>0</v>
      </c>
      <c r="J68748">
        <v>0</v>
      </c>
      <c r="K68748">
        <v>0</v>
      </c>
      <c r="L68748">
        <v>40</v>
      </c>
      <c r="M68748" t="s">
        <v>246</v>
      </c>
    </row>
    <row r="68749" spans="1:13" hidden="1" x14ac:dyDescent="0.25">
      <c r="A68749" s="3">
        <v>41946</v>
      </c>
      <c r="B68749" s="16">
        <v>0</v>
      </c>
      <c r="C68749">
        <v>42247.53</v>
      </c>
      <c r="D68749">
        <v>41911.019999999997</v>
      </c>
      <c r="E68749">
        <v>0</v>
      </c>
      <c r="F68749">
        <v>0</v>
      </c>
      <c r="G68749" s="3">
        <v>44743</v>
      </c>
      <c r="H68749">
        <v>1890</v>
      </c>
      <c r="I68749">
        <v>0</v>
      </c>
      <c r="J68749">
        <v>0</v>
      </c>
      <c r="K68749">
        <v>0</v>
      </c>
      <c r="L68749">
        <v>33</v>
      </c>
      <c r="M68749" t="s">
        <v>221</v>
      </c>
    </row>
    <row r="68750" spans="1:13" hidden="1" x14ac:dyDescent="0.25">
      <c r="A68750" s="3">
        <v>41946</v>
      </c>
      <c r="B68750" s="16">
        <v>0</v>
      </c>
      <c r="C68750">
        <v>47308.480000000003</v>
      </c>
      <c r="D68750">
        <v>46906.21</v>
      </c>
      <c r="E68750">
        <v>0</v>
      </c>
      <c r="F68750">
        <v>0</v>
      </c>
      <c r="G68750" s="3">
        <v>44378</v>
      </c>
      <c r="H68750">
        <v>1642</v>
      </c>
      <c r="I68750">
        <v>0</v>
      </c>
      <c r="J68750">
        <v>0</v>
      </c>
      <c r="K68750">
        <v>0</v>
      </c>
      <c r="L68750">
        <v>30</v>
      </c>
      <c r="M68750" t="s">
        <v>222</v>
      </c>
    </row>
    <row r="68751" spans="1:13" hidden="1" x14ac:dyDescent="0.25">
      <c r="A68751" s="3">
        <v>41946</v>
      </c>
      <c r="B68751" s="16">
        <v>0</v>
      </c>
      <c r="C68751">
        <v>48620.09</v>
      </c>
      <c r="D68751">
        <v>48227.55</v>
      </c>
      <c r="E68751">
        <v>0</v>
      </c>
      <c r="F68751">
        <v>0</v>
      </c>
      <c r="G68751" s="3">
        <v>44287</v>
      </c>
      <c r="H68751">
        <v>1580</v>
      </c>
      <c r="I68751">
        <v>0</v>
      </c>
      <c r="J68751">
        <v>0</v>
      </c>
      <c r="K68751">
        <v>0</v>
      </c>
      <c r="L68751">
        <v>29</v>
      </c>
      <c r="M68751" t="s">
        <v>229</v>
      </c>
    </row>
    <row r="68752" spans="1:13" hidden="1" x14ac:dyDescent="0.25">
      <c r="A68752" s="3">
        <v>41946</v>
      </c>
      <c r="B68752" s="16">
        <v>0</v>
      </c>
      <c r="C68752">
        <v>37743.58</v>
      </c>
      <c r="D68752">
        <v>37484.31</v>
      </c>
      <c r="E68752">
        <v>0</v>
      </c>
      <c r="F68752">
        <v>0</v>
      </c>
      <c r="G68752" s="3">
        <v>45110</v>
      </c>
      <c r="H68752">
        <v>2139</v>
      </c>
      <c r="I68752">
        <v>0</v>
      </c>
      <c r="J68752">
        <v>0</v>
      </c>
      <c r="K68752">
        <v>0</v>
      </c>
      <c r="L68752">
        <v>35</v>
      </c>
      <c r="M68752" t="s">
        <v>227</v>
      </c>
    </row>
    <row r="68753" spans="1:13" hidden="1" x14ac:dyDescent="0.25">
      <c r="A68753" s="3">
        <v>41946</v>
      </c>
      <c r="B68753" s="16">
        <v>0</v>
      </c>
      <c r="C68753">
        <v>54266.57</v>
      </c>
      <c r="D68753">
        <v>53863.27</v>
      </c>
      <c r="E68753">
        <v>0</v>
      </c>
      <c r="F68753">
        <v>0</v>
      </c>
      <c r="G68753" s="3">
        <v>43922</v>
      </c>
      <c r="H68753">
        <v>1335</v>
      </c>
      <c r="I68753">
        <v>0</v>
      </c>
      <c r="J68753">
        <v>0</v>
      </c>
      <c r="K68753">
        <v>0</v>
      </c>
      <c r="L68753">
        <v>25</v>
      </c>
      <c r="M68753" t="s">
        <v>230</v>
      </c>
    </row>
    <row r="68754" spans="1:13" hidden="1" x14ac:dyDescent="0.25">
      <c r="A68754" s="3">
        <v>41946</v>
      </c>
      <c r="B68754" s="16">
        <v>2550</v>
      </c>
      <c r="C68754">
        <v>96547.7</v>
      </c>
      <c r="D68754">
        <v>96547.7</v>
      </c>
      <c r="E68754">
        <v>11.55</v>
      </c>
      <c r="F68754">
        <v>11.58</v>
      </c>
      <c r="G68754" s="3">
        <v>42065</v>
      </c>
      <c r="H68754">
        <v>78</v>
      </c>
      <c r="I68754">
        <v>11.58</v>
      </c>
      <c r="J68754">
        <v>11.55</v>
      </c>
      <c r="K68754">
        <v>9</v>
      </c>
      <c r="L68754">
        <v>4</v>
      </c>
      <c r="M68754" t="s">
        <v>250</v>
      </c>
    </row>
    <row r="68755" spans="1:13" hidden="1" x14ac:dyDescent="0.25">
      <c r="A68755" s="3">
        <v>41946</v>
      </c>
      <c r="B68755" s="16">
        <v>10</v>
      </c>
      <c r="C68755">
        <v>51272.52</v>
      </c>
      <c r="D68755">
        <v>50872.08</v>
      </c>
      <c r="E68755">
        <v>12.17</v>
      </c>
      <c r="F68755">
        <v>12.17</v>
      </c>
      <c r="G68755" s="3">
        <v>44105</v>
      </c>
      <c r="H68755">
        <v>1460</v>
      </c>
      <c r="I68755">
        <v>12.17</v>
      </c>
      <c r="J68755">
        <v>12.17</v>
      </c>
      <c r="K68755">
        <v>2</v>
      </c>
      <c r="L68755">
        <v>27</v>
      </c>
      <c r="M68755" t="s">
        <v>196</v>
      </c>
    </row>
    <row r="68756" spans="1:13" hidden="1" x14ac:dyDescent="0.25">
      <c r="A68756" s="3">
        <v>41946</v>
      </c>
      <c r="B68756" s="16">
        <v>5</v>
      </c>
      <c r="C68756">
        <v>60576.05</v>
      </c>
      <c r="D68756">
        <v>60231.99</v>
      </c>
      <c r="E68756">
        <v>12.28</v>
      </c>
      <c r="F68756">
        <v>12.28</v>
      </c>
      <c r="G68756" s="3">
        <v>43556</v>
      </c>
      <c r="H68756">
        <v>1085</v>
      </c>
      <c r="I68756">
        <v>12.28</v>
      </c>
      <c r="J68756">
        <v>12.28</v>
      </c>
      <c r="K68756">
        <v>1</v>
      </c>
      <c r="L68756">
        <v>21</v>
      </c>
      <c r="M68756" t="s">
        <v>232</v>
      </c>
    </row>
    <row r="68757" spans="1:13" hidden="1" x14ac:dyDescent="0.25">
      <c r="A68757" s="3">
        <v>41946</v>
      </c>
      <c r="B68757" s="16">
        <v>0</v>
      </c>
      <c r="C68757">
        <v>58910.18</v>
      </c>
      <c r="D68757">
        <v>58588.02</v>
      </c>
      <c r="E68757">
        <v>0</v>
      </c>
      <c r="F68757">
        <v>0</v>
      </c>
      <c r="G68757" s="3">
        <v>43647</v>
      </c>
      <c r="H68757">
        <v>1147</v>
      </c>
      <c r="I68757">
        <v>0</v>
      </c>
      <c r="J68757">
        <v>0</v>
      </c>
      <c r="K68757">
        <v>0</v>
      </c>
      <c r="L68757">
        <v>22</v>
      </c>
      <c r="M68757" t="s">
        <v>223</v>
      </c>
    </row>
    <row r="68758" spans="1:13" hidden="1" x14ac:dyDescent="0.25">
      <c r="A68758" s="3">
        <v>41946</v>
      </c>
      <c r="B68758" s="16">
        <v>95</v>
      </c>
      <c r="C68758">
        <v>57185.47</v>
      </c>
      <c r="D68758">
        <v>56889.57</v>
      </c>
      <c r="E68758">
        <v>12.13</v>
      </c>
      <c r="F68758">
        <v>12.24</v>
      </c>
      <c r="G68758" s="3">
        <v>43739</v>
      </c>
      <c r="H68758">
        <v>1212</v>
      </c>
      <c r="I68758">
        <v>12.24</v>
      </c>
      <c r="J68758">
        <v>12.13</v>
      </c>
      <c r="K68758">
        <v>3</v>
      </c>
      <c r="L68758">
        <v>23</v>
      </c>
      <c r="M68758" t="s">
        <v>231</v>
      </c>
    </row>
    <row r="68759" spans="1:13" hidden="1" x14ac:dyDescent="0.25">
      <c r="A68759" s="3">
        <v>41946</v>
      </c>
      <c r="B68759" s="16">
        <v>15</v>
      </c>
      <c r="C68759">
        <v>63887.38</v>
      </c>
      <c r="D68759">
        <v>63558.93</v>
      </c>
      <c r="E68759">
        <v>12.36</v>
      </c>
      <c r="F68759">
        <v>12.36</v>
      </c>
      <c r="G68759" s="3">
        <v>43374</v>
      </c>
      <c r="H68759">
        <v>966</v>
      </c>
      <c r="I68759">
        <v>12.36</v>
      </c>
      <c r="J68759">
        <v>12.36</v>
      </c>
      <c r="K68759">
        <v>2</v>
      </c>
      <c r="L68759">
        <v>19</v>
      </c>
      <c r="M68759" t="s">
        <v>216</v>
      </c>
    </row>
    <row r="68760" spans="1:13" hidden="1" x14ac:dyDescent="0.25">
      <c r="A68760" s="3">
        <v>41946</v>
      </c>
      <c r="B68760" s="16">
        <v>0</v>
      </c>
      <c r="C68760">
        <v>52795.85</v>
      </c>
      <c r="D68760">
        <v>52393.71</v>
      </c>
      <c r="E68760">
        <v>0</v>
      </c>
      <c r="F68760">
        <v>0</v>
      </c>
      <c r="G68760" s="3">
        <v>44013</v>
      </c>
      <c r="H68760">
        <v>1396</v>
      </c>
      <c r="I68760">
        <v>0</v>
      </c>
      <c r="J68760">
        <v>0</v>
      </c>
      <c r="K68760">
        <v>0</v>
      </c>
      <c r="L68760">
        <v>26</v>
      </c>
      <c r="M68760" t="s">
        <v>211</v>
      </c>
    </row>
    <row r="68761" spans="1:13" hidden="1" x14ac:dyDescent="0.25">
      <c r="A68761" s="3">
        <v>41946</v>
      </c>
      <c r="B68761" s="16">
        <v>160</v>
      </c>
      <c r="C68761">
        <v>44709.279999999999</v>
      </c>
      <c r="D68761">
        <v>44285.82</v>
      </c>
      <c r="E68761">
        <v>12.04</v>
      </c>
      <c r="F68761">
        <v>12.09</v>
      </c>
      <c r="G68761" s="3">
        <v>44564</v>
      </c>
      <c r="H68761">
        <v>1767</v>
      </c>
      <c r="I68761">
        <v>12.1</v>
      </c>
      <c r="J68761">
        <v>12.04</v>
      </c>
      <c r="K68761">
        <v>25</v>
      </c>
      <c r="L68761">
        <v>32</v>
      </c>
      <c r="M68761" t="s">
        <v>145</v>
      </c>
    </row>
    <row r="68762" spans="1:13" hidden="1" x14ac:dyDescent="0.25">
      <c r="A68762" s="3">
        <v>41946</v>
      </c>
      <c r="B68762" s="16">
        <v>10</v>
      </c>
      <c r="C68762">
        <v>71367.850000000006</v>
      </c>
      <c r="D68762">
        <v>71242.210000000006</v>
      </c>
      <c r="E68762">
        <v>12.4</v>
      </c>
      <c r="F68762">
        <v>12.4</v>
      </c>
      <c r="G68762" s="3">
        <v>43010</v>
      </c>
      <c r="H68762">
        <v>721</v>
      </c>
      <c r="I68762">
        <v>12.4</v>
      </c>
      <c r="J68762">
        <v>12.4</v>
      </c>
      <c r="K68762">
        <v>1</v>
      </c>
      <c r="L68762">
        <v>15</v>
      </c>
      <c r="M68762" t="s">
        <v>208</v>
      </c>
    </row>
    <row r="68763" spans="1:13" hidden="1" x14ac:dyDescent="0.25">
      <c r="A68763" s="3">
        <v>41946</v>
      </c>
      <c r="B68763" s="16">
        <v>5</v>
      </c>
      <c r="C68763">
        <v>67667.509999999995</v>
      </c>
      <c r="D68763">
        <v>67363.039999999994</v>
      </c>
      <c r="E68763">
        <v>12.38</v>
      </c>
      <c r="F68763">
        <v>12.38</v>
      </c>
      <c r="G68763" s="3">
        <v>43192</v>
      </c>
      <c r="H68763">
        <v>840</v>
      </c>
      <c r="I68763">
        <v>12.38</v>
      </c>
      <c r="J68763">
        <v>12.38</v>
      </c>
      <c r="K68763">
        <v>1</v>
      </c>
      <c r="L68763">
        <v>17</v>
      </c>
      <c r="M68763" t="s">
        <v>213</v>
      </c>
    </row>
    <row r="68764" spans="1:13" hidden="1" x14ac:dyDescent="0.25">
      <c r="A68764" s="3">
        <v>41946</v>
      </c>
      <c r="B68764" s="16">
        <v>170</v>
      </c>
      <c r="C68764">
        <v>35714.51</v>
      </c>
      <c r="D68764">
        <v>35455.01</v>
      </c>
      <c r="E68764">
        <v>12.06</v>
      </c>
      <c r="F68764">
        <v>12.03</v>
      </c>
      <c r="G68764" s="3">
        <v>45293</v>
      </c>
      <c r="H68764">
        <v>2262</v>
      </c>
      <c r="I68764">
        <v>12.06</v>
      </c>
      <c r="J68764">
        <v>12.01</v>
      </c>
      <c r="K68764">
        <v>33</v>
      </c>
      <c r="L68764">
        <v>36</v>
      </c>
      <c r="M68764" t="s">
        <v>194</v>
      </c>
    </row>
    <row r="68765" spans="1:13" hidden="1" x14ac:dyDescent="0.25">
      <c r="A68765" s="3">
        <v>41946</v>
      </c>
      <c r="B68765" s="16">
        <v>40</v>
      </c>
      <c r="C68765">
        <v>75669.820000000007</v>
      </c>
      <c r="D68765">
        <v>75495.16</v>
      </c>
      <c r="E68765">
        <v>12.4</v>
      </c>
      <c r="F68765">
        <v>12.4</v>
      </c>
      <c r="G68765" s="3">
        <v>42828</v>
      </c>
      <c r="H68765">
        <v>596</v>
      </c>
      <c r="I68765">
        <v>12.4</v>
      </c>
      <c r="J68765">
        <v>12.4</v>
      </c>
      <c r="K68765">
        <v>4</v>
      </c>
      <c r="L68765">
        <v>13</v>
      </c>
      <c r="M68765" t="s">
        <v>192</v>
      </c>
    </row>
    <row r="68766" spans="1:13" hidden="1" x14ac:dyDescent="0.25">
      <c r="A68766" s="3">
        <v>41946</v>
      </c>
      <c r="B68766" s="16">
        <v>1620</v>
      </c>
      <c r="C68766">
        <v>31923.27</v>
      </c>
      <c r="D68766">
        <v>31665.599999999999</v>
      </c>
      <c r="E68766">
        <v>12.05</v>
      </c>
      <c r="F68766">
        <v>12.07</v>
      </c>
      <c r="G68766" s="3">
        <v>45659</v>
      </c>
      <c r="H68766">
        <v>2511</v>
      </c>
      <c r="I68766">
        <v>12.07</v>
      </c>
      <c r="J68766">
        <v>12.02</v>
      </c>
      <c r="K68766">
        <v>62</v>
      </c>
      <c r="L68766">
        <v>38</v>
      </c>
      <c r="M68766" t="s">
        <v>189</v>
      </c>
    </row>
    <row r="68767" spans="1:13" hidden="1" x14ac:dyDescent="0.25">
      <c r="A68767" s="3">
        <v>41946</v>
      </c>
      <c r="B68767" s="16">
        <v>1885</v>
      </c>
      <c r="C68767">
        <v>55803.4</v>
      </c>
      <c r="D68767">
        <v>55397.49</v>
      </c>
      <c r="E68767">
        <v>12.1</v>
      </c>
      <c r="F68767">
        <v>12.21</v>
      </c>
      <c r="G68767" s="3">
        <v>43832</v>
      </c>
      <c r="H68767">
        <v>1273</v>
      </c>
      <c r="I68767">
        <v>12.21</v>
      </c>
      <c r="J68767">
        <v>12.09</v>
      </c>
      <c r="K68767">
        <v>83</v>
      </c>
      <c r="L68767">
        <v>24</v>
      </c>
      <c r="M68767" t="s">
        <v>179</v>
      </c>
    </row>
    <row r="68768" spans="1:13" hidden="1" x14ac:dyDescent="0.25">
      <c r="A68768" s="3">
        <v>41946</v>
      </c>
      <c r="B68768" s="16">
        <v>745</v>
      </c>
      <c r="C68768">
        <v>73593.5</v>
      </c>
      <c r="D68768">
        <v>73388.91</v>
      </c>
      <c r="E68768">
        <v>12.36</v>
      </c>
      <c r="F68768">
        <v>12.44</v>
      </c>
      <c r="G68768" s="3">
        <v>42919</v>
      </c>
      <c r="H68768">
        <v>657</v>
      </c>
      <c r="I68768">
        <v>12.44</v>
      </c>
      <c r="J68768">
        <v>12.36</v>
      </c>
      <c r="K68768">
        <v>38</v>
      </c>
      <c r="L68768">
        <v>14</v>
      </c>
      <c r="M68768" t="s">
        <v>207</v>
      </c>
    </row>
    <row r="68769" spans="1:13" hidden="1" x14ac:dyDescent="0.25">
      <c r="A68769" s="3">
        <v>41946</v>
      </c>
      <c r="B68769" s="16">
        <v>10860</v>
      </c>
      <c r="C68769">
        <v>62262.62</v>
      </c>
      <c r="D68769">
        <v>61853.45</v>
      </c>
      <c r="E68769">
        <v>12.25</v>
      </c>
      <c r="F68769">
        <v>12.33</v>
      </c>
      <c r="G68769" s="3">
        <v>43467</v>
      </c>
      <c r="H68769">
        <v>1025</v>
      </c>
      <c r="I68769">
        <v>12.34</v>
      </c>
      <c r="J68769">
        <v>12.25</v>
      </c>
      <c r="K68769">
        <v>723</v>
      </c>
      <c r="L68769">
        <v>20</v>
      </c>
      <c r="M68769" t="s">
        <v>168</v>
      </c>
    </row>
    <row r="68770" spans="1:13" hidden="1" x14ac:dyDescent="0.25">
      <c r="A68770" s="3">
        <v>41946</v>
      </c>
      <c r="B68770" s="16">
        <v>4965</v>
      </c>
      <c r="C68770">
        <v>80052.66</v>
      </c>
      <c r="D68770">
        <v>79988.41</v>
      </c>
      <c r="E68770">
        <v>12.38</v>
      </c>
      <c r="F68770">
        <v>12.47</v>
      </c>
      <c r="G68770" s="3">
        <v>42646</v>
      </c>
      <c r="H68770">
        <v>473</v>
      </c>
      <c r="I68770">
        <v>12.47</v>
      </c>
      <c r="J68770">
        <v>12.38</v>
      </c>
      <c r="K68770">
        <v>48</v>
      </c>
      <c r="L68770">
        <v>11</v>
      </c>
      <c r="M68770" t="s">
        <v>202</v>
      </c>
    </row>
    <row r="68771" spans="1:13" hidden="1" x14ac:dyDescent="0.25">
      <c r="A68771" s="3">
        <v>41946</v>
      </c>
      <c r="B68771" s="16">
        <v>8470</v>
      </c>
      <c r="C68771">
        <v>97335.98</v>
      </c>
      <c r="D68771">
        <v>97334.98</v>
      </c>
      <c r="E68771">
        <v>11.41</v>
      </c>
      <c r="F68771">
        <v>11.41</v>
      </c>
      <c r="G68771" s="3">
        <v>42037</v>
      </c>
      <c r="H68771">
        <v>60</v>
      </c>
      <c r="I68771">
        <v>11.41</v>
      </c>
      <c r="J68771">
        <v>11.4</v>
      </c>
      <c r="K68771">
        <v>9</v>
      </c>
      <c r="L68771">
        <v>3</v>
      </c>
      <c r="M68771" t="s">
        <v>249</v>
      </c>
    </row>
    <row r="68772" spans="1:13" hidden="1" x14ac:dyDescent="0.25">
      <c r="A68772" s="3">
        <v>41946</v>
      </c>
      <c r="B68772" s="16">
        <v>4965</v>
      </c>
      <c r="C68772">
        <v>39867.769999999997</v>
      </c>
      <c r="D68772">
        <v>39609.620000000003</v>
      </c>
      <c r="E68772">
        <v>12.04</v>
      </c>
      <c r="F68772">
        <v>12.09</v>
      </c>
      <c r="G68772" s="3">
        <v>44928</v>
      </c>
      <c r="H68772">
        <v>2016</v>
      </c>
      <c r="I68772">
        <v>12.1</v>
      </c>
      <c r="J68772">
        <v>12.04</v>
      </c>
      <c r="K68772">
        <v>178</v>
      </c>
      <c r="L68772">
        <v>34</v>
      </c>
      <c r="M68772" t="s">
        <v>195</v>
      </c>
    </row>
    <row r="68773" spans="1:13" hidden="1" x14ac:dyDescent="0.25">
      <c r="A68773" s="3">
        <v>41946</v>
      </c>
      <c r="B68773" s="16">
        <v>1540</v>
      </c>
      <c r="C68773">
        <v>84987.47</v>
      </c>
      <c r="D68773">
        <v>84938.27</v>
      </c>
      <c r="E68773">
        <v>12.31</v>
      </c>
      <c r="F68773">
        <v>12.4</v>
      </c>
      <c r="G68773" s="3">
        <v>42461</v>
      </c>
      <c r="H68773">
        <v>345</v>
      </c>
      <c r="I68773">
        <v>12.4</v>
      </c>
      <c r="J68773">
        <v>12.31</v>
      </c>
      <c r="K68773">
        <v>46</v>
      </c>
      <c r="L68773">
        <v>9</v>
      </c>
      <c r="M68773" t="s">
        <v>201</v>
      </c>
    </row>
    <row r="68774" spans="1:13" hidden="1" x14ac:dyDescent="0.25">
      <c r="A68774" s="3">
        <v>41946</v>
      </c>
      <c r="B68774" s="16">
        <v>4575</v>
      </c>
      <c r="C68774">
        <v>65784.179999999993</v>
      </c>
      <c r="D68774">
        <v>65425.86</v>
      </c>
      <c r="E68774">
        <v>12.33</v>
      </c>
      <c r="F68774">
        <v>12.4</v>
      </c>
      <c r="G68774" s="3">
        <v>43283</v>
      </c>
      <c r="H68774">
        <v>903</v>
      </c>
      <c r="I68774">
        <v>12.4</v>
      </c>
      <c r="J68774">
        <v>12.33</v>
      </c>
      <c r="K68774">
        <v>394</v>
      </c>
      <c r="L68774">
        <v>18</v>
      </c>
      <c r="M68774" t="s">
        <v>212</v>
      </c>
    </row>
    <row r="68775" spans="1:13" hidden="1" x14ac:dyDescent="0.25">
      <c r="A68775" s="3">
        <v>41946</v>
      </c>
      <c r="B68775" s="16">
        <v>3325</v>
      </c>
      <c r="C68775">
        <v>90100.88</v>
      </c>
      <c r="D68775">
        <v>90075.18</v>
      </c>
      <c r="E68775">
        <v>12.17</v>
      </c>
      <c r="F68775">
        <v>12.19</v>
      </c>
      <c r="G68775" s="3">
        <v>42278</v>
      </c>
      <c r="H68775">
        <v>225</v>
      </c>
      <c r="I68775">
        <v>12.19</v>
      </c>
      <c r="J68775">
        <v>12.17</v>
      </c>
      <c r="K68775">
        <v>29</v>
      </c>
      <c r="L68775">
        <v>7</v>
      </c>
      <c r="M68775" t="s">
        <v>187</v>
      </c>
    </row>
    <row r="68776" spans="1:13" hidden="1" x14ac:dyDescent="0.25">
      <c r="A68776" s="3">
        <v>41946</v>
      </c>
      <c r="B68776" s="16">
        <v>6295</v>
      </c>
      <c r="C68776">
        <v>82544.149999999994</v>
      </c>
      <c r="D68776">
        <v>82462.990000000005</v>
      </c>
      <c r="E68776">
        <v>12.34</v>
      </c>
      <c r="F68776">
        <v>12.41</v>
      </c>
      <c r="G68776" s="3">
        <v>42552</v>
      </c>
      <c r="H68776">
        <v>408</v>
      </c>
      <c r="I68776">
        <v>12.44</v>
      </c>
      <c r="J68776">
        <v>12.32</v>
      </c>
      <c r="K68776">
        <v>108</v>
      </c>
      <c r="L68776">
        <v>10</v>
      </c>
      <c r="M68776" t="s">
        <v>186</v>
      </c>
    </row>
    <row r="68777" spans="1:13" hidden="1" x14ac:dyDescent="0.25">
      <c r="A68777" s="3">
        <v>41946</v>
      </c>
      <c r="B68777" s="16">
        <v>63210</v>
      </c>
      <c r="C68777">
        <v>49947.4</v>
      </c>
      <c r="D68777">
        <v>49567.63</v>
      </c>
      <c r="E68777">
        <v>12.1</v>
      </c>
      <c r="F68777">
        <v>12.14</v>
      </c>
      <c r="G68777" s="3">
        <v>44200</v>
      </c>
      <c r="H68777">
        <v>1520</v>
      </c>
      <c r="I68777">
        <v>12.17</v>
      </c>
      <c r="J68777">
        <v>12.03</v>
      </c>
      <c r="K68777">
        <v>2059</v>
      </c>
      <c r="L68777">
        <v>28</v>
      </c>
      <c r="M68777" t="s">
        <v>178</v>
      </c>
    </row>
    <row r="68778" spans="1:13" hidden="1" x14ac:dyDescent="0.25">
      <c r="A68778" s="3">
        <v>41946</v>
      </c>
      <c r="B68778" s="16">
        <v>40185</v>
      </c>
      <c r="C68778">
        <v>69542.95</v>
      </c>
      <c r="D68778">
        <v>69273.990000000005</v>
      </c>
      <c r="E68778">
        <v>12.32</v>
      </c>
      <c r="F68778">
        <v>12.39</v>
      </c>
      <c r="G68778" s="3">
        <v>43102</v>
      </c>
      <c r="H68778">
        <v>780</v>
      </c>
      <c r="I68778">
        <v>12.43</v>
      </c>
      <c r="J68778">
        <v>12.28</v>
      </c>
      <c r="K68778">
        <v>1668</v>
      </c>
      <c r="L68778">
        <v>16</v>
      </c>
      <c r="M68778" t="s">
        <v>150</v>
      </c>
    </row>
    <row r="68779" spans="1:13" hidden="1" x14ac:dyDescent="0.25">
      <c r="A68779" s="3">
        <v>41946</v>
      </c>
      <c r="B68779" s="16">
        <v>5525</v>
      </c>
      <c r="C68779">
        <v>99169.2</v>
      </c>
      <c r="D68779">
        <v>99169.5</v>
      </c>
      <c r="E68779">
        <v>11.08</v>
      </c>
      <c r="F68779">
        <v>11.09</v>
      </c>
      <c r="G68779" s="3">
        <v>41974</v>
      </c>
      <c r="H68779">
        <v>19</v>
      </c>
      <c r="I68779">
        <v>11.09</v>
      </c>
      <c r="J68779">
        <v>11.08</v>
      </c>
      <c r="K68779">
        <v>7</v>
      </c>
      <c r="L68779">
        <v>1</v>
      </c>
      <c r="M68779" t="s">
        <v>248</v>
      </c>
    </row>
    <row r="68780" spans="1:13" hidden="1" x14ac:dyDescent="0.25">
      <c r="A68780" s="3">
        <v>41946</v>
      </c>
      <c r="B68780" s="16">
        <v>22833</v>
      </c>
      <c r="C68780">
        <v>92935.85</v>
      </c>
      <c r="D68780">
        <v>92917.05</v>
      </c>
      <c r="E68780">
        <v>11.93</v>
      </c>
      <c r="F68780">
        <v>11.96</v>
      </c>
      <c r="G68780" s="3">
        <v>42186</v>
      </c>
      <c r="H68780">
        <v>161</v>
      </c>
      <c r="I68780">
        <v>11.96</v>
      </c>
      <c r="J68780">
        <v>11.92</v>
      </c>
      <c r="K68780">
        <v>91</v>
      </c>
      <c r="L68780">
        <v>6</v>
      </c>
      <c r="M68780" t="s">
        <v>171</v>
      </c>
    </row>
    <row r="68781" spans="1:13" hidden="1" x14ac:dyDescent="0.25">
      <c r="A68781" s="3">
        <v>41946</v>
      </c>
      <c r="B68781" s="16">
        <v>99488</v>
      </c>
      <c r="C68781">
        <v>77909.679999999993</v>
      </c>
      <c r="D68781">
        <v>77748.850000000006</v>
      </c>
      <c r="E68781">
        <v>12.33</v>
      </c>
      <c r="F68781">
        <v>12.4</v>
      </c>
      <c r="G68781" s="3">
        <v>42737</v>
      </c>
      <c r="H68781">
        <v>534</v>
      </c>
      <c r="I68781">
        <v>12.44</v>
      </c>
      <c r="J68781">
        <v>12.28</v>
      </c>
      <c r="K68781">
        <v>2538</v>
      </c>
      <c r="L68781">
        <v>12</v>
      </c>
      <c r="M68781" t="s">
        <v>119</v>
      </c>
    </row>
    <row r="68782" spans="1:13" hidden="1" x14ac:dyDescent="0.25">
      <c r="A68782" s="3">
        <v>41946</v>
      </c>
      <c r="B68782" s="16">
        <v>76363</v>
      </c>
      <c r="C68782">
        <v>95593.76</v>
      </c>
      <c r="D68782">
        <v>95585.279999999999</v>
      </c>
      <c r="E68782">
        <v>11.68</v>
      </c>
      <c r="F68782">
        <v>11.69</v>
      </c>
      <c r="G68782" s="3">
        <v>42095</v>
      </c>
      <c r="H68782">
        <v>100</v>
      </c>
      <c r="I68782">
        <v>11.69</v>
      </c>
      <c r="J68782">
        <v>11.66</v>
      </c>
      <c r="K68782">
        <v>97</v>
      </c>
      <c r="L68782">
        <v>5</v>
      </c>
      <c r="M68782" t="s">
        <v>169</v>
      </c>
    </row>
    <row r="68783" spans="1:13" hidden="1" x14ac:dyDescent="0.25">
      <c r="A68783" s="3">
        <v>41946</v>
      </c>
      <c r="B68783" s="16">
        <v>70480</v>
      </c>
      <c r="C68783">
        <v>87491.16</v>
      </c>
      <c r="D68783">
        <v>87422.55</v>
      </c>
      <c r="E68783">
        <v>12.19</v>
      </c>
      <c r="F68783">
        <v>12.32</v>
      </c>
      <c r="G68783" s="3">
        <v>42373</v>
      </c>
      <c r="H68783">
        <v>285</v>
      </c>
      <c r="I68783">
        <v>12.33</v>
      </c>
      <c r="J68783">
        <v>12.19</v>
      </c>
      <c r="K68783">
        <v>701</v>
      </c>
      <c r="L68783">
        <v>8</v>
      </c>
      <c r="M68783" t="s">
        <v>122</v>
      </c>
    </row>
    <row r="68784" spans="1:13" hidden="1" x14ac:dyDescent="0.25">
      <c r="A68784" s="3">
        <v>41946</v>
      </c>
      <c r="B68784" s="16">
        <v>48626</v>
      </c>
      <c r="C68784">
        <v>98234.43</v>
      </c>
      <c r="D68784">
        <v>98237.39</v>
      </c>
      <c r="E68784">
        <v>11.27</v>
      </c>
      <c r="F68784">
        <v>11.27</v>
      </c>
      <c r="G68784" s="3">
        <v>42006</v>
      </c>
      <c r="H68784">
        <v>39</v>
      </c>
      <c r="I68784">
        <v>11.27</v>
      </c>
      <c r="J68784">
        <v>11.26</v>
      </c>
      <c r="K68784">
        <v>59</v>
      </c>
      <c r="L68784">
        <v>2</v>
      </c>
      <c r="M68784" t="s">
        <v>131</v>
      </c>
    </row>
    <row r="68785" spans="1:13" hidden="1" x14ac:dyDescent="0.25">
      <c r="A68785" s="3">
        <v>41947</v>
      </c>
      <c r="B68785" s="16">
        <v>0</v>
      </c>
      <c r="C68785">
        <v>28264.31</v>
      </c>
      <c r="D68785">
        <v>27737.52</v>
      </c>
      <c r="E68785">
        <v>0</v>
      </c>
      <c r="F68785">
        <v>0</v>
      </c>
      <c r="G68785" s="3">
        <v>46024</v>
      </c>
      <c r="H68785">
        <v>2759</v>
      </c>
      <c r="I68785">
        <v>0</v>
      </c>
      <c r="J68785">
        <v>0</v>
      </c>
      <c r="K68785">
        <v>0</v>
      </c>
      <c r="L68785">
        <v>39</v>
      </c>
      <c r="M68785" t="s">
        <v>241</v>
      </c>
    </row>
    <row r="68786" spans="1:13" hidden="1" x14ac:dyDescent="0.25">
      <c r="A68786" s="3">
        <v>41947</v>
      </c>
      <c r="B68786" s="16">
        <v>0</v>
      </c>
      <c r="C68786">
        <v>33564.76</v>
      </c>
      <c r="D68786">
        <v>33024.18</v>
      </c>
      <c r="E68786">
        <v>0</v>
      </c>
      <c r="F68786">
        <v>0</v>
      </c>
      <c r="G68786" s="3">
        <v>45474</v>
      </c>
      <c r="H68786">
        <v>2384</v>
      </c>
      <c r="I68786">
        <v>0</v>
      </c>
      <c r="J68786">
        <v>0</v>
      </c>
      <c r="K68786">
        <v>0</v>
      </c>
      <c r="L68786">
        <v>37</v>
      </c>
      <c r="M68786" t="s">
        <v>226</v>
      </c>
    </row>
    <row r="68787" spans="1:13" hidden="1" x14ac:dyDescent="0.25">
      <c r="A68787" s="3">
        <v>41947</v>
      </c>
      <c r="B68787" s="16">
        <v>0</v>
      </c>
      <c r="C68787">
        <v>45576.43</v>
      </c>
      <c r="D68787">
        <v>45061.45</v>
      </c>
      <c r="E68787">
        <v>0</v>
      </c>
      <c r="F68787">
        <v>0</v>
      </c>
      <c r="G68787" s="3">
        <v>44470</v>
      </c>
      <c r="H68787">
        <v>1705</v>
      </c>
      <c r="I68787">
        <v>0</v>
      </c>
      <c r="J68787">
        <v>0</v>
      </c>
      <c r="K68787">
        <v>0</v>
      </c>
      <c r="L68787">
        <v>31</v>
      </c>
      <c r="M68787" t="s">
        <v>228</v>
      </c>
    </row>
    <row r="68788" spans="1:13" hidden="1" x14ac:dyDescent="0.25">
      <c r="A68788" s="3">
        <v>41947</v>
      </c>
      <c r="B68788" s="16">
        <v>0</v>
      </c>
      <c r="C68788">
        <v>20156.259999999998</v>
      </c>
      <c r="D68788">
        <v>19681.080000000002</v>
      </c>
      <c r="E68788">
        <v>0</v>
      </c>
      <c r="F68788">
        <v>0</v>
      </c>
      <c r="G68788" s="3">
        <v>47120</v>
      </c>
      <c r="H68788">
        <v>3498</v>
      </c>
      <c r="I68788">
        <v>0</v>
      </c>
      <c r="J68788">
        <v>0</v>
      </c>
      <c r="K68788">
        <v>0</v>
      </c>
      <c r="L68788">
        <v>40</v>
      </c>
      <c r="M68788" t="s">
        <v>246</v>
      </c>
    </row>
    <row r="68789" spans="1:13" hidden="1" x14ac:dyDescent="0.25">
      <c r="A68789" s="3">
        <v>41947</v>
      </c>
      <c r="B68789" s="16">
        <v>0</v>
      </c>
      <c r="C68789">
        <v>41928.47</v>
      </c>
      <c r="D68789">
        <v>41392.379999999997</v>
      </c>
      <c r="E68789">
        <v>0</v>
      </c>
      <c r="F68789">
        <v>0</v>
      </c>
      <c r="G68789" s="3">
        <v>44743</v>
      </c>
      <c r="H68789">
        <v>1889</v>
      </c>
      <c r="I68789">
        <v>0</v>
      </c>
      <c r="J68789">
        <v>0</v>
      </c>
      <c r="K68789">
        <v>0</v>
      </c>
      <c r="L68789">
        <v>33</v>
      </c>
      <c r="M68789" t="s">
        <v>221</v>
      </c>
    </row>
    <row r="68790" spans="1:13" hidden="1" x14ac:dyDescent="0.25">
      <c r="A68790" s="3">
        <v>41947</v>
      </c>
      <c r="B68790" s="16">
        <v>0</v>
      </c>
      <c r="C68790">
        <v>46925.74</v>
      </c>
      <c r="D68790">
        <v>46429.07</v>
      </c>
      <c r="E68790">
        <v>0</v>
      </c>
      <c r="F68790">
        <v>0</v>
      </c>
      <c r="G68790" s="3">
        <v>44378</v>
      </c>
      <c r="H68790">
        <v>1641</v>
      </c>
      <c r="I68790">
        <v>0</v>
      </c>
      <c r="J68790">
        <v>0</v>
      </c>
      <c r="K68790">
        <v>0</v>
      </c>
      <c r="L68790">
        <v>30</v>
      </c>
      <c r="M68790" t="s">
        <v>222</v>
      </c>
    </row>
    <row r="68791" spans="1:13" hidden="1" x14ac:dyDescent="0.25">
      <c r="A68791" s="3">
        <v>41947</v>
      </c>
      <c r="B68791" s="16">
        <v>0</v>
      </c>
      <c r="C68791">
        <v>48247.63</v>
      </c>
      <c r="D68791">
        <v>47772.23</v>
      </c>
      <c r="E68791">
        <v>0</v>
      </c>
      <c r="F68791">
        <v>0</v>
      </c>
      <c r="G68791" s="3">
        <v>44287</v>
      </c>
      <c r="H68791">
        <v>1579</v>
      </c>
      <c r="I68791">
        <v>0</v>
      </c>
      <c r="J68791">
        <v>0</v>
      </c>
      <c r="K68791">
        <v>0</v>
      </c>
      <c r="L68791">
        <v>29</v>
      </c>
      <c r="M68791" t="s">
        <v>229</v>
      </c>
    </row>
    <row r="68792" spans="1:13" hidden="1" x14ac:dyDescent="0.25">
      <c r="A68792" s="3">
        <v>41947</v>
      </c>
      <c r="B68792" s="16">
        <v>0</v>
      </c>
      <c r="C68792">
        <v>37499.910000000003</v>
      </c>
      <c r="D68792">
        <v>36957.9</v>
      </c>
      <c r="E68792">
        <v>0</v>
      </c>
      <c r="F68792">
        <v>0</v>
      </c>
      <c r="G68792" s="3">
        <v>45110</v>
      </c>
      <c r="H68792">
        <v>2138</v>
      </c>
      <c r="I68792">
        <v>0</v>
      </c>
      <c r="J68792">
        <v>0</v>
      </c>
      <c r="K68792">
        <v>0</v>
      </c>
      <c r="L68792">
        <v>35</v>
      </c>
      <c r="M68792" t="s">
        <v>227</v>
      </c>
    </row>
    <row r="68793" spans="1:13" hidden="1" x14ac:dyDescent="0.25">
      <c r="A68793" s="3">
        <v>41947</v>
      </c>
      <c r="B68793" s="16">
        <v>0</v>
      </c>
      <c r="C68793">
        <v>53885.69</v>
      </c>
      <c r="D68793">
        <v>53483.81</v>
      </c>
      <c r="E68793">
        <v>0</v>
      </c>
      <c r="F68793">
        <v>0</v>
      </c>
      <c r="G68793" s="3">
        <v>43922</v>
      </c>
      <c r="H68793">
        <v>1334</v>
      </c>
      <c r="I68793">
        <v>0</v>
      </c>
      <c r="J68793">
        <v>0</v>
      </c>
      <c r="K68793">
        <v>0</v>
      </c>
      <c r="L68793">
        <v>25</v>
      </c>
      <c r="M68793" t="s">
        <v>230</v>
      </c>
    </row>
    <row r="68794" spans="1:13" hidden="1" x14ac:dyDescent="0.25">
      <c r="A68794" s="3">
        <v>41947</v>
      </c>
      <c r="B68794" s="16">
        <v>15</v>
      </c>
      <c r="C68794">
        <v>50893.26</v>
      </c>
      <c r="D68794">
        <v>50496.84</v>
      </c>
      <c r="E68794">
        <v>12.32</v>
      </c>
      <c r="F68794">
        <v>12.32</v>
      </c>
      <c r="G68794" s="3">
        <v>44105</v>
      </c>
      <c r="H68794">
        <v>1459</v>
      </c>
      <c r="I68794">
        <v>12.32</v>
      </c>
      <c r="J68794">
        <v>12.32</v>
      </c>
      <c r="K68794">
        <v>3</v>
      </c>
      <c r="L68794">
        <v>27</v>
      </c>
      <c r="M68794" t="s">
        <v>196</v>
      </c>
    </row>
    <row r="68795" spans="1:13" hidden="1" x14ac:dyDescent="0.25">
      <c r="A68795" s="3">
        <v>41947</v>
      </c>
      <c r="B68795" s="16">
        <v>0</v>
      </c>
      <c r="C68795">
        <v>60257.06</v>
      </c>
      <c r="D68795">
        <v>59920.54</v>
      </c>
      <c r="E68795">
        <v>0</v>
      </c>
      <c r="F68795">
        <v>0</v>
      </c>
      <c r="G68795" s="3">
        <v>43556</v>
      </c>
      <c r="H68795">
        <v>1084</v>
      </c>
      <c r="I68795">
        <v>0</v>
      </c>
      <c r="J68795">
        <v>0</v>
      </c>
      <c r="K68795">
        <v>0</v>
      </c>
      <c r="L68795">
        <v>21</v>
      </c>
      <c r="M68795" t="s">
        <v>232</v>
      </c>
    </row>
    <row r="68796" spans="1:13" hidden="1" x14ac:dyDescent="0.25">
      <c r="A68796" s="3">
        <v>41947</v>
      </c>
      <c r="B68796" s="16">
        <v>0</v>
      </c>
      <c r="C68796">
        <v>58612.41</v>
      </c>
      <c r="D68796">
        <v>58273.66</v>
      </c>
      <c r="E68796">
        <v>0</v>
      </c>
      <c r="F68796">
        <v>0</v>
      </c>
      <c r="G68796" s="3">
        <v>43647</v>
      </c>
      <c r="H68796">
        <v>1146</v>
      </c>
      <c r="I68796">
        <v>0</v>
      </c>
      <c r="J68796">
        <v>0</v>
      </c>
      <c r="K68796">
        <v>0</v>
      </c>
      <c r="L68796">
        <v>22</v>
      </c>
      <c r="M68796" t="s">
        <v>223</v>
      </c>
    </row>
    <row r="68797" spans="1:13" hidden="1" x14ac:dyDescent="0.25">
      <c r="A68797" s="3">
        <v>41947</v>
      </c>
      <c r="B68797" s="16">
        <v>6065</v>
      </c>
      <c r="C68797">
        <v>96587.89</v>
      </c>
      <c r="D68797">
        <v>96595.08</v>
      </c>
      <c r="E68797">
        <v>11.5</v>
      </c>
      <c r="F68797">
        <v>11.54</v>
      </c>
      <c r="G68797" s="3">
        <v>42065</v>
      </c>
      <c r="H68797">
        <v>77</v>
      </c>
      <c r="I68797">
        <v>11.54</v>
      </c>
      <c r="J68797">
        <v>11.5</v>
      </c>
      <c r="K68797">
        <v>5</v>
      </c>
      <c r="L68797">
        <v>4</v>
      </c>
      <c r="M68797" t="s">
        <v>250</v>
      </c>
    </row>
    <row r="68798" spans="1:13" hidden="1" x14ac:dyDescent="0.25">
      <c r="A68798" s="3">
        <v>41947</v>
      </c>
      <c r="B68798" s="16">
        <v>5</v>
      </c>
      <c r="C68798">
        <v>56913.25</v>
      </c>
      <c r="D68798">
        <v>56570.400000000001</v>
      </c>
      <c r="E68798">
        <v>12.38</v>
      </c>
      <c r="F68798">
        <v>12.38</v>
      </c>
      <c r="G68798" s="3">
        <v>43739</v>
      </c>
      <c r="H68798">
        <v>1211</v>
      </c>
      <c r="I68798">
        <v>12.38</v>
      </c>
      <c r="J68798">
        <v>12.38</v>
      </c>
      <c r="K68798">
        <v>1</v>
      </c>
      <c r="L68798">
        <v>23</v>
      </c>
      <c r="M68798" t="s">
        <v>231</v>
      </c>
    </row>
    <row r="68799" spans="1:13" hidden="1" x14ac:dyDescent="0.25">
      <c r="A68799" s="3">
        <v>41947</v>
      </c>
      <c r="B68799" s="16">
        <v>110</v>
      </c>
      <c r="C68799">
        <v>63585.39</v>
      </c>
      <c r="D68799">
        <v>63347.06</v>
      </c>
      <c r="E68799">
        <v>12.47</v>
      </c>
      <c r="F68799">
        <v>12.47</v>
      </c>
      <c r="G68799" s="3">
        <v>43374</v>
      </c>
      <c r="H68799">
        <v>965</v>
      </c>
      <c r="I68799">
        <v>12.47</v>
      </c>
      <c r="J68799">
        <v>12.47</v>
      </c>
      <c r="K68799">
        <v>2</v>
      </c>
      <c r="L68799">
        <v>19</v>
      </c>
      <c r="M68799" t="s">
        <v>216</v>
      </c>
    </row>
    <row r="68800" spans="1:13" hidden="1" x14ac:dyDescent="0.25">
      <c r="A68800" s="3">
        <v>41947</v>
      </c>
      <c r="B68800" s="16">
        <v>0</v>
      </c>
      <c r="C68800">
        <v>52415.519999999997</v>
      </c>
      <c r="D68800">
        <v>52017.38</v>
      </c>
      <c r="E68800">
        <v>0</v>
      </c>
      <c r="F68800">
        <v>0</v>
      </c>
      <c r="G68800" s="3">
        <v>44013</v>
      </c>
      <c r="H68800">
        <v>1395</v>
      </c>
      <c r="I68800">
        <v>0</v>
      </c>
      <c r="J68800">
        <v>0</v>
      </c>
      <c r="K68800">
        <v>0</v>
      </c>
      <c r="L68800">
        <v>26</v>
      </c>
      <c r="M68800" t="s">
        <v>211</v>
      </c>
    </row>
    <row r="68801" spans="1:13" hidden="1" x14ac:dyDescent="0.25">
      <c r="A68801" s="3">
        <v>41947</v>
      </c>
      <c r="B68801" s="16">
        <v>470</v>
      </c>
      <c r="C68801">
        <v>44304.26</v>
      </c>
      <c r="D68801">
        <v>43774.37</v>
      </c>
      <c r="E68801">
        <v>12.15</v>
      </c>
      <c r="F68801">
        <v>12.29</v>
      </c>
      <c r="G68801" s="3">
        <v>44564</v>
      </c>
      <c r="H68801">
        <v>1766</v>
      </c>
      <c r="I68801">
        <v>12.29</v>
      </c>
      <c r="J68801">
        <v>12.09</v>
      </c>
      <c r="K68801">
        <v>68</v>
      </c>
      <c r="L68801">
        <v>32</v>
      </c>
      <c r="M68801" t="s">
        <v>145</v>
      </c>
    </row>
    <row r="68802" spans="1:13" hidden="1" x14ac:dyDescent="0.25">
      <c r="A68802" s="3">
        <v>41947</v>
      </c>
      <c r="B68802" s="16">
        <v>35</v>
      </c>
      <c r="C68802">
        <v>71271.87</v>
      </c>
      <c r="D68802">
        <v>71018.720000000001</v>
      </c>
      <c r="E68802">
        <v>12.52</v>
      </c>
      <c r="F68802">
        <v>12.54</v>
      </c>
      <c r="G68802" s="3">
        <v>43010</v>
      </c>
      <c r="H68802">
        <v>720</v>
      </c>
      <c r="I68802">
        <v>12.54</v>
      </c>
      <c r="J68802">
        <v>12.52</v>
      </c>
      <c r="K68802">
        <v>4</v>
      </c>
      <c r="L68802">
        <v>15</v>
      </c>
      <c r="M68802" t="s">
        <v>208</v>
      </c>
    </row>
    <row r="68803" spans="1:13" hidden="1" x14ac:dyDescent="0.25">
      <c r="A68803" s="3">
        <v>41947</v>
      </c>
      <c r="B68803" s="16">
        <v>25</v>
      </c>
      <c r="C68803">
        <v>67391.08</v>
      </c>
      <c r="D68803">
        <v>67131.33</v>
      </c>
      <c r="E68803">
        <v>12.53</v>
      </c>
      <c r="F68803">
        <v>12.51</v>
      </c>
      <c r="G68803" s="3">
        <v>43192</v>
      </c>
      <c r="H68803">
        <v>839</v>
      </c>
      <c r="I68803">
        <v>12.53</v>
      </c>
      <c r="J68803">
        <v>12.51</v>
      </c>
      <c r="K68803">
        <v>5</v>
      </c>
      <c r="L68803">
        <v>17</v>
      </c>
      <c r="M68803" t="s">
        <v>213</v>
      </c>
    </row>
    <row r="68804" spans="1:13" hidden="1" x14ac:dyDescent="0.25">
      <c r="A68804" s="3">
        <v>41947</v>
      </c>
      <c r="B68804" s="16">
        <v>50</v>
      </c>
      <c r="C68804">
        <v>35469.769999999997</v>
      </c>
      <c r="D68804">
        <v>34927.67</v>
      </c>
      <c r="E68804">
        <v>12.1</v>
      </c>
      <c r="F68804">
        <v>12.24</v>
      </c>
      <c r="G68804" s="3">
        <v>45293</v>
      </c>
      <c r="H68804">
        <v>2261</v>
      </c>
      <c r="I68804">
        <v>12.25</v>
      </c>
      <c r="J68804">
        <v>12.1</v>
      </c>
      <c r="K68804">
        <v>10</v>
      </c>
      <c r="L68804">
        <v>36</v>
      </c>
      <c r="M68804" t="s">
        <v>194</v>
      </c>
    </row>
    <row r="68805" spans="1:13" hidden="1" x14ac:dyDescent="0.25">
      <c r="A68805" s="3">
        <v>41947</v>
      </c>
      <c r="B68805" s="16">
        <v>505</v>
      </c>
      <c r="C68805">
        <v>75526.59</v>
      </c>
      <c r="D68805">
        <v>75353.02</v>
      </c>
      <c r="E68805">
        <v>12.52</v>
      </c>
      <c r="F68805">
        <v>12.5</v>
      </c>
      <c r="G68805" s="3">
        <v>42828</v>
      </c>
      <c r="H68805">
        <v>595</v>
      </c>
      <c r="I68805">
        <v>12.52</v>
      </c>
      <c r="J68805">
        <v>12.47</v>
      </c>
      <c r="K68805">
        <v>9</v>
      </c>
      <c r="L68805">
        <v>13</v>
      </c>
      <c r="M68805" t="s">
        <v>192</v>
      </c>
    </row>
    <row r="68806" spans="1:13" hidden="1" x14ac:dyDescent="0.25">
      <c r="A68806" s="3">
        <v>41947</v>
      </c>
      <c r="B68806" s="16">
        <v>1370</v>
      </c>
      <c r="C68806">
        <v>31678.78</v>
      </c>
      <c r="D68806">
        <v>31141.29</v>
      </c>
      <c r="E68806">
        <v>12.09</v>
      </c>
      <c r="F68806">
        <v>12.22</v>
      </c>
      <c r="G68806" s="3">
        <v>45659</v>
      </c>
      <c r="H68806">
        <v>2510</v>
      </c>
      <c r="I68806">
        <v>12.24</v>
      </c>
      <c r="J68806">
        <v>12.09</v>
      </c>
      <c r="K68806">
        <v>60</v>
      </c>
      <c r="L68806">
        <v>38</v>
      </c>
      <c r="M68806" t="s">
        <v>189</v>
      </c>
    </row>
    <row r="68807" spans="1:13" hidden="1" x14ac:dyDescent="0.25">
      <c r="A68807" s="3">
        <v>41947</v>
      </c>
      <c r="B68807" s="16">
        <v>3000</v>
      </c>
      <c r="C68807">
        <v>55420.55</v>
      </c>
      <c r="D68807">
        <v>55018.63</v>
      </c>
      <c r="E68807">
        <v>12.17</v>
      </c>
      <c r="F68807">
        <v>12.3</v>
      </c>
      <c r="G68807" s="3">
        <v>43832</v>
      </c>
      <c r="H68807">
        <v>1272</v>
      </c>
      <c r="I68807">
        <v>12.34</v>
      </c>
      <c r="J68807">
        <v>12.17</v>
      </c>
      <c r="K68807">
        <v>237</v>
      </c>
      <c r="L68807">
        <v>24</v>
      </c>
      <c r="M68807" t="s">
        <v>179</v>
      </c>
    </row>
    <row r="68808" spans="1:13" hidden="1" x14ac:dyDescent="0.25">
      <c r="A68808" s="3">
        <v>41947</v>
      </c>
      <c r="B68808" s="16">
        <v>435</v>
      </c>
      <c r="C68808">
        <v>73419.460000000006</v>
      </c>
      <c r="D68808">
        <v>73233.399999999994</v>
      </c>
      <c r="E68808">
        <v>12.44</v>
      </c>
      <c r="F68808">
        <v>12.51</v>
      </c>
      <c r="G68808" s="3">
        <v>42919</v>
      </c>
      <c r="H68808">
        <v>656</v>
      </c>
      <c r="I68808">
        <v>12.55</v>
      </c>
      <c r="J68808">
        <v>12.42</v>
      </c>
      <c r="K68808">
        <v>33</v>
      </c>
      <c r="L68808">
        <v>14</v>
      </c>
      <c r="M68808" t="s">
        <v>207</v>
      </c>
    </row>
    <row r="68809" spans="1:13" hidden="1" x14ac:dyDescent="0.25">
      <c r="A68809" s="3">
        <v>41947</v>
      </c>
      <c r="B68809" s="16">
        <v>7015</v>
      </c>
      <c r="C68809">
        <v>61879.199999999997</v>
      </c>
      <c r="D68809">
        <v>61586.98</v>
      </c>
      <c r="E68809">
        <v>12.33</v>
      </c>
      <c r="F68809">
        <v>12.41</v>
      </c>
      <c r="G68809" s="3">
        <v>43467</v>
      </c>
      <c r="H68809">
        <v>1024</v>
      </c>
      <c r="I68809">
        <v>12.47</v>
      </c>
      <c r="J68809">
        <v>12.3</v>
      </c>
      <c r="K68809">
        <v>642</v>
      </c>
      <c r="L68809">
        <v>20</v>
      </c>
      <c r="M68809" t="s">
        <v>168</v>
      </c>
    </row>
    <row r="68810" spans="1:13" hidden="1" x14ac:dyDescent="0.25">
      <c r="A68810" s="3">
        <v>41947</v>
      </c>
      <c r="B68810" s="16">
        <v>1200</v>
      </c>
      <c r="C68810">
        <v>80021.710000000006</v>
      </c>
      <c r="D68810">
        <v>79890.12</v>
      </c>
      <c r="E68810">
        <v>12.53</v>
      </c>
      <c r="F68810">
        <v>12.51</v>
      </c>
      <c r="G68810" s="3">
        <v>42646</v>
      </c>
      <c r="H68810">
        <v>472</v>
      </c>
      <c r="I68810">
        <v>12.56</v>
      </c>
      <c r="J68810">
        <v>12.5</v>
      </c>
      <c r="K68810">
        <v>52</v>
      </c>
      <c r="L68810">
        <v>11</v>
      </c>
      <c r="M68810" t="s">
        <v>202</v>
      </c>
    </row>
    <row r="68811" spans="1:13" hidden="1" x14ac:dyDescent="0.25">
      <c r="A68811" s="3">
        <v>41947</v>
      </c>
      <c r="B68811" s="16">
        <v>2000</v>
      </c>
      <c r="C68811">
        <v>97375.5</v>
      </c>
      <c r="D68811">
        <v>97371.13</v>
      </c>
      <c r="E68811">
        <v>11.436</v>
      </c>
      <c r="F68811">
        <v>11.438000000000001</v>
      </c>
      <c r="G68811" s="3">
        <v>42037</v>
      </c>
      <c r="H68811">
        <v>59</v>
      </c>
      <c r="I68811">
        <v>11.44</v>
      </c>
      <c r="J68811">
        <v>11.436</v>
      </c>
      <c r="K68811">
        <v>29</v>
      </c>
      <c r="L68811">
        <v>3</v>
      </c>
      <c r="M68811" t="s">
        <v>249</v>
      </c>
    </row>
    <row r="68812" spans="1:13" hidden="1" x14ac:dyDescent="0.25">
      <c r="A68812" s="3">
        <v>41947</v>
      </c>
      <c r="B68812" s="16">
        <v>2300</v>
      </c>
      <c r="C68812">
        <v>39626.11</v>
      </c>
      <c r="D68812">
        <v>39086</v>
      </c>
      <c r="E68812">
        <v>12.09</v>
      </c>
      <c r="F68812">
        <v>12.25</v>
      </c>
      <c r="G68812" s="3">
        <v>44928</v>
      </c>
      <c r="H68812">
        <v>2015</v>
      </c>
      <c r="I68812">
        <v>12.29</v>
      </c>
      <c r="J68812">
        <v>12.09</v>
      </c>
      <c r="K68812">
        <v>226</v>
      </c>
      <c r="L68812">
        <v>34</v>
      </c>
      <c r="M68812" t="s">
        <v>195</v>
      </c>
    </row>
    <row r="68813" spans="1:13" hidden="1" x14ac:dyDescent="0.25">
      <c r="A68813" s="3">
        <v>41947</v>
      </c>
      <c r="B68813" s="16">
        <v>6485</v>
      </c>
      <c r="C68813">
        <v>65453.1</v>
      </c>
      <c r="D68813">
        <v>65181.97</v>
      </c>
      <c r="E68813">
        <v>12.4</v>
      </c>
      <c r="F68813">
        <v>12.48</v>
      </c>
      <c r="G68813" s="3">
        <v>43283</v>
      </c>
      <c r="H68813">
        <v>902</v>
      </c>
      <c r="I68813">
        <v>12.53</v>
      </c>
      <c r="J68813">
        <v>12.4</v>
      </c>
      <c r="K68813">
        <v>113</v>
      </c>
      <c r="L68813">
        <v>18</v>
      </c>
      <c r="M68813" t="s">
        <v>212</v>
      </c>
    </row>
    <row r="68814" spans="1:13" hidden="1" x14ac:dyDescent="0.25">
      <c r="A68814" s="3">
        <v>41947</v>
      </c>
      <c r="B68814" s="16">
        <v>3730</v>
      </c>
      <c r="C68814">
        <v>84973.63</v>
      </c>
      <c r="D68814">
        <v>84893.119999999995</v>
      </c>
      <c r="E68814">
        <v>12.39</v>
      </c>
      <c r="F68814">
        <v>12.44</v>
      </c>
      <c r="G68814" s="3">
        <v>42461</v>
      </c>
      <c r="H68814">
        <v>344</v>
      </c>
      <c r="I68814">
        <v>12.45</v>
      </c>
      <c r="J68814">
        <v>12.39</v>
      </c>
      <c r="K68814">
        <v>54</v>
      </c>
      <c r="L68814">
        <v>9</v>
      </c>
      <c r="M68814" t="s">
        <v>201</v>
      </c>
    </row>
    <row r="68815" spans="1:13" hidden="1" x14ac:dyDescent="0.25">
      <c r="A68815" s="3">
        <v>41947</v>
      </c>
      <c r="B68815" s="16">
        <v>38962</v>
      </c>
      <c r="C68815">
        <v>90112.68</v>
      </c>
      <c r="D68815">
        <v>90079.99</v>
      </c>
      <c r="E68815">
        <v>12.21</v>
      </c>
      <c r="F68815">
        <v>12.24</v>
      </c>
      <c r="G68815" s="3">
        <v>42278</v>
      </c>
      <c r="H68815">
        <v>224</v>
      </c>
      <c r="I68815">
        <v>12.27</v>
      </c>
      <c r="J68815">
        <v>12.21</v>
      </c>
      <c r="K68815">
        <v>66</v>
      </c>
      <c r="L68815">
        <v>7</v>
      </c>
      <c r="M68815" t="s">
        <v>187</v>
      </c>
    </row>
    <row r="68816" spans="1:13" hidden="1" x14ac:dyDescent="0.25">
      <c r="A68816" s="3">
        <v>41947</v>
      </c>
      <c r="B68816" s="16">
        <v>128598</v>
      </c>
      <c r="C68816">
        <v>49588.27</v>
      </c>
      <c r="D68816">
        <v>49131.64</v>
      </c>
      <c r="E68816">
        <v>12.09</v>
      </c>
      <c r="F68816">
        <v>12.26</v>
      </c>
      <c r="G68816" s="3">
        <v>44200</v>
      </c>
      <c r="H68816">
        <v>1519</v>
      </c>
      <c r="I68816">
        <v>12.33</v>
      </c>
      <c r="J68816">
        <v>12.09</v>
      </c>
      <c r="K68816">
        <v>3633</v>
      </c>
      <c r="L68816">
        <v>28</v>
      </c>
      <c r="M68816" t="s">
        <v>178</v>
      </c>
    </row>
    <row r="68817" spans="1:13" hidden="1" x14ac:dyDescent="0.25">
      <c r="A68817" s="3">
        <v>41947</v>
      </c>
      <c r="B68817" s="16">
        <v>8067</v>
      </c>
      <c r="C68817">
        <v>82497.320000000007</v>
      </c>
      <c r="D68817">
        <v>82392.539999999994</v>
      </c>
      <c r="E68817">
        <v>12.42</v>
      </c>
      <c r="F68817">
        <v>12.48</v>
      </c>
      <c r="G68817" s="3">
        <v>42552</v>
      </c>
      <c r="H68817">
        <v>407</v>
      </c>
      <c r="I68817">
        <v>12.52</v>
      </c>
      <c r="J68817">
        <v>12.4</v>
      </c>
      <c r="K68817">
        <v>176</v>
      </c>
      <c r="L68817">
        <v>10</v>
      </c>
      <c r="M68817" t="s">
        <v>186</v>
      </c>
    </row>
    <row r="68818" spans="1:13" hidden="1" x14ac:dyDescent="0.25">
      <c r="A68818" s="3">
        <v>41947</v>
      </c>
      <c r="B68818" s="16">
        <v>36830</v>
      </c>
      <c r="C68818">
        <v>69302.83</v>
      </c>
      <c r="D68818">
        <v>69055.070000000007</v>
      </c>
      <c r="E68818">
        <v>12.4</v>
      </c>
      <c r="F68818">
        <v>12.48</v>
      </c>
      <c r="G68818" s="3">
        <v>43102</v>
      </c>
      <c r="H68818">
        <v>779</v>
      </c>
      <c r="I68818">
        <v>12.54</v>
      </c>
      <c r="J68818">
        <v>12.39</v>
      </c>
      <c r="K68818">
        <v>1925</v>
      </c>
      <c r="L68818">
        <v>16</v>
      </c>
      <c r="M68818" t="s">
        <v>150</v>
      </c>
    </row>
    <row r="68819" spans="1:13" hidden="1" x14ac:dyDescent="0.25">
      <c r="A68819" s="3">
        <v>41947</v>
      </c>
      <c r="B68819" s="16">
        <v>920</v>
      </c>
      <c r="C68819">
        <v>99210.78</v>
      </c>
      <c r="D68819">
        <v>99210.86</v>
      </c>
      <c r="E68819">
        <v>11.06</v>
      </c>
      <c r="F68819">
        <v>11.08</v>
      </c>
      <c r="G68819" s="3">
        <v>41974</v>
      </c>
      <c r="H68819">
        <v>18</v>
      </c>
      <c r="I68819">
        <v>11.08</v>
      </c>
      <c r="J68819">
        <v>11.06</v>
      </c>
      <c r="K68819">
        <v>6</v>
      </c>
      <c r="L68819">
        <v>1</v>
      </c>
      <c r="M68819" t="s">
        <v>248</v>
      </c>
    </row>
    <row r="68820" spans="1:13" hidden="1" x14ac:dyDescent="0.25">
      <c r="A68820" s="3">
        <v>41947</v>
      </c>
      <c r="B68820" s="16">
        <v>101050</v>
      </c>
      <c r="C68820">
        <v>92955.73</v>
      </c>
      <c r="D68820">
        <v>92942.57</v>
      </c>
      <c r="E68820">
        <v>11.98</v>
      </c>
      <c r="F68820">
        <v>11.97</v>
      </c>
      <c r="G68820" s="3">
        <v>42186</v>
      </c>
      <c r="H68820">
        <v>160</v>
      </c>
      <c r="I68820">
        <v>12.01</v>
      </c>
      <c r="J68820">
        <v>11.96</v>
      </c>
      <c r="K68820">
        <v>223</v>
      </c>
      <c r="L68820">
        <v>6</v>
      </c>
      <c r="M68820" t="s">
        <v>171</v>
      </c>
    </row>
    <row r="68821" spans="1:13" hidden="1" x14ac:dyDescent="0.25">
      <c r="A68821" s="3">
        <v>41947</v>
      </c>
      <c r="B68821" s="16">
        <v>165115</v>
      </c>
      <c r="C68821">
        <v>77781.22</v>
      </c>
      <c r="D68821">
        <v>77606.559999999998</v>
      </c>
      <c r="E68821">
        <v>12.36</v>
      </c>
      <c r="F68821">
        <v>12.48</v>
      </c>
      <c r="G68821" s="3">
        <v>42737</v>
      </c>
      <c r="H68821">
        <v>533</v>
      </c>
      <c r="I68821">
        <v>12.52</v>
      </c>
      <c r="J68821">
        <v>12.36</v>
      </c>
      <c r="K68821">
        <v>3986</v>
      </c>
      <c r="L68821">
        <v>12</v>
      </c>
      <c r="M68821" t="s">
        <v>119</v>
      </c>
    </row>
    <row r="68822" spans="1:13" hidden="1" x14ac:dyDescent="0.25">
      <c r="A68822" s="3">
        <v>41947</v>
      </c>
      <c r="B68822" s="16">
        <v>43615</v>
      </c>
      <c r="C68822">
        <v>95625.07</v>
      </c>
      <c r="D68822">
        <v>95616.79</v>
      </c>
      <c r="E68822">
        <v>11.69</v>
      </c>
      <c r="F68822">
        <v>11.7</v>
      </c>
      <c r="G68822" s="3">
        <v>42095</v>
      </c>
      <c r="H68822">
        <v>99</v>
      </c>
      <c r="I68822">
        <v>11.71</v>
      </c>
      <c r="J68822">
        <v>11.69</v>
      </c>
      <c r="K68822">
        <v>147</v>
      </c>
      <c r="L68822">
        <v>5</v>
      </c>
      <c r="M68822" t="s">
        <v>169</v>
      </c>
    </row>
    <row r="68823" spans="1:13" hidden="1" x14ac:dyDescent="0.25">
      <c r="A68823" s="3">
        <v>41947</v>
      </c>
      <c r="B68823" s="16">
        <v>196618</v>
      </c>
      <c r="C68823">
        <v>87458.94</v>
      </c>
      <c r="D68823">
        <v>87417.85</v>
      </c>
      <c r="E68823">
        <v>12.29</v>
      </c>
      <c r="F68823">
        <v>12.34</v>
      </c>
      <c r="G68823" s="3">
        <v>42373</v>
      </c>
      <c r="H68823">
        <v>284</v>
      </c>
      <c r="I68823">
        <v>12.39</v>
      </c>
      <c r="J68823">
        <v>12.27</v>
      </c>
      <c r="K68823">
        <v>1707</v>
      </c>
      <c r="L68823">
        <v>8</v>
      </c>
      <c r="M68823" t="s">
        <v>122</v>
      </c>
    </row>
    <row r="68824" spans="1:13" hidden="1" x14ac:dyDescent="0.25">
      <c r="A68824" s="3">
        <v>41947</v>
      </c>
      <c r="B68824" s="16">
        <v>144813</v>
      </c>
      <c r="C68824">
        <v>98278.29</v>
      </c>
      <c r="D68824">
        <v>98274.83</v>
      </c>
      <c r="E68824">
        <v>11.265000000000001</v>
      </c>
      <c r="F68824">
        <v>11.278</v>
      </c>
      <c r="G68824" s="3">
        <v>42006</v>
      </c>
      <c r="H68824">
        <v>38</v>
      </c>
      <c r="I68824">
        <v>11.289</v>
      </c>
      <c r="J68824">
        <v>11.265000000000001</v>
      </c>
      <c r="K68824">
        <v>379</v>
      </c>
      <c r="L68824">
        <v>2</v>
      </c>
      <c r="M68824" t="s">
        <v>131</v>
      </c>
    </row>
    <row r="68825" spans="1:13" hidden="1" x14ac:dyDescent="0.25">
      <c r="A68825" s="3">
        <v>41948</v>
      </c>
      <c r="B68825" s="16">
        <v>0</v>
      </c>
      <c r="C68825">
        <v>27749.07</v>
      </c>
      <c r="D68825">
        <v>27943.41</v>
      </c>
      <c r="E68825">
        <v>0</v>
      </c>
      <c r="F68825">
        <v>0</v>
      </c>
      <c r="G68825" s="3">
        <v>46024</v>
      </c>
      <c r="H68825">
        <v>2758</v>
      </c>
      <c r="I68825">
        <v>0</v>
      </c>
      <c r="J68825">
        <v>0</v>
      </c>
      <c r="K68825">
        <v>0</v>
      </c>
      <c r="L68825">
        <v>39</v>
      </c>
      <c r="M68825" t="s">
        <v>241</v>
      </c>
    </row>
    <row r="68826" spans="1:13" hidden="1" x14ac:dyDescent="0.25">
      <c r="A68826" s="3">
        <v>41948</v>
      </c>
      <c r="B68826" s="16">
        <v>0</v>
      </c>
      <c r="C68826">
        <v>33037.93</v>
      </c>
      <c r="D68826">
        <v>33243.46</v>
      </c>
      <c r="E68826">
        <v>0</v>
      </c>
      <c r="F68826">
        <v>0</v>
      </c>
      <c r="G68826" s="3">
        <v>45474</v>
      </c>
      <c r="H68826">
        <v>2383</v>
      </c>
      <c r="I68826">
        <v>0</v>
      </c>
      <c r="J68826">
        <v>0</v>
      </c>
      <c r="K68826">
        <v>0</v>
      </c>
      <c r="L68826">
        <v>37</v>
      </c>
      <c r="M68826" t="s">
        <v>226</v>
      </c>
    </row>
    <row r="68827" spans="1:13" hidden="1" x14ac:dyDescent="0.25">
      <c r="A68827" s="3">
        <v>41948</v>
      </c>
      <c r="B68827" s="16">
        <v>0</v>
      </c>
      <c r="C68827">
        <v>45080.21</v>
      </c>
      <c r="D68827">
        <v>45359.09</v>
      </c>
      <c r="E68827">
        <v>0</v>
      </c>
      <c r="F68827">
        <v>0</v>
      </c>
      <c r="G68827" s="3">
        <v>44470</v>
      </c>
      <c r="H68827">
        <v>1704</v>
      </c>
      <c r="I68827">
        <v>0</v>
      </c>
      <c r="J68827">
        <v>0</v>
      </c>
      <c r="K68827">
        <v>0</v>
      </c>
      <c r="L68827">
        <v>31</v>
      </c>
      <c r="M68827" t="s">
        <v>228</v>
      </c>
    </row>
    <row r="68828" spans="1:13" hidden="1" x14ac:dyDescent="0.25">
      <c r="A68828" s="3">
        <v>41948</v>
      </c>
      <c r="B68828" s="16">
        <v>0</v>
      </c>
      <c r="C68828">
        <v>19689.27</v>
      </c>
      <c r="D68828">
        <v>19864.03</v>
      </c>
      <c r="E68828">
        <v>0</v>
      </c>
      <c r="F68828">
        <v>0</v>
      </c>
      <c r="G68828" s="3">
        <v>47120</v>
      </c>
      <c r="H68828">
        <v>3497</v>
      </c>
      <c r="I68828">
        <v>0</v>
      </c>
      <c r="J68828">
        <v>0</v>
      </c>
      <c r="K68828">
        <v>0</v>
      </c>
      <c r="L68828">
        <v>40</v>
      </c>
      <c r="M68828" t="s">
        <v>246</v>
      </c>
    </row>
    <row r="68829" spans="1:13" hidden="1" x14ac:dyDescent="0.25">
      <c r="A68829" s="3">
        <v>41948</v>
      </c>
      <c r="B68829" s="16">
        <v>0</v>
      </c>
      <c r="C68829">
        <v>41409.61</v>
      </c>
      <c r="D68829">
        <v>41662.239999999998</v>
      </c>
      <c r="E68829">
        <v>0</v>
      </c>
      <c r="F68829">
        <v>0</v>
      </c>
      <c r="G68829" s="3">
        <v>44743</v>
      </c>
      <c r="H68829">
        <v>1888</v>
      </c>
      <c r="I68829">
        <v>0</v>
      </c>
      <c r="J68829">
        <v>0</v>
      </c>
      <c r="K68829">
        <v>0</v>
      </c>
      <c r="L68829">
        <v>33</v>
      </c>
      <c r="M68829" t="s">
        <v>221</v>
      </c>
    </row>
    <row r="68830" spans="1:13" hidden="1" x14ac:dyDescent="0.25">
      <c r="A68830" s="3">
        <v>41948</v>
      </c>
      <c r="B68830" s="16">
        <v>0</v>
      </c>
      <c r="C68830">
        <v>46448.4</v>
      </c>
      <c r="D68830">
        <v>46725</v>
      </c>
      <c r="E68830">
        <v>0</v>
      </c>
      <c r="F68830">
        <v>0</v>
      </c>
      <c r="G68830" s="3">
        <v>44378</v>
      </c>
      <c r="H68830">
        <v>1640</v>
      </c>
      <c r="I68830">
        <v>0</v>
      </c>
      <c r="J68830">
        <v>0</v>
      </c>
      <c r="K68830">
        <v>0</v>
      </c>
      <c r="L68830">
        <v>30</v>
      </c>
      <c r="M68830" t="s">
        <v>222</v>
      </c>
    </row>
    <row r="68831" spans="1:13" hidden="1" x14ac:dyDescent="0.25">
      <c r="A68831" s="3">
        <v>41948</v>
      </c>
      <c r="B68831" s="16">
        <v>0</v>
      </c>
      <c r="C68831">
        <v>47792.12</v>
      </c>
      <c r="D68831">
        <v>48066.18</v>
      </c>
      <c r="E68831">
        <v>0</v>
      </c>
      <c r="F68831">
        <v>0</v>
      </c>
      <c r="G68831" s="3">
        <v>44287</v>
      </c>
      <c r="H68831">
        <v>1578</v>
      </c>
      <c r="I68831">
        <v>0</v>
      </c>
      <c r="J68831">
        <v>0</v>
      </c>
      <c r="K68831">
        <v>0</v>
      </c>
      <c r="L68831">
        <v>29</v>
      </c>
      <c r="M68831" t="s">
        <v>229</v>
      </c>
    </row>
    <row r="68832" spans="1:13" hidden="1" x14ac:dyDescent="0.25">
      <c r="A68832" s="3">
        <v>41948</v>
      </c>
      <c r="B68832" s="16">
        <v>0</v>
      </c>
      <c r="C68832">
        <v>36973.29</v>
      </c>
      <c r="D68832">
        <v>37193.980000000003</v>
      </c>
      <c r="E68832">
        <v>0</v>
      </c>
      <c r="F68832">
        <v>0</v>
      </c>
      <c r="G68832" s="3">
        <v>45110</v>
      </c>
      <c r="H68832">
        <v>2137</v>
      </c>
      <c r="I68832">
        <v>0</v>
      </c>
      <c r="J68832">
        <v>0</v>
      </c>
      <c r="K68832">
        <v>0</v>
      </c>
      <c r="L68832">
        <v>35</v>
      </c>
      <c r="M68832" t="s">
        <v>227</v>
      </c>
    </row>
    <row r="68833" spans="1:13" hidden="1" x14ac:dyDescent="0.25">
      <c r="A68833" s="3">
        <v>41948</v>
      </c>
      <c r="B68833" s="16">
        <v>0</v>
      </c>
      <c r="C68833">
        <v>53506.080000000002</v>
      </c>
      <c r="D68833">
        <v>53731.88</v>
      </c>
      <c r="E68833">
        <v>0</v>
      </c>
      <c r="F68833">
        <v>0</v>
      </c>
      <c r="G68833" s="3">
        <v>43922</v>
      </c>
      <c r="H68833">
        <v>1333</v>
      </c>
      <c r="I68833">
        <v>0</v>
      </c>
      <c r="J68833">
        <v>0</v>
      </c>
      <c r="K68833">
        <v>0</v>
      </c>
      <c r="L68833">
        <v>25</v>
      </c>
      <c r="M68833" t="s">
        <v>230</v>
      </c>
    </row>
    <row r="68834" spans="1:13" hidden="1" x14ac:dyDescent="0.25">
      <c r="A68834" s="3">
        <v>41948</v>
      </c>
      <c r="B68834" s="16">
        <v>5</v>
      </c>
      <c r="C68834">
        <v>50517.86</v>
      </c>
      <c r="D68834">
        <v>50732.12</v>
      </c>
      <c r="E68834">
        <v>12.24</v>
      </c>
      <c r="F68834">
        <v>12.24</v>
      </c>
      <c r="G68834" s="3">
        <v>44105</v>
      </c>
      <c r="H68834">
        <v>1458</v>
      </c>
      <c r="I68834">
        <v>12.24</v>
      </c>
      <c r="J68834">
        <v>12.24</v>
      </c>
      <c r="K68834">
        <v>1</v>
      </c>
      <c r="L68834">
        <v>27</v>
      </c>
      <c r="M68834" t="s">
        <v>196</v>
      </c>
    </row>
    <row r="68835" spans="1:13" hidden="1" x14ac:dyDescent="0.25">
      <c r="A68835" s="3">
        <v>41948</v>
      </c>
      <c r="B68835" s="16">
        <v>0</v>
      </c>
      <c r="C68835">
        <v>59945.48</v>
      </c>
      <c r="D68835">
        <v>60172.56</v>
      </c>
      <c r="E68835">
        <v>0</v>
      </c>
      <c r="F68835">
        <v>0</v>
      </c>
      <c r="G68835" s="3">
        <v>43556</v>
      </c>
      <c r="H68835">
        <v>1083</v>
      </c>
      <c r="I68835">
        <v>0</v>
      </c>
      <c r="J68835">
        <v>0</v>
      </c>
      <c r="K68835">
        <v>0</v>
      </c>
      <c r="L68835">
        <v>21</v>
      </c>
      <c r="M68835" t="s">
        <v>232</v>
      </c>
    </row>
    <row r="68836" spans="1:13" hidden="1" x14ac:dyDescent="0.25">
      <c r="A68836" s="3">
        <v>41948</v>
      </c>
      <c r="B68836" s="16">
        <v>5</v>
      </c>
      <c r="C68836">
        <v>58297.919999999998</v>
      </c>
      <c r="D68836">
        <v>58521.43</v>
      </c>
      <c r="E68836">
        <v>12.31</v>
      </c>
      <c r="F68836">
        <v>12.31</v>
      </c>
      <c r="G68836" s="3">
        <v>43647</v>
      </c>
      <c r="H68836">
        <v>1145</v>
      </c>
      <c r="I68836">
        <v>12.31</v>
      </c>
      <c r="J68836">
        <v>12.31</v>
      </c>
      <c r="K68836">
        <v>1</v>
      </c>
      <c r="L68836">
        <v>22</v>
      </c>
      <c r="M68836" t="s">
        <v>223</v>
      </c>
    </row>
    <row r="68837" spans="1:13" hidden="1" x14ac:dyDescent="0.25">
      <c r="A68837" s="3">
        <v>41948</v>
      </c>
      <c r="B68837" s="16">
        <v>5</v>
      </c>
      <c r="C68837">
        <v>56593.95</v>
      </c>
      <c r="D68837">
        <v>56818.18</v>
      </c>
      <c r="E68837">
        <v>12.29</v>
      </c>
      <c r="F68837">
        <v>12.29</v>
      </c>
      <c r="G68837" s="3">
        <v>43739</v>
      </c>
      <c r="H68837">
        <v>1210</v>
      </c>
      <c r="I68837">
        <v>12.29</v>
      </c>
      <c r="J68837">
        <v>12.29</v>
      </c>
      <c r="K68837">
        <v>1</v>
      </c>
      <c r="L68837">
        <v>23</v>
      </c>
      <c r="M68837" t="s">
        <v>231</v>
      </c>
    </row>
    <row r="68838" spans="1:13" hidden="1" x14ac:dyDescent="0.25">
      <c r="A68838" s="3">
        <v>41948</v>
      </c>
      <c r="B68838" s="16">
        <v>3900</v>
      </c>
      <c r="C68838">
        <v>96635.29</v>
      </c>
      <c r="D68838">
        <v>96636.92</v>
      </c>
      <c r="E68838">
        <v>11.53</v>
      </c>
      <c r="F68838">
        <v>11.53</v>
      </c>
      <c r="G68838" s="3">
        <v>42065</v>
      </c>
      <c r="H68838">
        <v>76</v>
      </c>
      <c r="I68838">
        <v>11.53</v>
      </c>
      <c r="J68838">
        <v>11.53</v>
      </c>
      <c r="K68838">
        <v>26</v>
      </c>
      <c r="L68838">
        <v>4</v>
      </c>
      <c r="M68838" t="s">
        <v>250</v>
      </c>
    </row>
    <row r="68839" spans="1:13" hidden="1" x14ac:dyDescent="0.25">
      <c r="A68839" s="3">
        <v>41948</v>
      </c>
      <c r="B68839" s="16">
        <v>20</v>
      </c>
      <c r="C68839">
        <v>63373.43</v>
      </c>
      <c r="D68839">
        <v>63508</v>
      </c>
      <c r="E68839">
        <v>12.35</v>
      </c>
      <c r="F68839">
        <v>12.41</v>
      </c>
      <c r="G68839" s="3">
        <v>43374</v>
      </c>
      <c r="H68839">
        <v>964</v>
      </c>
      <c r="I68839">
        <v>12.41</v>
      </c>
      <c r="J68839">
        <v>12.35</v>
      </c>
      <c r="K68839">
        <v>4</v>
      </c>
      <c r="L68839">
        <v>19</v>
      </c>
      <c r="M68839" t="s">
        <v>216</v>
      </c>
    </row>
    <row r="68840" spans="1:13" hidden="1" x14ac:dyDescent="0.25">
      <c r="A68840" s="3">
        <v>41948</v>
      </c>
      <c r="B68840" s="16">
        <v>0</v>
      </c>
      <c r="C68840">
        <v>52039.03</v>
      </c>
      <c r="D68840">
        <v>52257.99</v>
      </c>
      <c r="E68840">
        <v>0</v>
      </c>
      <c r="F68840">
        <v>0</v>
      </c>
      <c r="G68840" s="3">
        <v>44013</v>
      </c>
      <c r="H68840">
        <v>1394</v>
      </c>
      <c r="I68840">
        <v>0</v>
      </c>
      <c r="J68840">
        <v>0</v>
      </c>
      <c r="K68840">
        <v>0</v>
      </c>
      <c r="L68840">
        <v>26</v>
      </c>
      <c r="M68840" t="s">
        <v>211</v>
      </c>
    </row>
    <row r="68841" spans="1:13" hidden="1" x14ac:dyDescent="0.25">
      <c r="A68841" s="3">
        <v>41948</v>
      </c>
      <c r="B68841" s="16">
        <v>255</v>
      </c>
      <c r="C68841">
        <v>43792.59</v>
      </c>
      <c r="D68841">
        <v>44073.32</v>
      </c>
      <c r="E68841">
        <v>12.32</v>
      </c>
      <c r="F68841">
        <v>12.19</v>
      </c>
      <c r="G68841" s="3">
        <v>44564</v>
      </c>
      <c r="H68841">
        <v>1765</v>
      </c>
      <c r="I68841">
        <v>12.36</v>
      </c>
      <c r="J68841">
        <v>12.19</v>
      </c>
      <c r="K68841">
        <v>31</v>
      </c>
      <c r="L68841">
        <v>32</v>
      </c>
      <c r="M68841" t="s">
        <v>145</v>
      </c>
    </row>
    <row r="68842" spans="1:13" hidden="1" x14ac:dyDescent="0.25">
      <c r="A68842" s="3">
        <v>41948</v>
      </c>
      <c r="B68842" s="16">
        <v>20</v>
      </c>
      <c r="C68842">
        <v>71048.289999999994</v>
      </c>
      <c r="D68842">
        <v>71234.98</v>
      </c>
      <c r="E68842">
        <v>12.44</v>
      </c>
      <c r="F68842">
        <v>12.44</v>
      </c>
      <c r="G68842" s="3">
        <v>43010</v>
      </c>
      <c r="H68842">
        <v>719</v>
      </c>
      <c r="I68842">
        <v>12.44</v>
      </c>
      <c r="J68842">
        <v>12.44</v>
      </c>
      <c r="K68842">
        <v>2</v>
      </c>
      <c r="L68842">
        <v>15</v>
      </c>
      <c r="M68842" t="s">
        <v>208</v>
      </c>
    </row>
    <row r="68843" spans="1:13" hidden="1" x14ac:dyDescent="0.25">
      <c r="A68843" s="3">
        <v>41948</v>
      </c>
      <c r="B68843" s="16">
        <v>15</v>
      </c>
      <c r="C68843">
        <v>67159.28</v>
      </c>
      <c r="D68843">
        <v>67344.479999999996</v>
      </c>
      <c r="E68843">
        <v>12.4</v>
      </c>
      <c r="F68843">
        <v>12.42</v>
      </c>
      <c r="G68843" s="3">
        <v>43192</v>
      </c>
      <c r="H68843">
        <v>838</v>
      </c>
      <c r="I68843">
        <v>12.42</v>
      </c>
      <c r="J68843">
        <v>12.4</v>
      </c>
      <c r="K68843">
        <v>3</v>
      </c>
      <c r="L68843">
        <v>17</v>
      </c>
      <c r="M68843" t="s">
        <v>213</v>
      </c>
    </row>
    <row r="68844" spans="1:13" hidden="1" x14ac:dyDescent="0.25">
      <c r="A68844" s="3">
        <v>41948</v>
      </c>
      <c r="B68844" s="16">
        <v>0</v>
      </c>
      <c r="C68844">
        <v>34942.21</v>
      </c>
      <c r="D68844">
        <v>35154.19</v>
      </c>
      <c r="E68844">
        <v>0</v>
      </c>
      <c r="F68844">
        <v>0</v>
      </c>
      <c r="G68844" s="3">
        <v>45293</v>
      </c>
      <c r="H68844">
        <v>2260</v>
      </c>
      <c r="I68844">
        <v>0</v>
      </c>
      <c r="J68844">
        <v>0</v>
      </c>
      <c r="K68844">
        <v>0</v>
      </c>
      <c r="L68844">
        <v>36</v>
      </c>
      <c r="M68844" t="s">
        <v>194</v>
      </c>
    </row>
    <row r="68845" spans="1:13" hidden="1" x14ac:dyDescent="0.25">
      <c r="A68845" s="3">
        <v>41948</v>
      </c>
      <c r="B68845" s="16">
        <v>165</v>
      </c>
      <c r="C68845">
        <v>75384.39</v>
      </c>
      <c r="D68845">
        <v>75500.820000000007</v>
      </c>
      <c r="E68845">
        <v>12.54</v>
      </c>
      <c r="F68845">
        <v>12.44</v>
      </c>
      <c r="G68845" s="3">
        <v>42828</v>
      </c>
      <c r="H68845">
        <v>594</v>
      </c>
      <c r="I68845">
        <v>12.54</v>
      </c>
      <c r="J68845">
        <v>12.44</v>
      </c>
      <c r="K68845">
        <v>4</v>
      </c>
      <c r="L68845">
        <v>13</v>
      </c>
      <c r="M68845" t="s">
        <v>192</v>
      </c>
    </row>
    <row r="68846" spans="1:13" hidden="1" x14ac:dyDescent="0.25">
      <c r="A68846" s="3">
        <v>41948</v>
      </c>
      <c r="B68846" s="16">
        <v>1555</v>
      </c>
      <c r="C68846">
        <v>31154.25</v>
      </c>
      <c r="D68846">
        <v>31352.799999999999</v>
      </c>
      <c r="E68846">
        <v>12.3</v>
      </c>
      <c r="F68846">
        <v>12.15</v>
      </c>
      <c r="G68846" s="3">
        <v>45659</v>
      </c>
      <c r="H68846">
        <v>2509</v>
      </c>
      <c r="I68846">
        <v>12.3</v>
      </c>
      <c r="J68846">
        <v>12.13</v>
      </c>
      <c r="K68846">
        <v>207</v>
      </c>
      <c r="L68846">
        <v>38</v>
      </c>
      <c r="M68846" t="s">
        <v>189</v>
      </c>
    </row>
    <row r="68847" spans="1:13" hidden="1" x14ac:dyDescent="0.25">
      <c r="A68847" s="3">
        <v>41948</v>
      </c>
      <c r="B68847" s="16">
        <v>1240</v>
      </c>
      <c r="C68847">
        <v>55041.53</v>
      </c>
      <c r="D68847">
        <v>55270.86</v>
      </c>
      <c r="E68847">
        <v>12.37</v>
      </c>
      <c r="F68847">
        <v>12.25</v>
      </c>
      <c r="G68847" s="3">
        <v>43832</v>
      </c>
      <c r="H68847">
        <v>1271</v>
      </c>
      <c r="I68847">
        <v>12.41</v>
      </c>
      <c r="J68847">
        <v>12.21</v>
      </c>
      <c r="K68847">
        <v>116</v>
      </c>
      <c r="L68847">
        <v>24</v>
      </c>
      <c r="M68847" t="s">
        <v>179</v>
      </c>
    </row>
    <row r="68848" spans="1:13" hidden="1" x14ac:dyDescent="0.25">
      <c r="A68848" s="3">
        <v>41948</v>
      </c>
      <c r="B68848" s="16">
        <v>2895</v>
      </c>
      <c r="C68848">
        <v>73263.89</v>
      </c>
      <c r="D68848">
        <v>73405.31</v>
      </c>
      <c r="E68848">
        <v>12.55</v>
      </c>
      <c r="F68848">
        <v>12.45</v>
      </c>
      <c r="G68848" s="3">
        <v>42919</v>
      </c>
      <c r="H68848">
        <v>655</v>
      </c>
      <c r="I68848">
        <v>12.55</v>
      </c>
      <c r="J68848">
        <v>12.41</v>
      </c>
      <c r="K68848">
        <v>56</v>
      </c>
      <c r="L68848">
        <v>14</v>
      </c>
      <c r="M68848" t="s">
        <v>207</v>
      </c>
    </row>
    <row r="68849" spans="1:13" hidden="1" x14ac:dyDescent="0.25">
      <c r="A68849" s="3">
        <v>41948</v>
      </c>
      <c r="B68849" s="16">
        <v>9070</v>
      </c>
      <c r="C68849">
        <v>61612.62</v>
      </c>
      <c r="D68849">
        <v>61842.31</v>
      </c>
      <c r="E68849">
        <v>12.52</v>
      </c>
      <c r="F68849">
        <v>12.35</v>
      </c>
      <c r="G68849" s="3">
        <v>43467</v>
      </c>
      <c r="H68849">
        <v>1023</v>
      </c>
      <c r="I68849">
        <v>12.52</v>
      </c>
      <c r="J68849">
        <v>12.33</v>
      </c>
      <c r="K68849">
        <v>865</v>
      </c>
      <c r="L68849">
        <v>20</v>
      </c>
      <c r="M68849" t="s">
        <v>168</v>
      </c>
    </row>
    <row r="68850" spans="1:13" hidden="1" x14ac:dyDescent="0.25">
      <c r="A68850" s="3">
        <v>41948</v>
      </c>
      <c r="B68850" s="16">
        <v>2805</v>
      </c>
      <c r="C68850">
        <v>79923.38</v>
      </c>
      <c r="D68850">
        <v>80008.58</v>
      </c>
      <c r="E68850">
        <v>12.56</v>
      </c>
      <c r="F68850">
        <v>12.48</v>
      </c>
      <c r="G68850" s="3">
        <v>42646</v>
      </c>
      <c r="H68850">
        <v>471</v>
      </c>
      <c r="I68850">
        <v>12.56</v>
      </c>
      <c r="J68850">
        <v>12.45</v>
      </c>
      <c r="K68850">
        <v>31</v>
      </c>
      <c r="L68850">
        <v>11</v>
      </c>
      <c r="M68850" t="s">
        <v>202</v>
      </c>
    </row>
    <row r="68851" spans="1:13" hidden="1" x14ac:dyDescent="0.25">
      <c r="A68851" s="3">
        <v>41948</v>
      </c>
      <c r="B68851" s="16">
        <v>14830</v>
      </c>
      <c r="C68851">
        <v>97411.67</v>
      </c>
      <c r="D68851">
        <v>97416.37</v>
      </c>
      <c r="E68851">
        <v>11.43</v>
      </c>
      <c r="F68851">
        <v>11.416</v>
      </c>
      <c r="G68851" s="3">
        <v>42037</v>
      </c>
      <c r="H68851">
        <v>58</v>
      </c>
      <c r="I68851">
        <v>11.445</v>
      </c>
      <c r="J68851">
        <v>11.416</v>
      </c>
      <c r="K68851">
        <v>40</v>
      </c>
      <c r="L68851">
        <v>3</v>
      </c>
      <c r="M68851" t="s">
        <v>249</v>
      </c>
    </row>
    <row r="68852" spans="1:13" hidden="1" x14ac:dyDescent="0.25">
      <c r="A68852" s="3">
        <v>41948</v>
      </c>
      <c r="B68852" s="16">
        <v>5040</v>
      </c>
      <c r="C68852">
        <v>39102.269999999997</v>
      </c>
      <c r="D68852">
        <v>39330.93</v>
      </c>
      <c r="E68852">
        <v>12.3</v>
      </c>
      <c r="F68852">
        <v>12.18</v>
      </c>
      <c r="G68852" s="3">
        <v>44928</v>
      </c>
      <c r="H68852">
        <v>2014</v>
      </c>
      <c r="I68852">
        <v>12.38</v>
      </c>
      <c r="J68852">
        <v>12.16</v>
      </c>
      <c r="K68852">
        <v>263</v>
      </c>
      <c r="L68852">
        <v>34</v>
      </c>
      <c r="M68852" t="s">
        <v>195</v>
      </c>
    </row>
    <row r="68853" spans="1:13" hidden="1" x14ac:dyDescent="0.25">
      <c r="A68853" s="3">
        <v>41948</v>
      </c>
      <c r="B68853" s="16">
        <v>12575</v>
      </c>
      <c r="C68853">
        <v>65209.11</v>
      </c>
      <c r="D68853">
        <v>65402.02</v>
      </c>
      <c r="E68853">
        <v>12.57</v>
      </c>
      <c r="F68853">
        <v>12.43</v>
      </c>
      <c r="G68853" s="3">
        <v>43283</v>
      </c>
      <c r="H68853">
        <v>901</v>
      </c>
      <c r="I68853">
        <v>12.58</v>
      </c>
      <c r="J68853">
        <v>12.4</v>
      </c>
      <c r="K68853">
        <v>422</v>
      </c>
      <c r="L68853">
        <v>18</v>
      </c>
      <c r="M68853" t="s">
        <v>212</v>
      </c>
    </row>
    <row r="68854" spans="1:13" hidden="1" x14ac:dyDescent="0.25">
      <c r="A68854" s="3">
        <v>41948</v>
      </c>
      <c r="B68854" s="16">
        <v>2985</v>
      </c>
      <c r="C68854">
        <v>84928.46</v>
      </c>
      <c r="D68854">
        <v>84985.26</v>
      </c>
      <c r="E68854">
        <v>12.48</v>
      </c>
      <c r="F68854">
        <v>12.4</v>
      </c>
      <c r="G68854" s="3">
        <v>42461</v>
      </c>
      <c r="H68854">
        <v>343</v>
      </c>
      <c r="I68854">
        <v>12.48</v>
      </c>
      <c r="J68854">
        <v>12.38</v>
      </c>
      <c r="K68854">
        <v>39</v>
      </c>
      <c r="L68854">
        <v>9</v>
      </c>
      <c r="M68854" t="s">
        <v>201</v>
      </c>
    </row>
    <row r="68855" spans="1:13" hidden="1" x14ac:dyDescent="0.25">
      <c r="A68855" s="3">
        <v>41948</v>
      </c>
      <c r="B68855" s="16">
        <v>4243</v>
      </c>
      <c r="C68855">
        <v>90117.49</v>
      </c>
      <c r="D68855">
        <v>90150.21</v>
      </c>
      <c r="E68855">
        <v>12.26</v>
      </c>
      <c r="F68855">
        <v>12.21</v>
      </c>
      <c r="G68855" s="3">
        <v>42278</v>
      </c>
      <c r="H68855">
        <v>223</v>
      </c>
      <c r="I68855">
        <v>12.26</v>
      </c>
      <c r="J68855">
        <v>12.18</v>
      </c>
      <c r="K68855">
        <v>48</v>
      </c>
      <c r="L68855">
        <v>7</v>
      </c>
      <c r="M68855" t="s">
        <v>187</v>
      </c>
    </row>
    <row r="68856" spans="1:13" hidden="1" x14ac:dyDescent="0.25">
      <c r="A68856" s="3">
        <v>41948</v>
      </c>
      <c r="B68856" s="16">
        <v>7045</v>
      </c>
      <c r="C68856">
        <v>82426.84</v>
      </c>
      <c r="D68856">
        <v>82479.179999999993</v>
      </c>
      <c r="E68856">
        <v>12.56</v>
      </c>
      <c r="F68856">
        <v>12.44</v>
      </c>
      <c r="G68856" s="3">
        <v>42552</v>
      </c>
      <c r="H68856">
        <v>406</v>
      </c>
      <c r="I68856">
        <v>12.56</v>
      </c>
      <c r="J68856">
        <v>12.42</v>
      </c>
      <c r="K68856">
        <v>116</v>
      </c>
      <c r="L68856">
        <v>10</v>
      </c>
      <c r="M68856" t="s">
        <v>186</v>
      </c>
    </row>
    <row r="68857" spans="1:13" hidden="1" x14ac:dyDescent="0.25">
      <c r="A68857" s="3">
        <v>41948</v>
      </c>
      <c r="B68857" s="16">
        <v>99146</v>
      </c>
      <c r="C68857">
        <v>49152.09</v>
      </c>
      <c r="D68857">
        <v>49423.3</v>
      </c>
      <c r="E68857">
        <v>12.36</v>
      </c>
      <c r="F68857">
        <v>12.19</v>
      </c>
      <c r="G68857" s="3">
        <v>44200</v>
      </c>
      <c r="H68857">
        <v>1518</v>
      </c>
      <c r="I68857">
        <v>12.39</v>
      </c>
      <c r="J68857">
        <v>12.16</v>
      </c>
      <c r="K68857">
        <v>3281</v>
      </c>
      <c r="L68857">
        <v>28</v>
      </c>
      <c r="M68857" t="s">
        <v>178</v>
      </c>
    </row>
    <row r="68858" spans="1:13" hidden="1" x14ac:dyDescent="0.25">
      <c r="A68858" s="3">
        <v>41948</v>
      </c>
      <c r="B68858" s="16">
        <v>52041</v>
      </c>
      <c r="C68858">
        <v>69083.820000000007</v>
      </c>
      <c r="D68858">
        <v>69280.240000000005</v>
      </c>
      <c r="E68858">
        <v>12.59</v>
      </c>
      <c r="F68858">
        <v>12.44</v>
      </c>
      <c r="G68858" s="3">
        <v>43102</v>
      </c>
      <c r="H68858">
        <v>778</v>
      </c>
      <c r="I68858">
        <v>12.59</v>
      </c>
      <c r="J68858">
        <v>12.4</v>
      </c>
      <c r="K68858">
        <v>2190</v>
      </c>
      <c r="L68858">
        <v>16</v>
      </c>
      <c r="M68858" t="s">
        <v>150</v>
      </c>
    </row>
    <row r="68859" spans="1:13" hidden="1" x14ac:dyDescent="0.25">
      <c r="A68859" s="3">
        <v>41948</v>
      </c>
      <c r="B68859" s="16">
        <v>79620</v>
      </c>
      <c r="C68859">
        <v>99252.160000000003</v>
      </c>
      <c r="D68859">
        <v>99252.75</v>
      </c>
      <c r="E68859">
        <v>11.07</v>
      </c>
      <c r="F68859">
        <v>11.07</v>
      </c>
      <c r="G68859" s="3">
        <v>41974</v>
      </c>
      <c r="H68859">
        <v>17</v>
      </c>
      <c r="I68859">
        <v>11.08</v>
      </c>
      <c r="J68859">
        <v>11.07</v>
      </c>
      <c r="K68859">
        <v>14</v>
      </c>
      <c r="L68859">
        <v>1</v>
      </c>
      <c r="M68859" t="s">
        <v>248</v>
      </c>
    </row>
    <row r="68860" spans="1:13" hidden="1" x14ac:dyDescent="0.25">
      <c r="A68860" s="3">
        <v>41948</v>
      </c>
      <c r="B68860" s="16">
        <v>33415</v>
      </c>
      <c r="C68860">
        <v>92981.26</v>
      </c>
      <c r="D68860">
        <v>93000.33</v>
      </c>
      <c r="E68860">
        <v>12</v>
      </c>
      <c r="F68860">
        <v>11.95</v>
      </c>
      <c r="G68860" s="3">
        <v>42186</v>
      </c>
      <c r="H68860">
        <v>159</v>
      </c>
      <c r="I68860">
        <v>12</v>
      </c>
      <c r="J68860">
        <v>11.93</v>
      </c>
      <c r="K68860">
        <v>124</v>
      </c>
      <c r="L68860">
        <v>6</v>
      </c>
      <c r="M68860" t="s">
        <v>171</v>
      </c>
    </row>
    <row r="68861" spans="1:13" hidden="1" x14ac:dyDescent="0.25">
      <c r="A68861" s="3">
        <v>41948</v>
      </c>
      <c r="B68861" s="16">
        <v>200776</v>
      </c>
      <c r="C68861">
        <v>77638.87</v>
      </c>
      <c r="D68861">
        <v>77761.53</v>
      </c>
      <c r="E68861">
        <v>12.55</v>
      </c>
      <c r="F68861">
        <v>12.44</v>
      </c>
      <c r="G68861" s="3">
        <v>42737</v>
      </c>
      <c r="H68861">
        <v>532</v>
      </c>
      <c r="I68861">
        <v>12.58</v>
      </c>
      <c r="J68861">
        <v>12.4</v>
      </c>
      <c r="K68861">
        <v>4342</v>
      </c>
      <c r="L68861">
        <v>12</v>
      </c>
      <c r="M68861" t="s">
        <v>119</v>
      </c>
    </row>
    <row r="68862" spans="1:13" hidden="1" x14ac:dyDescent="0.25">
      <c r="A68862" s="3">
        <v>41948</v>
      </c>
      <c r="B68862" s="16">
        <v>55460</v>
      </c>
      <c r="C68862">
        <v>95656.6</v>
      </c>
      <c r="D68862">
        <v>95669.119999999995</v>
      </c>
      <c r="E68862">
        <v>11.71</v>
      </c>
      <c r="F68862">
        <v>11.68</v>
      </c>
      <c r="G68862" s="3">
        <v>42095</v>
      </c>
      <c r="H68862">
        <v>98</v>
      </c>
      <c r="I68862">
        <v>11.71</v>
      </c>
      <c r="J68862">
        <v>11.68</v>
      </c>
      <c r="K68862">
        <v>120</v>
      </c>
      <c r="L68862">
        <v>5</v>
      </c>
      <c r="M68862" t="s">
        <v>169</v>
      </c>
    </row>
    <row r="68863" spans="1:13" hidden="1" x14ac:dyDescent="0.25">
      <c r="A68863" s="3">
        <v>41948</v>
      </c>
      <c r="B68863" s="16">
        <v>94254</v>
      </c>
      <c r="C68863">
        <v>87454.24</v>
      </c>
      <c r="D68863">
        <v>87485.14</v>
      </c>
      <c r="E68863">
        <v>12.37</v>
      </c>
      <c r="F68863">
        <v>12.33</v>
      </c>
      <c r="G68863" s="3">
        <v>42373</v>
      </c>
      <c r="H68863">
        <v>283</v>
      </c>
      <c r="I68863">
        <v>12.4</v>
      </c>
      <c r="J68863">
        <v>12.3</v>
      </c>
      <c r="K68863">
        <v>1061</v>
      </c>
      <c r="L68863">
        <v>8</v>
      </c>
      <c r="M68863" t="s">
        <v>122</v>
      </c>
    </row>
    <row r="68864" spans="1:13" hidden="1" x14ac:dyDescent="0.25">
      <c r="A68864" s="3">
        <v>41948</v>
      </c>
      <c r="B68864" s="16">
        <v>59874</v>
      </c>
      <c r="C68864">
        <v>98315.74</v>
      </c>
      <c r="D68864">
        <v>98318.23</v>
      </c>
      <c r="E68864">
        <v>11.278</v>
      </c>
      <c r="F68864">
        <v>11.272</v>
      </c>
      <c r="G68864" s="3">
        <v>42006</v>
      </c>
      <c r="H68864">
        <v>37</v>
      </c>
      <c r="I68864">
        <v>11.279</v>
      </c>
      <c r="J68864">
        <v>11.27</v>
      </c>
      <c r="K68864">
        <v>110</v>
      </c>
      <c r="L68864">
        <v>2</v>
      </c>
      <c r="M68864" t="s">
        <v>131</v>
      </c>
    </row>
    <row r="68865" spans="1:13" hidden="1" x14ac:dyDescent="0.25">
      <c r="A68865" s="3">
        <v>41949</v>
      </c>
      <c r="B68865" s="16">
        <v>0</v>
      </c>
      <c r="C68865">
        <v>27955.07</v>
      </c>
      <c r="D68865">
        <v>27165.07</v>
      </c>
      <c r="E68865">
        <v>0</v>
      </c>
      <c r="F68865">
        <v>0</v>
      </c>
      <c r="G68865" s="3">
        <v>46024</v>
      </c>
      <c r="H68865">
        <v>2757</v>
      </c>
      <c r="I68865">
        <v>0</v>
      </c>
      <c r="J68865">
        <v>0</v>
      </c>
      <c r="K68865">
        <v>0</v>
      </c>
      <c r="L68865">
        <v>39</v>
      </c>
      <c r="M68865" t="s">
        <v>241</v>
      </c>
    </row>
    <row r="68866" spans="1:13" hidden="1" x14ac:dyDescent="0.25">
      <c r="A68866" s="3">
        <v>41949</v>
      </c>
      <c r="B68866" s="16">
        <v>0</v>
      </c>
      <c r="C68866">
        <v>33257.339999999997</v>
      </c>
      <c r="D68866">
        <v>32464.03</v>
      </c>
      <c r="E68866">
        <v>0</v>
      </c>
      <c r="F68866">
        <v>0</v>
      </c>
      <c r="G68866" s="3">
        <v>45474</v>
      </c>
      <c r="H68866">
        <v>2382</v>
      </c>
      <c r="I68866">
        <v>0</v>
      </c>
      <c r="J68866">
        <v>0</v>
      </c>
      <c r="K68866">
        <v>0</v>
      </c>
      <c r="L68866">
        <v>37</v>
      </c>
      <c r="M68866" t="s">
        <v>226</v>
      </c>
    </row>
    <row r="68867" spans="1:13" hidden="1" x14ac:dyDescent="0.25">
      <c r="A68867" s="3">
        <v>41949</v>
      </c>
      <c r="B68867" s="16">
        <v>0</v>
      </c>
      <c r="C68867">
        <v>45378.02</v>
      </c>
      <c r="D68867">
        <v>44663.94</v>
      </c>
      <c r="E68867">
        <v>0</v>
      </c>
      <c r="F68867">
        <v>0</v>
      </c>
      <c r="G68867" s="3">
        <v>44470</v>
      </c>
      <c r="H68867">
        <v>1703</v>
      </c>
      <c r="I68867">
        <v>0</v>
      </c>
      <c r="J68867">
        <v>0</v>
      </c>
      <c r="K68867">
        <v>0</v>
      </c>
      <c r="L68867">
        <v>31</v>
      </c>
      <c r="M68867" t="s">
        <v>228</v>
      </c>
    </row>
    <row r="68868" spans="1:13" hidden="1" x14ac:dyDescent="0.25">
      <c r="A68868" s="3">
        <v>41949</v>
      </c>
      <c r="B68868" s="16">
        <v>0</v>
      </c>
      <c r="C68868">
        <v>19872.32</v>
      </c>
      <c r="D68868">
        <v>19162.88</v>
      </c>
      <c r="E68868">
        <v>0</v>
      </c>
      <c r="F68868">
        <v>0</v>
      </c>
      <c r="G68868" s="3">
        <v>47120</v>
      </c>
      <c r="H68868">
        <v>3496</v>
      </c>
      <c r="I68868">
        <v>0</v>
      </c>
      <c r="J68868">
        <v>0</v>
      </c>
      <c r="K68868">
        <v>0</v>
      </c>
      <c r="L68868">
        <v>40</v>
      </c>
      <c r="M68868" t="s">
        <v>246</v>
      </c>
    </row>
    <row r="68869" spans="1:13" hidden="1" x14ac:dyDescent="0.25">
      <c r="A68869" s="3">
        <v>41949</v>
      </c>
      <c r="B68869" s="16">
        <v>0</v>
      </c>
      <c r="C68869">
        <v>41679.629999999997</v>
      </c>
      <c r="D68869">
        <v>40953.300000000003</v>
      </c>
      <c r="E68869">
        <v>0</v>
      </c>
      <c r="F68869">
        <v>0</v>
      </c>
      <c r="G68869" s="3">
        <v>44743</v>
      </c>
      <c r="H68869">
        <v>1887</v>
      </c>
      <c r="I68869">
        <v>0</v>
      </c>
      <c r="J68869">
        <v>0</v>
      </c>
      <c r="K68869">
        <v>0</v>
      </c>
      <c r="L68869">
        <v>33</v>
      </c>
      <c r="M68869" t="s">
        <v>221</v>
      </c>
    </row>
    <row r="68870" spans="1:13" hidden="1" x14ac:dyDescent="0.25">
      <c r="A68870" s="3">
        <v>41949</v>
      </c>
      <c r="B68870" s="16">
        <v>0</v>
      </c>
      <c r="C68870">
        <v>46744.5</v>
      </c>
      <c r="D68870">
        <v>46036.4</v>
      </c>
      <c r="E68870">
        <v>0</v>
      </c>
      <c r="F68870">
        <v>0</v>
      </c>
      <c r="G68870" s="3">
        <v>44378</v>
      </c>
      <c r="H68870">
        <v>1639</v>
      </c>
      <c r="I68870">
        <v>0</v>
      </c>
      <c r="J68870">
        <v>0</v>
      </c>
      <c r="K68870">
        <v>0</v>
      </c>
      <c r="L68870">
        <v>30</v>
      </c>
      <c r="M68870" t="s">
        <v>222</v>
      </c>
    </row>
    <row r="68871" spans="1:13" hidden="1" x14ac:dyDescent="0.25">
      <c r="A68871" s="3">
        <v>41949</v>
      </c>
      <c r="B68871" s="16">
        <v>0</v>
      </c>
      <c r="C68871">
        <v>48086.239999999998</v>
      </c>
      <c r="D68871">
        <v>47384.79</v>
      </c>
      <c r="E68871">
        <v>0</v>
      </c>
      <c r="F68871">
        <v>0</v>
      </c>
      <c r="G68871" s="3">
        <v>44287</v>
      </c>
      <c r="H68871">
        <v>1577</v>
      </c>
      <c r="I68871">
        <v>0</v>
      </c>
      <c r="J68871">
        <v>0</v>
      </c>
      <c r="K68871">
        <v>0</v>
      </c>
      <c r="L68871">
        <v>29</v>
      </c>
      <c r="M68871" t="s">
        <v>229</v>
      </c>
    </row>
    <row r="68872" spans="1:13" hidden="1" x14ac:dyDescent="0.25">
      <c r="A68872" s="3">
        <v>41949</v>
      </c>
      <c r="B68872" s="16">
        <v>0</v>
      </c>
      <c r="C68872">
        <v>37209.5</v>
      </c>
      <c r="D68872">
        <v>36451.64</v>
      </c>
      <c r="E68872">
        <v>0</v>
      </c>
      <c r="F68872">
        <v>0</v>
      </c>
      <c r="G68872" s="3">
        <v>45110</v>
      </c>
      <c r="H68872">
        <v>2136</v>
      </c>
      <c r="I68872">
        <v>0</v>
      </c>
      <c r="J68872">
        <v>0</v>
      </c>
      <c r="K68872">
        <v>0</v>
      </c>
      <c r="L68872">
        <v>35</v>
      </c>
      <c r="M68872" t="s">
        <v>227</v>
      </c>
    </row>
    <row r="68873" spans="1:13" hidden="1" x14ac:dyDescent="0.25">
      <c r="A68873" s="3">
        <v>41949</v>
      </c>
      <c r="B68873" s="16">
        <v>0</v>
      </c>
      <c r="C68873">
        <v>53754.31</v>
      </c>
      <c r="D68873">
        <v>53120.29</v>
      </c>
      <c r="E68873">
        <v>0</v>
      </c>
      <c r="F68873">
        <v>0</v>
      </c>
      <c r="G68873" s="3">
        <v>43922</v>
      </c>
      <c r="H68873">
        <v>1332</v>
      </c>
      <c r="I68873">
        <v>0</v>
      </c>
      <c r="J68873">
        <v>0</v>
      </c>
      <c r="K68873">
        <v>0</v>
      </c>
      <c r="L68873">
        <v>25</v>
      </c>
      <c r="M68873" t="s">
        <v>230</v>
      </c>
    </row>
    <row r="68874" spans="1:13" hidden="1" x14ac:dyDescent="0.25">
      <c r="A68874" s="3">
        <v>41949</v>
      </c>
      <c r="B68874" s="16">
        <v>195</v>
      </c>
      <c r="C68874">
        <v>50753.3</v>
      </c>
      <c r="D68874">
        <v>50138.34</v>
      </c>
      <c r="E68874">
        <v>12.34</v>
      </c>
      <c r="F68874">
        <v>12.34</v>
      </c>
      <c r="G68874" s="3">
        <v>44105</v>
      </c>
      <c r="H68874">
        <v>1457</v>
      </c>
      <c r="I68874">
        <v>12.34</v>
      </c>
      <c r="J68874">
        <v>12.34</v>
      </c>
      <c r="K68874">
        <v>12</v>
      </c>
      <c r="L68874">
        <v>27</v>
      </c>
      <c r="M68874" t="s">
        <v>196</v>
      </c>
    </row>
    <row r="68875" spans="1:13" hidden="1" x14ac:dyDescent="0.25">
      <c r="A68875" s="3">
        <v>41949</v>
      </c>
      <c r="B68875" s="16">
        <v>0</v>
      </c>
      <c r="C68875">
        <v>60197.68</v>
      </c>
      <c r="D68875">
        <v>59642.09</v>
      </c>
      <c r="E68875">
        <v>0</v>
      </c>
      <c r="F68875">
        <v>0</v>
      </c>
      <c r="G68875" s="3">
        <v>43556</v>
      </c>
      <c r="H68875">
        <v>1082</v>
      </c>
      <c r="I68875">
        <v>0</v>
      </c>
      <c r="J68875">
        <v>0</v>
      </c>
      <c r="K68875">
        <v>0</v>
      </c>
      <c r="L68875">
        <v>21</v>
      </c>
      <c r="M68875" t="s">
        <v>232</v>
      </c>
    </row>
    <row r="68876" spans="1:13" hidden="1" x14ac:dyDescent="0.25">
      <c r="A68876" s="3">
        <v>41949</v>
      </c>
      <c r="B68876" s="16">
        <v>10</v>
      </c>
      <c r="C68876">
        <v>58545.86</v>
      </c>
      <c r="D68876">
        <v>57974.93</v>
      </c>
      <c r="E68876">
        <v>12.54</v>
      </c>
      <c r="F68876">
        <v>12.55</v>
      </c>
      <c r="G68876" s="3">
        <v>43647</v>
      </c>
      <c r="H68876">
        <v>1144</v>
      </c>
      <c r="I68876">
        <v>12.55</v>
      </c>
      <c r="J68876">
        <v>12.54</v>
      </c>
      <c r="K68876">
        <v>2</v>
      </c>
      <c r="L68876">
        <v>22</v>
      </c>
      <c r="M68876" t="s">
        <v>223</v>
      </c>
    </row>
    <row r="68877" spans="1:13" hidden="1" x14ac:dyDescent="0.25">
      <c r="A68877" s="3">
        <v>41949</v>
      </c>
      <c r="B68877" s="16">
        <v>85</v>
      </c>
      <c r="C68877">
        <v>56841.9</v>
      </c>
      <c r="D68877">
        <v>56280.34</v>
      </c>
      <c r="E68877">
        <v>12.49</v>
      </c>
      <c r="F68877">
        <v>12.52</v>
      </c>
      <c r="G68877" s="3">
        <v>43739</v>
      </c>
      <c r="H68877">
        <v>1209</v>
      </c>
      <c r="I68877">
        <v>12.52</v>
      </c>
      <c r="J68877">
        <v>12.49</v>
      </c>
      <c r="K68877">
        <v>2</v>
      </c>
      <c r="L68877">
        <v>23</v>
      </c>
      <c r="M68877" t="s">
        <v>231</v>
      </c>
    </row>
    <row r="68878" spans="1:13" hidden="1" x14ac:dyDescent="0.25">
      <c r="A68878" s="3">
        <v>41949</v>
      </c>
      <c r="B68878" s="16">
        <v>350</v>
      </c>
      <c r="C68878">
        <v>63534.51</v>
      </c>
      <c r="D68878">
        <v>63079.38</v>
      </c>
      <c r="E68878">
        <v>12.52</v>
      </c>
      <c r="F68878">
        <v>12.62</v>
      </c>
      <c r="G68878" s="3">
        <v>43374</v>
      </c>
      <c r="H68878">
        <v>963</v>
      </c>
      <c r="I68878">
        <v>12.62</v>
      </c>
      <c r="J68878">
        <v>12.52</v>
      </c>
      <c r="K68878">
        <v>21</v>
      </c>
      <c r="L68878">
        <v>19</v>
      </c>
      <c r="M68878" t="s">
        <v>216</v>
      </c>
    </row>
    <row r="68879" spans="1:13" hidden="1" x14ac:dyDescent="0.25">
      <c r="A68879" s="3">
        <v>41949</v>
      </c>
      <c r="B68879" s="16">
        <v>10</v>
      </c>
      <c r="C68879">
        <v>52279.8</v>
      </c>
      <c r="D68879">
        <v>51614.83</v>
      </c>
      <c r="E68879">
        <v>12.5</v>
      </c>
      <c r="F68879">
        <v>12.51</v>
      </c>
      <c r="G68879" s="3">
        <v>44013</v>
      </c>
      <c r="H68879">
        <v>1393</v>
      </c>
      <c r="I68879">
        <v>12.51</v>
      </c>
      <c r="J68879">
        <v>12.5</v>
      </c>
      <c r="K68879">
        <v>2</v>
      </c>
      <c r="L68879">
        <v>26</v>
      </c>
      <c r="M68879" t="s">
        <v>211</v>
      </c>
    </row>
    <row r="68880" spans="1:13" hidden="1" x14ac:dyDescent="0.25">
      <c r="A68880" s="3">
        <v>41949</v>
      </c>
      <c r="B68880" s="16">
        <v>2305</v>
      </c>
      <c r="C68880">
        <v>96677.26</v>
      </c>
      <c r="D68880">
        <v>96673.41</v>
      </c>
      <c r="E68880">
        <v>11.55</v>
      </c>
      <c r="F68880">
        <v>11.58</v>
      </c>
      <c r="G68880" s="3">
        <v>42065</v>
      </c>
      <c r="H68880">
        <v>75</v>
      </c>
      <c r="I68880">
        <v>11.58</v>
      </c>
      <c r="J68880">
        <v>11.55</v>
      </c>
      <c r="K68880">
        <v>7</v>
      </c>
      <c r="L68880">
        <v>4</v>
      </c>
      <c r="M68880" t="s">
        <v>250</v>
      </c>
    </row>
    <row r="68881" spans="1:13" hidden="1" x14ac:dyDescent="0.25">
      <c r="A68881" s="3">
        <v>41949</v>
      </c>
      <c r="B68881" s="16">
        <v>35</v>
      </c>
      <c r="C68881">
        <v>44091.72</v>
      </c>
      <c r="D68881">
        <v>43372.77</v>
      </c>
      <c r="E68881">
        <v>12.45</v>
      </c>
      <c r="F68881">
        <v>12.59</v>
      </c>
      <c r="G68881" s="3">
        <v>44564</v>
      </c>
      <c r="H68881">
        <v>1764</v>
      </c>
      <c r="I68881">
        <v>12.59</v>
      </c>
      <c r="J68881">
        <v>12.45</v>
      </c>
      <c r="K68881">
        <v>4</v>
      </c>
      <c r="L68881">
        <v>32</v>
      </c>
      <c r="M68881" t="s">
        <v>145</v>
      </c>
    </row>
    <row r="68882" spans="1:13" hidden="1" x14ac:dyDescent="0.25">
      <c r="A68882" s="3">
        <v>41949</v>
      </c>
      <c r="B68882" s="16">
        <v>380</v>
      </c>
      <c r="C68882">
        <v>71264.710000000006</v>
      </c>
      <c r="D68882">
        <v>70921.37</v>
      </c>
      <c r="E68882">
        <v>12.63</v>
      </c>
      <c r="F68882">
        <v>12.63</v>
      </c>
      <c r="G68882" s="3">
        <v>43010</v>
      </c>
      <c r="H68882">
        <v>718</v>
      </c>
      <c r="I68882">
        <v>12.63</v>
      </c>
      <c r="J68882">
        <v>12.63</v>
      </c>
      <c r="K68882">
        <v>11</v>
      </c>
      <c r="L68882">
        <v>15</v>
      </c>
      <c r="M68882" t="s">
        <v>208</v>
      </c>
    </row>
    <row r="68883" spans="1:13" hidden="1" x14ac:dyDescent="0.25">
      <c r="A68883" s="3">
        <v>41949</v>
      </c>
      <c r="B68883" s="16">
        <v>285</v>
      </c>
      <c r="C68883">
        <v>67372.59</v>
      </c>
      <c r="D68883">
        <v>66892.87</v>
      </c>
      <c r="E68883">
        <v>12.51</v>
      </c>
      <c r="F68883">
        <v>12.66</v>
      </c>
      <c r="G68883" s="3">
        <v>43192</v>
      </c>
      <c r="H68883">
        <v>837</v>
      </c>
      <c r="I68883">
        <v>12.66</v>
      </c>
      <c r="J68883">
        <v>12.51</v>
      </c>
      <c r="K68883">
        <v>19</v>
      </c>
      <c r="L68883">
        <v>17</v>
      </c>
      <c r="M68883" t="s">
        <v>213</v>
      </c>
    </row>
    <row r="68884" spans="1:13" hidden="1" x14ac:dyDescent="0.25">
      <c r="A68884" s="3">
        <v>41949</v>
      </c>
      <c r="B68884" s="16">
        <v>0</v>
      </c>
      <c r="C68884">
        <v>35168.86</v>
      </c>
      <c r="D68884">
        <v>34392.1</v>
      </c>
      <c r="E68884">
        <v>0</v>
      </c>
      <c r="F68884">
        <v>0</v>
      </c>
      <c r="G68884" s="3">
        <v>45293</v>
      </c>
      <c r="H68884">
        <v>2259</v>
      </c>
      <c r="I68884">
        <v>0</v>
      </c>
      <c r="J68884">
        <v>0</v>
      </c>
      <c r="K68884">
        <v>0</v>
      </c>
      <c r="L68884">
        <v>36</v>
      </c>
      <c r="M68884" t="s">
        <v>194</v>
      </c>
    </row>
    <row r="68885" spans="1:13" hidden="1" x14ac:dyDescent="0.25">
      <c r="A68885" s="3">
        <v>41949</v>
      </c>
      <c r="B68885" s="16">
        <v>2155</v>
      </c>
      <c r="C68885">
        <v>75532.33</v>
      </c>
      <c r="D68885">
        <v>75231.399999999994</v>
      </c>
      <c r="E68885">
        <v>12.53</v>
      </c>
      <c r="F68885">
        <v>12.63</v>
      </c>
      <c r="G68885" s="3">
        <v>42828</v>
      </c>
      <c r="H68885">
        <v>593</v>
      </c>
      <c r="I68885">
        <v>12.63</v>
      </c>
      <c r="J68885">
        <v>12.53</v>
      </c>
      <c r="K68885">
        <v>5</v>
      </c>
      <c r="L68885">
        <v>13</v>
      </c>
      <c r="M68885" t="s">
        <v>192</v>
      </c>
    </row>
    <row r="68886" spans="1:13" hidden="1" x14ac:dyDescent="0.25">
      <c r="A68886" s="3">
        <v>41949</v>
      </c>
      <c r="B68886" s="16">
        <v>1455</v>
      </c>
      <c r="C68886">
        <v>31365.89</v>
      </c>
      <c r="D68886">
        <v>30558.62</v>
      </c>
      <c r="E68886">
        <v>12.2</v>
      </c>
      <c r="F68886">
        <v>12.6</v>
      </c>
      <c r="G68886" s="3">
        <v>45659</v>
      </c>
      <c r="H68886">
        <v>2508</v>
      </c>
      <c r="I68886">
        <v>12.6</v>
      </c>
      <c r="J68886">
        <v>12.2</v>
      </c>
      <c r="K68886">
        <v>42</v>
      </c>
      <c r="L68886">
        <v>38</v>
      </c>
      <c r="M68886" t="s">
        <v>189</v>
      </c>
    </row>
    <row r="68887" spans="1:13" hidden="1" x14ac:dyDescent="0.25">
      <c r="A68887" s="3">
        <v>41949</v>
      </c>
      <c r="B68887" s="16">
        <v>3090</v>
      </c>
      <c r="C68887">
        <v>55293.93</v>
      </c>
      <c r="D68887">
        <v>54694.01</v>
      </c>
      <c r="E68887">
        <v>12.26</v>
      </c>
      <c r="F68887">
        <v>12.63</v>
      </c>
      <c r="G68887" s="3">
        <v>43832</v>
      </c>
      <c r="H68887">
        <v>1270</v>
      </c>
      <c r="I68887">
        <v>12.63</v>
      </c>
      <c r="J68887">
        <v>12.26</v>
      </c>
      <c r="K68887">
        <v>364</v>
      </c>
      <c r="L68887">
        <v>24</v>
      </c>
      <c r="M68887" t="s">
        <v>179</v>
      </c>
    </row>
    <row r="68888" spans="1:13" hidden="1" x14ac:dyDescent="0.25">
      <c r="A68888" s="3">
        <v>41949</v>
      </c>
      <c r="B68888" s="16">
        <v>1435</v>
      </c>
      <c r="C68888">
        <v>73435.95</v>
      </c>
      <c r="D68888">
        <v>73096.33</v>
      </c>
      <c r="E68888">
        <v>12.48</v>
      </c>
      <c r="F68888">
        <v>12.73</v>
      </c>
      <c r="G68888" s="3">
        <v>42919</v>
      </c>
      <c r="H68888">
        <v>654</v>
      </c>
      <c r="I68888">
        <v>12.73</v>
      </c>
      <c r="J68888">
        <v>12.48</v>
      </c>
      <c r="K68888">
        <v>32</v>
      </c>
      <c r="L68888">
        <v>14</v>
      </c>
      <c r="M68888" t="s">
        <v>207</v>
      </c>
    </row>
    <row r="68889" spans="1:13" hidden="1" x14ac:dyDescent="0.25">
      <c r="A68889" s="3">
        <v>41949</v>
      </c>
      <c r="B68889" s="16">
        <v>11550</v>
      </c>
      <c r="C68889">
        <v>61868.12</v>
      </c>
      <c r="D68889">
        <v>61328.94</v>
      </c>
      <c r="E68889">
        <v>12.34</v>
      </c>
      <c r="F68889">
        <v>12.77</v>
      </c>
      <c r="G68889" s="3">
        <v>43467</v>
      </c>
      <c r="H68889">
        <v>1022</v>
      </c>
      <c r="I68889">
        <v>12.77</v>
      </c>
      <c r="J68889">
        <v>12.34</v>
      </c>
      <c r="K68889">
        <v>986</v>
      </c>
      <c r="L68889">
        <v>20</v>
      </c>
      <c r="M68889" t="s">
        <v>168</v>
      </c>
    </row>
    <row r="68890" spans="1:13" hidden="1" x14ac:dyDescent="0.25">
      <c r="A68890" s="3">
        <v>41949</v>
      </c>
      <c r="B68890" s="16">
        <v>9640</v>
      </c>
      <c r="C68890">
        <v>80041.98</v>
      </c>
      <c r="D68890">
        <v>79816.81</v>
      </c>
      <c r="E68890">
        <v>12.45</v>
      </c>
      <c r="F68890">
        <v>12.73</v>
      </c>
      <c r="G68890" s="3">
        <v>42646</v>
      </c>
      <c r="H68890">
        <v>470</v>
      </c>
      <c r="I68890">
        <v>12.73</v>
      </c>
      <c r="J68890">
        <v>12.45</v>
      </c>
      <c r="K68890">
        <v>185</v>
      </c>
      <c r="L68890">
        <v>11</v>
      </c>
      <c r="M68890" t="s">
        <v>202</v>
      </c>
    </row>
    <row r="68891" spans="1:13" hidden="1" x14ac:dyDescent="0.25">
      <c r="A68891" s="3">
        <v>41949</v>
      </c>
      <c r="B68891" s="16">
        <v>6750</v>
      </c>
      <c r="C68891">
        <v>39347.35</v>
      </c>
      <c r="D68891">
        <v>38616.54</v>
      </c>
      <c r="E68891">
        <v>12.2</v>
      </c>
      <c r="F68891">
        <v>12.6</v>
      </c>
      <c r="G68891" s="3">
        <v>44928</v>
      </c>
      <c r="H68891">
        <v>2013</v>
      </c>
      <c r="I68891">
        <v>12.6</v>
      </c>
      <c r="J68891">
        <v>12.2</v>
      </c>
      <c r="K68891">
        <v>275</v>
      </c>
      <c r="L68891">
        <v>34</v>
      </c>
      <c r="M68891" t="s">
        <v>195</v>
      </c>
    </row>
    <row r="68892" spans="1:13" hidden="1" x14ac:dyDescent="0.25">
      <c r="A68892" s="3">
        <v>41949</v>
      </c>
      <c r="B68892" s="16">
        <v>35235</v>
      </c>
      <c r="C68892">
        <v>97457.03</v>
      </c>
      <c r="D68892">
        <v>97451.93</v>
      </c>
      <c r="E68892">
        <v>11.42</v>
      </c>
      <c r="F68892">
        <v>11.45</v>
      </c>
      <c r="G68892" s="3">
        <v>42037</v>
      </c>
      <c r="H68892">
        <v>57</v>
      </c>
      <c r="I68892">
        <v>11.45</v>
      </c>
      <c r="J68892">
        <v>11.42</v>
      </c>
      <c r="K68892">
        <v>94</v>
      </c>
      <c r="L68892">
        <v>3</v>
      </c>
      <c r="M68892" t="s">
        <v>249</v>
      </c>
    </row>
    <row r="68893" spans="1:13" hidden="1" x14ac:dyDescent="0.25">
      <c r="A68893" s="3">
        <v>41949</v>
      </c>
      <c r="B68893" s="16">
        <v>5170</v>
      </c>
      <c r="C68893">
        <v>85020.73</v>
      </c>
      <c r="D68893">
        <v>84919.7</v>
      </c>
      <c r="E68893">
        <v>12.34</v>
      </c>
      <c r="F68893">
        <v>12.55</v>
      </c>
      <c r="G68893" s="3">
        <v>42461</v>
      </c>
      <c r="H68893">
        <v>342</v>
      </c>
      <c r="I68893">
        <v>12.57</v>
      </c>
      <c r="J68893">
        <v>12.34</v>
      </c>
      <c r="K68893">
        <v>110</v>
      </c>
      <c r="L68893">
        <v>9</v>
      </c>
      <c r="M68893" t="s">
        <v>201</v>
      </c>
    </row>
    <row r="68894" spans="1:13" hidden="1" x14ac:dyDescent="0.25">
      <c r="A68894" s="3">
        <v>41949</v>
      </c>
      <c r="B68894" s="16">
        <v>18065</v>
      </c>
      <c r="C68894">
        <v>65429.32</v>
      </c>
      <c r="D68894">
        <v>64970.58</v>
      </c>
      <c r="E68894">
        <v>12.4</v>
      </c>
      <c r="F68894">
        <v>12.82</v>
      </c>
      <c r="G68894" s="3">
        <v>43283</v>
      </c>
      <c r="H68894">
        <v>900</v>
      </c>
      <c r="I68894">
        <v>12.83</v>
      </c>
      <c r="J68894">
        <v>12.4</v>
      </c>
      <c r="K68894">
        <v>664</v>
      </c>
      <c r="L68894">
        <v>18</v>
      </c>
      <c r="M68894" t="s">
        <v>212</v>
      </c>
    </row>
    <row r="68895" spans="1:13" hidden="1" x14ac:dyDescent="0.25">
      <c r="A68895" s="3">
        <v>41949</v>
      </c>
      <c r="B68895" s="16">
        <v>20060</v>
      </c>
      <c r="C68895">
        <v>90187.839999999997</v>
      </c>
      <c r="D68895">
        <v>90140.97</v>
      </c>
      <c r="E68895">
        <v>12.2</v>
      </c>
      <c r="F68895">
        <v>12.29</v>
      </c>
      <c r="G68895" s="3">
        <v>42278</v>
      </c>
      <c r="H68895">
        <v>222</v>
      </c>
      <c r="I68895">
        <v>12.29</v>
      </c>
      <c r="J68895">
        <v>12.2</v>
      </c>
      <c r="K68895">
        <v>109</v>
      </c>
      <c r="L68895">
        <v>7</v>
      </c>
      <c r="M68895" t="s">
        <v>187</v>
      </c>
    </row>
    <row r="68896" spans="1:13" hidden="1" x14ac:dyDescent="0.25">
      <c r="A68896" s="3">
        <v>41949</v>
      </c>
      <c r="B68896" s="16">
        <v>10870</v>
      </c>
      <c r="C68896">
        <v>82513.61</v>
      </c>
      <c r="D68896">
        <v>82361.45</v>
      </c>
      <c r="E68896">
        <v>12.41</v>
      </c>
      <c r="F68896">
        <v>12.68</v>
      </c>
      <c r="G68896" s="3">
        <v>42552</v>
      </c>
      <c r="H68896">
        <v>405</v>
      </c>
      <c r="I68896">
        <v>12.68</v>
      </c>
      <c r="J68896">
        <v>12.38</v>
      </c>
      <c r="K68896">
        <v>381</v>
      </c>
      <c r="L68896">
        <v>10</v>
      </c>
      <c r="M68896" t="s">
        <v>186</v>
      </c>
    </row>
    <row r="68897" spans="1:13" hidden="1" x14ac:dyDescent="0.25">
      <c r="A68897" s="3">
        <v>41949</v>
      </c>
      <c r="B68897" s="16">
        <v>156470</v>
      </c>
      <c r="C68897">
        <v>49443.93</v>
      </c>
      <c r="D68897">
        <v>48749.98</v>
      </c>
      <c r="E68897">
        <v>12.2</v>
      </c>
      <c r="F68897">
        <v>12.66</v>
      </c>
      <c r="G68897" s="3">
        <v>44200</v>
      </c>
      <c r="H68897">
        <v>1517</v>
      </c>
      <c r="I68897">
        <v>12.67</v>
      </c>
      <c r="J68897">
        <v>12.17</v>
      </c>
      <c r="K68897">
        <v>5042</v>
      </c>
      <c r="L68897">
        <v>28</v>
      </c>
      <c r="M68897" t="s">
        <v>178</v>
      </c>
    </row>
    <row r="68898" spans="1:13" hidden="1" x14ac:dyDescent="0.25">
      <c r="A68898" s="3">
        <v>41949</v>
      </c>
      <c r="B68898" s="16">
        <v>66100</v>
      </c>
      <c r="C68898">
        <v>69309.16</v>
      </c>
      <c r="D68898">
        <v>68908.62</v>
      </c>
      <c r="E68898">
        <v>12.43</v>
      </c>
      <c r="F68898">
        <v>12.8</v>
      </c>
      <c r="G68898" s="3">
        <v>43102</v>
      </c>
      <c r="H68898">
        <v>777</v>
      </c>
      <c r="I68898">
        <v>12.81</v>
      </c>
      <c r="J68898">
        <v>12.39</v>
      </c>
      <c r="K68898">
        <v>3313</v>
      </c>
      <c r="L68898">
        <v>16</v>
      </c>
      <c r="M68898" t="s">
        <v>150</v>
      </c>
    </row>
    <row r="68899" spans="1:13" hidden="1" x14ac:dyDescent="0.25">
      <c r="A68899" s="3">
        <v>41949</v>
      </c>
      <c r="B68899" s="16">
        <v>15</v>
      </c>
      <c r="C68899">
        <v>99294.18</v>
      </c>
      <c r="D68899">
        <v>99294.23</v>
      </c>
      <c r="E68899">
        <v>11.07</v>
      </c>
      <c r="F68899">
        <v>11.07</v>
      </c>
      <c r="G68899" s="3">
        <v>41974</v>
      </c>
      <c r="H68899">
        <v>16</v>
      </c>
      <c r="I68899">
        <v>11.07</v>
      </c>
      <c r="J68899">
        <v>11.07</v>
      </c>
      <c r="K68899">
        <v>2</v>
      </c>
      <c r="L68899">
        <v>1</v>
      </c>
      <c r="M68899" t="s">
        <v>248</v>
      </c>
    </row>
    <row r="68900" spans="1:13" hidden="1" x14ac:dyDescent="0.25">
      <c r="A68900" s="3">
        <v>41949</v>
      </c>
      <c r="B68900" s="16">
        <v>47810</v>
      </c>
      <c r="C68900">
        <v>93039.15</v>
      </c>
      <c r="D68900">
        <v>93010.16</v>
      </c>
      <c r="E68900">
        <v>11.9</v>
      </c>
      <c r="F68900">
        <v>12.06</v>
      </c>
      <c r="G68900" s="3">
        <v>42186</v>
      </c>
      <c r="H68900">
        <v>158</v>
      </c>
      <c r="I68900">
        <v>12.06</v>
      </c>
      <c r="J68900">
        <v>11.9</v>
      </c>
      <c r="K68900">
        <v>276</v>
      </c>
      <c r="L68900">
        <v>6</v>
      </c>
      <c r="M68900" t="s">
        <v>171</v>
      </c>
    </row>
    <row r="68901" spans="1:13" hidden="1" x14ac:dyDescent="0.25">
      <c r="A68901" s="3">
        <v>41949</v>
      </c>
      <c r="B68901" s="16">
        <v>276332</v>
      </c>
      <c r="C68901">
        <v>77793.990000000005</v>
      </c>
      <c r="D68901">
        <v>77516.710000000006</v>
      </c>
      <c r="E68901">
        <v>12.43</v>
      </c>
      <c r="F68901">
        <v>12.77</v>
      </c>
      <c r="G68901" s="3">
        <v>42737</v>
      </c>
      <c r="H68901">
        <v>531</v>
      </c>
      <c r="I68901">
        <v>12.77</v>
      </c>
      <c r="J68901">
        <v>12.37</v>
      </c>
      <c r="K68901">
        <v>5948</v>
      </c>
      <c r="L68901">
        <v>12</v>
      </c>
      <c r="M68901" t="s">
        <v>119</v>
      </c>
    </row>
    <row r="68902" spans="1:13" hidden="1" x14ac:dyDescent="0.25">
      <c r="A68902" s="3">
        <v>41949</v>
      </c>
      <c r="B68902" s="16">
        <v>62228</v>
      </c>
      <c r="C68902">
        <v>95709.05</v>
      </c>
      <c r="D68902">
        <v>95697.46</v>
      </c>
      <c r="E68902">
        <v>11.63</v>
      </c>
      <c r="F68902">
        <v>11.73</v>
      </c>
      <c r="G68902" s="3">
        <v>42095</v>
      </c>
      <c r="H68902">
        <v>97</v>
      </c>
      <c r="I68902">
        <v>11.74</v>
      </c>
      <c r="J68902">
        <v>11.63</v>
      </c>
      <c r="K68902">
        <v>101</v>
      </c>
      <c r="L68902">
        <v>5</v>
      </c>
      <c r="M68902" t="s">
        <v>169</v>
      </c>
    </row>
    <row r="68903" spans="1:13" hidden="1" x14ac:dyDescent="0.25">
      <c r="A68903" s="3">
        <v>41949</v>
      </c>
      <c r="B68903" s="16">
        <v>170893</v>
      </c>
      <c r="C68903">
        <v>87521.66</v>
      </c>
      <c r="D68903">
        <v>87462.97</v>
      </c>
      <c r="E68903">
        <v>12.31</v>
      </c>
      <c r="F68903">
        <v>12.44</v>
      </c>
      <c r="G68903" s="3">
        <v>42373</v>
      </c>
      <c r="H68903">
        <v>282</v>
      </c>
      <c r="I68903">
        <v>12.46</v>
      </c>
      <c r="J68903">
        <v>12.25</v>
      </c>
      <c r="K68903">
        <v>2734</v>
      </c>
      <c r="L68903">
        <v>8</v>
      </c>
      <c r="M68903" t="s">
        <v>122</v>
      </c>
    </row>
    <row r="68904" spans="1:13" hidden="1" x14ac:dyDescent="0.25">
      <c r="A68904" s="3">
        <v>41949</v>
      </c>
      <c r="B68904" s="16">
        <v>111085</v>
      </c>
      <c r="C68904">
        <v>98359.27</v>
      </c>
      <c r="D68904">
        <v>98358.29</v>
      </c>
      <c r="E68904">
        <v>11.27</v>
      </c>
      <c r="F68904">
        <v>11.3</v>
      </c>
      <c r="G68904" s="3">
        <v>42006</v>
      </c>
      <c r="H68904">
        <v>36</v>
      </c>
      <c r="I68904">
        <v>11.3</v>
      </c>
      <c r="J68904">
        <v>11.27</v>
      </c>
      <c r="K68904">
        <v>423</v>
      </c>
      <c r="L68904">
        <v>2</v>
      </c>
      <c r="M68904" t="s">
        <v>131</v>
      </c>
    </row>
    <row r="68905" spans="1:13" hidden="1" x14ac:dyDescent="0.25">
      <c r="A68905" s="3">
        <v>41950</v>
      </c>
      <c r="B68905" s="16">
        <v>0</v>
      </c>
      <c r="C68905">
        <v>27176.41</v>
      </c>
      <c r="D68905">
        <v>27070.52</v>
      </c>
      <c r="E68905">
        <v>0</v>
      </c>
      <c r="F68905">
        <v>0</v>
      </c>
      <c r="G68905" s="3">
        <v>46024</v>
      </c>
      <c r="H68905">
        <v>2756</v>
      </c>
      <c r="I68905">
        <v>0</v>
      </c>
      <c r="J68905">
        <v>0</v>
      </c>
      <c r="K68905">
        <v>0</v>
      </c>
      <c r="L68905">
        <v>39</v>
      </c>
      <c r="M68905" t="s">
        <v>241</v>
      </c>
    </row>
    <row r="68906" spans="1:13" hidden="1" x14ac:dyDescent="0.25">
      <c r="A68906" s="3">
        <v>41950</v>
      </c>
      <c r="B68906" s="16">
        <v>0</v>
      </c>
      <c r="C68906">
        <v>32477.58</v>
      </c>
      <c r="D68906">
        <v>32357.49</v>
      </c>
      <c r="E68906">
        <v>0</v>
      </c>
      <c r="F68906">
        <v>0</v>
      </c>
      <c r="G68906" s="3">
        <v>45474</v>
      </c>
      <c r="H68906">
        <v>2381</v>
      </c>
      <c r="I68906">
        <v>0</v>
      </c>
      <c r="J68906">
        <v>0</v>
      </c>
      <c r="K68906">
        <v>0</v>
      </c>
      <c r="L68906">
        <v>37</v>
      </c>
      <c r="M68906" t="s">
        <v>226</v>
      </c>
    </row>
    <row r="68907" spans="1:13" hidden="1" x14ac:dyDescent="0.25">
      <c r="A68907" s="3">
        <v>41950</v>
      </c>
      <c r="B68907" s="16">
        <v>0</v>
      </c>
      <c r="C68907">
        <v>44682.58</v>
      </c>
      <c r="D68907">
        <v>44499.68</v>
      </c>
      <c r="E68907">
        <v>0</v>
      </c>
      <c r="F68907">
        <v>0</v>
      </c>
      <c r="G68907" s="3">
        <v>44470</v>
      </c>
      <c r="H68907">
        <v>1702</v>
      </c>
      <c r="I68907">
        <v>0</v>
      </c>
      <c r="J68907">
        <v>0</v>
      </c>
      <c r="K68907">
        <v>0</v>
      </c>
      <c r="L68907">
        <v>31</v>
      </c>
      <c r="M68907" t="s">
        <v>228</v>
      </c>
    </row>
    <row r="68908" spans="1:13" hidden="1" x14ac:dyDescent="0.25">
      <c r="A68908" s="3">
        <v>41950</v>
      </c>
      <c r="B68908" s="16">
        <v>0</v>
      </c>
      <c r="C68908">
        <v>19170.88</v>
      </c>
      <c r="D68908">
        <v>19075.97</v>
      </c>
      <c r="E68908">
        <v>0</v>
      </c>
      <c r="F68908">
        <v>0</v>
      </c>
      <c r="G68908" s="3">
        <v>47120</v>
      </c>
      <c r="H68908">
        <v>3495</v>
      </c>
      <c r="I68908">
        <v>0</v>
      </c>
      <c r="J68908">
        <v>0</v>
      </c>
      <c r="K68908">
        <v>0</v>
      </c>
      <c r="L68908">
        <v>40</v>
      </c>
      <c r="M68908" t="s">
        <v>246</v>
      </c>
    </row>
    <row r="68909" spans="1:13" hidden="1" x14ac:dyDescent="0.25">
      <c r="A68909" s="3">
        <v>41950</v>
      </c>
      <c r="B68909" s="16">
        <v>0</v>
      </c>
      <c r="C68909">
        <v>40970.39</v>
      </c>
      <c r="D68909">
        <v>40795.4</v>
      </c>
      <c r="E68909">
        <v>0</v>
      </c>
      <c r="F68909">
        <v>0</v>
      </c>
      <c r="G68909" s="3">
        <v>44743</v>
      </c>
      <c r="H68909">
        <v>1886</v>
      </c>
      <c r="I68909">
        <v>0</v>
      </c>
      <c r="J68909">
        <v>0</v>
      </c>
      <c r="K68909">
        <v>0</v>
      </c>
      <c r="L68909">
        <v>33</v>
      </c>
      <c r="M68909" t="s">
        <v>221</v>
      </c>
    </row>
    <row r="68910" spans="1:13" hidden="1" x14ac:dyDescent="0.25">
      <c r="A68910" s="3">
        <v>41950</v>
      </c>
      <c r="B68910" s="16">
        <v>0</v>
      </c>
      <c r="C68910">
        <v>46055.62</v>
      </c>
      <c r="D68910">
        <v>45882.32</v>
      </c>
      <c r="E68910">
        <v>0</v>
      </c>
      <c r="F68910">
        <v>0</v>
      </c>
      <c r="G68910" s="3">
        <v>44378</v>
      </c>
      <c r="H68910">
        <v>1638</v>
      </c>
      <c r="I68910">
        <v>0</v>
      </c>
      <c r="J68910">
        <v>0</v>
      </c>
      <c r="K68910">
        <v>0</v>
      </c>
      <c r="L68910">
        <v>30</v>
      </c>
      <c r="M68910" t="s">
        <v>222</v>
      </c>
    </row>
    <row r="68911" spans="1:13" hidden="1" x14ac:dyDescent="0.25">
      <c r="A68911" s="3">
        <v>41950</v>
      </c>
      <c r="B68911" s="16">
        <v>0</v>
      </c>
      <c r="C68911">
        <v>47404.57</v>
      </c>
      <c r="D68911">
        <v>47238.26</v>
      </c>
      <c r="E68911">
        <v>0</v>
      </c>
      <c r="F68911">
        <v>0</v>
      </c>
      <c r="G68911" s="3">
        <v>44287</v>
      </c>
      <c r="H68911">
        <v>1576</v>
      </c>
      <c r="I68911">
        <v>0</v>
      </c>
      <c r="J68911">
        <v>0</v>
      </c>
      <c r="K68911">
        <v>0</v>
      </c>
      <c r="L68911">
        <v>29</v>
      </c>
      <c r="M68911" t="s">
        <v>229</v>
      </c>
    </row>
    <row r="68912" spans="1:13" hidden="1" x14ac:dyDescent="0.25">
      <c r="A68912" s="3">
        <v>41950</v>
      </c>
      <c r="B68912" s="16">
        <v>0</v>
      </c>
      <c r="C68912">
        <v>36466.85</v>
      </c>
      <c r="D68912">
        <v>36318.269999999997</v>
      </c>
      <c r="E68912">
        <v>0</v>
      </c>
      <c r="F68912">
        <v>0</v>
      </c>
      <c r="G68912" s="3">
        <v>45110</v>
      </c>
      <c r="H68912">
        <v>2135</v>
      </c>
      <c r="I68912">
        <v>0</v>
      </c>
      <c r="J68912">
        <v>0</v>
      </c>
      <c r="K68912">
        <v>0</v>
      </c>
      <c r="L68912">
        <v>35</v>
      </c>
      <c r="M68912" t="s">
        <v>227</v>
      </c>
    </row>
    <row r="68913" spans="1:13" hidden="1" x14ac:dyDescent="0.25">
      <c r="A68913" s="3">
        <v>41950</v>
      </c>
      <c r="B68913" s="16">
        <v>105</v>
      </c>
      <c r="C68913">
        <v>53142.46</v>
      </c>
      <c r="D68913">
        <v>53013.41</v>
      </c>
      <c r="E68913">
        <v>12.5</v>
      </c>
      <c r="F68913">
        <v>12.5</v>
      </c>
      <c r="G68913" s="3">
        <v>43922</v>
      </c>
      <c r="H68913">
        <v>1331</v>
      </c>
      <c r="I68913">
        <v>12.5</v>
      </c>
      <c r="J68913">
        <v>12.5</v>
      </c>
      <c r="K68913">
        <v>1</v>
      </c>
      <c r="L68913">
        <v>25</v>
      </c>
      <c r="M68913" t="s">
        <v>230</v>
      </c>
    </row>
    <row r="68914" spans="1:13" hidden="1" x14ac:dyDescent="0.25">
      <c r="A68914" s="3">
        <v>41950</v>
      </c>
      <c r="B68914" s="16">
        <v>115</v>
      </c>
      <c r="C68914">
        <v>50159.27</v>
      </c>
      <c r="D68914">
        <v>49937.22</v>
      </c>
      <c r="E68914">
        <v>12.56</v>
      </c>
      <c r="F68914">
        <v>12.45</v>
      </c>
      <c r="G68914" s="3">
        <v>44105</v>
      </c>
      <c r="H68914">
        <v>1456</v>
      </c>
      <c r="I68914">
        <v>12.56</v>
      </c>
      <c r="J68914">
        <v>12.45</v>
      </c>
      <c r="K68914">
        <v>2</v>
      </c>
      <c r="L68914">
        <v>27</v>
      </c>
      <c r="M68914" t="s">
        <v>196</v>
      </c>
    </row>
    <row r="68915" spans="1:13" hidden="1" x14ac:dyDescent="0.25">
      <c r="A68915" s="3">
        <v>41950</v>
      </c>
      <c r="B68915" s="16">
        <v>90</v>
      </c>
      <c r="C68915">
        <v>59666.98</v>
      </c>
      <c r="D68915">
        <v>59561.58</v>
      </c>
      <c r="E68915">
        <v>12.55</v>
      </c>
      <c r="F68915">
        <v>12.55</v>
      </c>
      <c r="G68915" s="3">
        <v>43556</v>
      </c>
      <c r="H68915">
        <v>1081</v>
      </c>
      <c r="I68915">
        <v>12.55</v>
      </c>
      <c r="J68915">
        <v>12.55</v>
      </c>
      <c r="K68915">
        <v>1</v>
      </c>
      <c r="L68915">
        <v>21</v>
      </c>
      <c r="M68915" t="s">
        <v>232</v>
      </c>
    </row>
    <row r="68916" spans="1:13" hidden="1" x14ac:dyDescent="0.25">
      <c r="A68916" s="3">
        <v>41950</v>
      </c>
      <c r="B68916" s="16">
        <v>590</v>
      </c>
      <c r="C68916">
        <v>57999.13</v>
      </c>
      <c r="D68916">
        <v>57878.83</v>
      </c>
      <c r="E68916">
        <v>12.71</v>
      </c>
      <c r="F68916">
        <v>12.52</v>
      </c>
      <c r="G68916" s="3">
        <v>43647</v>
      </c>
      <c r="H68916">
        <v>1143</v>
      </c>
      <c r="I68916">
        <v>12.79</v>
      </c>
      <c r="J68916">
        <v>12.52</v>
      </c>
      <c r="K68916">
        <v>28</v>
      </c>
      <c r="L68916">
        <v>22</v>
      </c>
      <c r="M68916" t="s">
        <v>223</v>
      </c>
    </row>
    <row r="68917" spans="1:13" hidden="1" x14ac:dyDescent="0.25">
      <c r="A68917" s="3">
        <v>41950</v>
      </c>
      <c r="B68917" s="16">
        <v>350</v>
      </c>
      <c r="C68917">
        <v>56303.83</v>
      </c>
      <c r="D68917">
        <v>56136.45</v>
      </c>
      <c r="E68917">
        <v>12.63</v>
      </c>
      <c r="F68917">
        <v>12.5</v>
      </c>
      <c r="G68917" s="3">
        <v>43739</v>
      </c>
      <c r="H68917">
        <v>1208</v>
      </c>
      <c r="I68917">
        <v>12.63</v>
      </c>
      <c r="J68917">
        <v>12.5</v>
      </c>
      <c r="K68917">
        <v>8</v>
      </c>
      <c r="L68917">
        <v>23</v>
      </c>
      <c r="M68917" t="s">
        <v>231</v>
      </c>
    </row>
    <row r="68918" spans="1:13" hidden="1" x14ac:dyDescent="0.25">
      <c r="A68918" s="3">
        <v>41950</v>
      </c>
      <c r="B68918" s="16">
        <v>510</v>
      </c>
      <c r="C68918">
        <v>63105.71</v>
      </c>
      <c r="D68918">
        <v>63022.400000000001</v>
      </c>
      <c r="E68918">
        <v>12.66</v>
      </c>
      <c r="F68918">
        <v>12.62</v>
      </c>
      <c r="G68918" s="3">
        <v>43374</v>
      </c>
      <c r="H68918">
        <v>962</v>
      </c>
      <c r="I68918">
        <v>12.66</v>
      </c>
      <c r="J68918">
        <v>12.62</v>
      </c>
      <c r="K68918">
        <v>3</v>
      </c>
      <c r="L68918">
        <v>19</v>
      </c>
      <c r="M68918" t="s">
        <v>216</v>
      </c>
    </row>
    <row r="68919" spans="1:13" hidden="1" x14ac:dyDescent="0.25">
      <c r="A68919" s="3">
        <v>41950</v>
      </c>
      <c r="B68919" s="16">
        <v>110</v>
      </c>
      <c r="C68919">
        <v>51636.37</v>
      </c>
      <c r="D68919">
        <v>51500.1</v>
      </c>
      <c r="E68919">
        <v>12.47</v>
      </c>
      <c r="F68919">
        <v>12.47</v>
      </c>
      <c r="G68919" s="3">
        <v>44013</v>
      </c>
      <c r="H68919">
        <v>1392</v>
      </c>
      <c r="I68919">
        <v>12.47</v>
      </c>
      <c r="J68919">
        <v>12.47</v>
      </c>
      <c r="K68919">
        <v>1</v>
      </c>
      <c r="L68919">
        <v>26</v>
      </c>
      <c r="M68919" t="s">
        <v>211</v>
      </c>
    </row>
    <row r="68920" spans="1:13" hidden="1" x14ac:dyDescent="0.25">
      <c r="A68920" s="3">
        <v>41950</v>
      </c>
      <c r="B68920" s="16">
        <v>695</v>
      </c>
      <c r="C68920">
        <v>43390.87</v>
      </c>
      <c r="D68920">
        <v>43201.26</v>
      </c>
      <c r="E68920">
        <v>12.6</v>
      </c>
      <c r="F68920">
        <v>12.52</v>
      </c>
      <c r="G68920" s="3">
        <v>44564</v>
      </c>
      <c r="H68920">
        <v>1763</v>
      </c>
      <c r="I68920">
        <v>12.77</v>
      </c>
      <c r="J68920">
        <v>12.49</v>
      </c>
      <c r="K68920">
        <v>109</v>
      </c>
      <c r="L68920">
        <v>32</v>
      </c>
      <c r="M68920" t="s">
        <v>145</v>
      </c>
    </row>
    <row r="68921" spans="1:13" hidden="1" x14ac:dyDescent="0.25">
      <c r="A68921" s="3">
        <v>41950</v>
      </c>
      <c r="B68921" s="16">
        <v>15115</v>
      </c>
      <c r="C68921">
        <v>96713.76</v>
      </c>
      <c r="D68921">
        <v>96710.05</v>
      </c>
      <c r="E68921">
        <v>11.6</v>
      </c>
      <c r="F68921">
        <v>11.57</v>
      </c>
      <c r="G68921" s="3">
        <v>42065</v>
      </c>
      <c r="H68921">
        <v>74</v>
      </c>
      <c r="I68921">
        <v>11.6</v>
      </c>
      <c r="J68921">
        <v>11.57</v>
      </c>
      <c r="K68921">
        <v>11</v>
      </c>
      <c r="L68921">
        <v>4</v>
      </c>
      <c r="M68921" t="s">
        <v>250</v>
      </c>
    </row>
    <row r="68922" spans="1:13" hidden="1" x14ac:dyDescent="0.25">
      <c r="A68922" s="3">
        <v>41950</v>
      </c>
      <c r="B68922" s="16">
        <v>360</v>
      </c>
      <c r="C68922">
        <v>70950.97</v>
      </c>
      <c r="D68922">
        <v>70864.05</v>
      </c>
      <c r="E68922">
        <v>12.68</v>
      </c>
      <c r="F68922">
        <v>12.64</v>
      </c>
      <c r="G68922" s="3">
        <v>43010</v>
      </c>
      <c r="H68922">
        <v>717</v>
      </c>
      <c r="I68922">
        <v>12.68</v>
      </c>
      <c r="J68922">
        <v>12.64</v>
      </c>
      <c r="K68922">
        <v>2</v>
      </c>
      <c r="L68922">
        <v>15</v>
      </c>
      <c r="M68922" t="s">
        <v>208</v>
      </c>
    </row>
    <row r="68923" spans="1:13" hidden="1" x14ac:dyDescent="0.25">
      <c r="A68923" s="3">
        <v>41950</v>
      </c>
      <c r="B68923" s="16">
        <v>50</v>
      </c>
      <c r="C68923">
        <v>34406.46</v>
      </c>
      <c r="D68923">
        <v>34271.97</v>
      </c>
      <c r="E68923">
        <v>12.68</v>
      </c>
      <c r="F68923">
        <v>12.62</v>
      </c>
      <c r="G68923" s="3">
        <v>45293</v>
      </c>
      <c r="H68923">
        <v>2258</v>
      </c>
      <c r="I68923">
        <v>12.7</v>
      </c>
      <c r="J68923">
        <v>12.62</v>
      </c>
      <c r="K68923">
        <v>9</v>
      </c>
      <c r="L68923">
        <v>36</v>
      </c>
      <c r="M68923" t="s">
        <v>194</v>
      </c>
    </row>
    <row r="68924" spans="1:13" hidden="1" x14ac:dyDescent="0.25">
      <c r="A68924" s="3">
        <v>41950</v>
      </c>
      <c r="B68924" s="16">
        <v>1805</v>
      </c>
      <c r="C68924">
        <v>66920.789999999994</v>
      </c>
      <c r="D68924">
        <v>66854.52</v>
      </c>
      <c r="E68924">
        <v>12.66</v>
      </c>
      <c r="F68924">
        <v>12.65</v>
      </c>
      <c r="G68924" s="3">
        <v>43192</v>
      </c>
      <c r="H68924">
        <v>836</v>
      </c>
      <c r="I68924">
        <v>12.66</v>
      </c>
      <c r="J68924">
        <v>12.65</v>
      </c>
      <c r="K68924">
        <v>2</v>
      </c>
      <c r="L68924">
        <v>17</v>
      </c>
      <c r="M68924" t="s">
        <v>213</v>
      </c>
    </row>
    <row r="68925" spans="1:13" hidden="1" x14ac:dyDescent="0.25">
      <c r="A68925" s="3">
        <v>41950</v>
      </c>
      <c r="B68925" s="16">
        <v>360</v>
      </c>
      <c r="C68925">
        <v>75262.8</v>
      </c>
      <c r="D68925">
        <v>75250.960000000006</v>
      </c>
      <c r="E68925">
        <v>12.64</v>
      </c>
      <c r="F68925">
        <v>12.63</v>
      </c>
      <c r="G68925" s="3">
        <v>42828</v>
      </c>
      <c r="H68925">
        <v>592</v>
      </c>
      <c r="I68925">
        <v>12.64</v>
      </c>
      <c r="J68925">
        <v>12.63</v>
      </c>
      <c r="K68925">
        <v>7</v>
      </c>
      <c r="L68925">
        <v>13</v>
      </c>
      <c r="M68925" t="s">
        <v>192</v>
      </c>
    </row>
    <row r="68926" spans="1:13" hidden="1" x14ac:dyDescent="0.25">
      <c r="A68926" s="3">
        <v>41950</v>
      </c>
      <c r="B68926" s="16">
        <v>5075</v>
      </c>
      <c r="C68926">
        <v>30571.38</v>
      </c>
      <c r="D68926">
        <v>30463.13</v>
      </c>
      <c r="E68926">
        <v>12.65</v>
      </c>
      <c r="F68926">
        <v>12.48</v>
      </c>
      <c r="G68926" s="3">
        <v>45659</v>
      </c>
      <c r="H68926">
        <v>2507</v>
      </c>
      <c r="I68926">
        <v>12.84</v>
      </c>
      <c r="J68926">
        <v>12.44</v>
      </c>
      <c r="K68926">
        <v>327</v>
      </c>
      <c r="L68926">
        <v>38</v>
      </c>
      <c r="M68926" t="s">
        <v>189</v>
      </c>
    </row>
    <row r="68927" spans="1:13" hidden="1" x14ac:dyDescent="0.25">
      <c r="A68927" s="3">
        <v>41950</v>
      </c>
      <c r="B68927" s="16">
        <v>2065</v>
      </c>
      <c r="C68927">
        <v>54716.84</v>
      </c>
      <c r="D68927">
        <v>54595.13</v>
      </c>
      <c r="E68927">
        <v>12.63</v>
      </c>
      <c r="F68927">
        <v>12.5</v>
      </c>
      <c r="G68927" s="3">
        <v>43832</v>
      </c>
      <c r="H68927">
        <v>1269</v>
      </c>
      <c r="I68927">
        <v>12.77</v>
      </c>
      <c r="J68927">
        <v>12.45</v>
      </c>
      <c r="K68927">
        <v>265</v>
      </c>
      <c r="L68927">
        <v>24</v>
      </c>
      <c r="M68927" t="s">
        <v>179</v>
      </c>
    </row>
    <row r="68928" spans="1:13" hidden="1" x14ac:dyDescent="0.25">
      <c r="A68928" s="3">
        <v>41950</v>
      </c>
      <c r="B68928" s="16">
        <v>905</v>
      </c>
      <c r="C68928">
        <v>73126.84</v>
      </c>
      <c r="D68928">
        <v>73079.62</v>
      </c>
      <c r="E68928">
        <v>12.82</v>
      </c>
      <c r="F68928">
        <v>12.64</v>
      </c>
      <c r="G68928" s="3">
        <v>42919</v>
      </c>
      <c r="H68928">
        <v>653</v>
      </c>
      <c r="I68928">
        <v>12.82</v>
      </c>
      <c r="J68928">
        <v>12.64</v>
      </c>
      <c r="K68928">
        <v>32</v>
      </c>
      <c r="L68928">
        <v>14</v>
      </c>
      <c r="M68928" t="s">
        <v>207</v>
      </c>
    </row>
    <row r="68929" spans="1:13" hidden="1" x14ac:dyDescent="0.25">
      <c r="A68929" s="3">
        <v>41950</v>
      </c>
      <c r="B68929" s="16">
        <v>9490</v>
      </c>
      <c r="C68929">
        <v>61354.54</v>
      </c>
      <c r="D68929">
        <v>61268.09</v>
      </c>
      <c r="E68929">
        <v>12.68</v>
      </c>
      <c r="F68929">
        <v>12.6</v>
      </c>
      <c r="G68929" s="3">
        <v>43467</v>
      </c>
      <c r="H68929">
        <v>1021</v>
      </c>
      <c r="I68929">
        <v>12.84</v>
      </c>
      <c r="J68929">
        <v>12.54</v>
      </c>
      <c r="K68929">
        <v>1027</v>
      </c>
      <c r="L68929">
        <v>20</v>
      </c>
      <c r="M68929" t="s">
        <v>168</v>
      </c>
    </row>
    <row r="68930" spans="1:13" hidden="1" x14ac:dyDescent="0.25">
      <c r="A68930" s="3">
        <v>41950</v>
      </c>
      <c r="B68930" s="16">
        <v>3730</v>
      </c>
      <c r="C68930">
        <v>79850.13</v>
      </c>
      <c r="D68930">
        <v>79800.800000000003</v>
      </c>
      <c r="E68930">
        <v>12.69</v>
      </c>
      <c r="F68930">
        <v>12.64</v>
      </c>
      <c r="G68930" s="3">
        <v>42646</v>
      </c>
      <c r="H68930">
        <v>469</v>
      </c>
      <c r="I68930">
        <v>12.82</v>
      </c>
      <c r="J68930">
        <v>12.62</v>
      </c>
      <c r="K68930">
        <v>180</v>
      </c>
      <c r="L68930">
        <v>11</v>
      </c>
      <c r="M68930" t="s">
        <v>202</v>
      </c>
    </row>
    <row r="68931" spans="1:13" hidden="1" x14ac:dyDescent="0.25">
      <c r="A68931" s="3">
        <v>41950</v>
      </c>
      <c r="B68931" s="16">
        <v>4300</v>
      </c>
      <c r="C68931">
        <v>38632.660000000003</v>
      </c>
      <c r="D68931">
        <v>38467.699999999997</v>
      </c>
      <c r="E68931">
        <v>12.61</v>
      </c>
      <c r="F68931">
        <v>12.5</v>
      </c>
      <c r="G68931" s="3">
        <v>44928</v>
      </c>
      <c r="H68931">
        <v>2012</v>
      </c>
      <c r="I68931">
        <v>12.8</v>
      </c>
      <c r="J68931">
        <v>12.43</v>
      </c>
      <c r="K68931">
        <v>442</v>
      </c>
      <c r="L68931">
        <v>34</v>
      </c>
      <c r="M68931" t="s">
        <v>195</v>
      </c>
    </row>
    <row r="68932" spans="1:13" hidden="1" x14ac:dyDescent="0.25">
      <c r="A68932" s="3">
        <v>41950</v>
      </c>
      <c r="B68932" s="16">
        <v>41765</v>
      </c>
      <c r="C68932">
        <v>97492.61</v>
      </c>
      <c r="D68932">
        <v>97493.66</v>
      </c>
      <c r="E68932">
        <v>11.47</v>
      </c>
      <c r="F68932">
        <v>11.456</v>
      </c>
      <c r="G68932" s="3">
        <v>42037</v>
      </c>
      <c r="H68932">
        <v>56</v>
      </c>
      <c r="I68932">
        <v>11.47</v>
      </c>
      <c r="J68932">
        <v>11.45</v>
      </c>
      <c r="K68932">
        <v>39</v>
      </c>
      <c r="L68932">
        <v>3</v>
      </c>
      <c r="M68932" t="s">
        <v>249</v>
      </c>
    </row>
    <row r="68933" spans="1:13" hidden="1" x14ac:dyDescent="0.25">
      <c r="A68933" s="3">
        <v>41950</v>
      </c>
      <c r="B68933" s="16">
        <v>750</v>
      </c>
      <c r="C68933">
        <v>84955.15</v>
      </c>
      <c r="D68933">
        <v>84938.45</v>
      </c>
      <c r="E68933">
        <v>12.56</v>
      </c>
      <c r="F68933">
        <v>12.49</v>
      </c>
      <c r="G68933" s="3">
        <v>42461</v>
      </c>
      <c r="H68933">
        <v>341</v>
      </c>
      <c r="I68933">
        <v>12.6</v>
      </c>
      <c r="J68933">
        <v>12.49</v>
      </c>
      <c r="K68933">
        <v>34</v>
      </c>
      <c r="L68933">
        <v>9</v>
      </c>
      <c r="M68933" t="s">
        <v>201</v>
      </c>
    </row>
    <row r="68934" spans="1:13" hidden="1" x14ac:dyDescent="0.25">
      <c r="A68934" s="3">
        <v>41950</v>
      </c>
      <c r="B68934" s="16">
        <v>9310</v>
      </c>
      <c r="C68934">
        <v>64997.7</v>
      </c>
      <c r="D68934">
        <v>64917.8</v>
      </c>
      <c r="E68934">
        <v>12.88</v>
      </c>
      <c r="F68934">
        <v>12.66</v>
      </c>
      <c r="G68934" s="3">
        <v>43283</v>
      </c>
      <c r="H68934">
        <v>899</v>
      </c>
      <c r="I68934">
        <v>12.88</v>
      </c>
      <c r="J68934">
        <v>12.6</v>
      </c>
      <c r="K68934">
        <v>145</v>
      </c>
      <c r="L68934">
        <v>18</v>
      </c>
      <c r="M68934" t="s">
        <v>212</v>
      </c>
    </row>
    <row r="68935" spans="1:13" hidden="1" x14ac:dyDescent="0.25">
      <c r="A68935" s="3">
        <v>41950</v>
      </c>
      <c r="B68935" s="16">
        <v>3870</v>
      </c>
      <c r="C68935">
        <v>90178.59</v>
      </c>
      <c r="D68935">
        <v>90168.04</v>
      </c>
      <c r="E68935">
        <v>12.3</v>
      </c>
      <c r="F68935">
        <v>12.25</v>
      </c>
      <c r="G68935" s="3">
        <v>42278</v>
      </c>
      <c r="H68935">
        <v>221</v>
      </c>
      <c r="I68935">
        <v>12.35</v>
      </c>
      <c r="J68935">
        <v>12.25</v>
      </c>
      <c r="K68935">
        <v>36</v>
      </c>
      <c r="L68935">
        <v>7</v>
      </c>
      <c r="M68935" t="s">
        <v>187</v>
      </c>
    </row>
    <row r="68936" spans="1:13" hidden="1" x14ac:dyDescent="0.25">
      <c r="A68936" s="3">
        <v>41950</v>
      </c>
      <c r="B68936" s="16">
        <v>11495</v>
      </c>
      <c r="C68936">
        <v>82395.83</v>
      </c>
      <c r="D68936">
        <v>82376.22</v>
      </c>
      <c r="E68936">
        <v>12.63</v>
      </c>
      <c r="F68936">
        <v>12.58</v>
      </c>
      <c r="G68936" s="3">
        <v>42552</v>
      </c>
      <c r="H68936">
        <v>404</v>
      </c>
      <c r="I68936">
        <v>12.74</v>
      </c>
      <c r="J68936">
        <v>12.57</v>
      </c>
      <c r="K68936">
        <v>321</v>
      </c>
      <c r="L68936">
        <v>10</v>
      </c>
      <c r="M68936" t="s">
        <v>186</v>
      </c>
    </row>
    <row r="68937" spans="1:13" hidden="1" x14ac:dyDescent="0.25">
      <c r="A68937" s="3">
        <v>41950</v>
      </c>
      <c r="B68937" s="16">
        <v>141205</v>
      </c>
      <c r="C68937">
        <v>48770.33</v>
      </c>
      <c r="D68937">
        <v>48613.74</v>
      </c>
      <c r="E68937">
        <v>12.55</v>
      </c>
      <c r="F68937">
        <v>12.49</v>
      </c>
      <c r="G68937" s="3">
        <v>44200</v>
      </c>
      <c r="H68937">
        <v>1516</v>
      </c>
      <c r="I68937">
        <v>12.77</v>
      </c>
      <c r="J68937">
        <v>12.41</v>
      </c>
      <c r="K68937">
        <v>5555</v>
      </c>
      <c r="L68937">
        <v>28</v>
      </c>
      <c r="M68937" t="s">
        <v>178</v>
      </c>
    </row>
    <row r="68938" spans="1:13" hidden="1" x14ac:dyDescent="0.25">
      <c r="A68938" s="3">
        <v>41950</v>
      </c>
      <c r="B68938" s="16">
        <v>67940</v>
      </c>
      <c r="C68938">
        <v>68937.38</v>
      </c>
      <c r="D68938">
        <v>68845.53</v>
      </c>
      <c r="E68938">
        <v>12.78</v>
      </c>
      <c r="F68938">
        <v>12.66</v>
      </c>
      <c r="G68938" s="3">
        <v>43102</v>
      </c>
      <c r="H68938">
        <v>776</v>
      </c>
      <c r="I68938">
        <v>12.87</v>
      </c>
      <c r="J68938">
        <v>12.6</v>
      </c>
      <c r="K68938">
        <v>2726</v>
      </c>
      <c r="L68938">
        <v>16</v>
      </c>
      <c r="M68938" t="s">
        <v>150</v>
      </c>
    </row>
    <row r="68939" spans="1:13" hidden="1" x14ac:dyDescent="0.25">
      <c r="A68939" s="3">
        <v>41950</v>
      </c>
      <c r="B68939" s="16">
        <v>4665</v>
      </c>
      <c r="C68939">
        <v>99335.679999999993</v>
      </c>
      <c r="D68939">
        <v>99335.039999999994</v>
      </c>
      <c r="E68939">
        <v>11.08</v>
      </c>
      <c r="F68939">
        <v>11.08</v>
      </c>
      <c r="G68939" s="3">
        <v>41974</v>
      </c>
      <c r="H68939">
        <v>15</v>
      </c>
      <c r="I68939">
        <v>11.08</v>
      </c>
      <c r="J68939">
        <v>11.08</v>
      </c>
      <c r="K68939">
        <v>10</v>
      </c>
      <c r="L68939">
        <v>1</v>
      </c>
      <c r="M68939" t="s">
        <v>248</v>
      </c>
    </row>
    <row r="68940" spans="1:13" hidden="1" x14ac:dyDescent="0.25">
      <c r="A68940" s="3">
        <v>41950</v>
      </c>
      <c r="B68940" s="16">
        <v>39530</v>
      </c>
      <c r="C68940">
        <v>93048.98</v>
      </c>
      <c r="D68940">
        <v>93036.21</v>
      </c>
      <c r="E68940">
        <v>12.06</v>
      </c>
      <c r="F68940">
        <v>12.01</v>
      </c>
      <c r="G68940" s="3">
        <v>42186</v>
      </c>
      <c r="H68940">
        <v>157</v>
      </c>
      <c r="I68940">
        <v>12.08</v>
      </c>
      <c r="J68940">
        <v>12.01</v>
      </c>
      <c r="K68940">
        <v>244</v>
      </c>
      <c r="L68940">
        <v>6</v>
      </c>
      <c r="M68940" t="s">
        <v>171</v>
      </c>
    </row>
    <row r="68941" spans="1:13" hidden="1" x14ac:dyDescent="0.25">
      <c r="A68941" s="3">
        <v>41950</v>
      </c>
      <c r="B68941" s="16">
        <v>225249</v>
      </c>
      <c r="C68941">
        <v>77549.070000000007</v>
      </c>
      <c r="D68941">
        <v>77509.100000000006</v>
      </c>
      <c r="E68941">
        <v>12.7</v>
      </c>
      <c r="F68941">
        <v>12.63</v>
      </c>
      <c r="G68941" s="3">
        <v>42737</v>
      </c>
      <c r="H68941">
        <v>530</v>
      </c>
      <c r="I68941">
        <v>12.8</v>
      </c>
      <c r="J68941">
        <v>12.57</v>
      </c>
      <c r="K68941">
        <v>7201</v>
      </c>
      <c r="L68941">
        <v>12</v>
      </c>
      <c r="M68941" t="s">
        <v>119</v>
      </c>
    </row>
    <row r="68942" spans="1:13" hidden="1" x14ac:dyDescent="0.25">
      <c r="A68942" s="3">
        <v>41950</v>
      </c>
      <c r="B68942" s="16">
        <v>59290</v>
      </c>
      <c r="C68942">
        <v>95737.4</v>
      </c>
      <c r="D68942">
        <v>95736.19</v>
      </c>
      <c r="E68942">
        <v>11.73</v>
      </c>
      <c r="F68942">
        <v>11.74</v>
      </c>
      <c r="G68942" s="3">
        <v>42095</v>
      </c>
      <c r="H68942">
        <v>96</v>
      </c>
      <c r="I68942">
        <v>11.76</v>
      </c>
      <c r="J68942">
        <v>11.72</v>
      </c>
      <c r="K68942">
        <v>263</v>
      </c>
      <c r="L68942">
        <v>5</v>
      </c>
      <c r="M68942" t="s">
        <v>169</v>
      </c>
    </row>
    <row r="68943" spans="1:13" hidden="1" x14ac:dyDescent="0.25">
      <c r="A68943" s="3">
        <v>41950</v>
      </c>
      <c r="B68943" s="16">
        <v>162100</v>
      </c>
      <c r="C68943">
        <v>87499.48</v>
      </c>
      <c r="D68943">
        <v>87503.52</v>
      </c>
      <c r="E68943">
        <v>12.42</v>
      </c>
      <c r="F68943">
        <v>12.37</v>
      </c>
      <c r="G68943" s="3">
        <v>42373</v>
      </c>
      <c r="H68943">
        <v>281</v>
      </c>
      <c r="I68943">
        <v>12.49</v>
      </c>
      <c r="J68943">
        <v>12.36</v>
      </c>
      <c r="K68943">
        <v>2766</v>
      </c>
      <c r="L68943">
        <v>8</v>
      </c>
      <c r="M68943" t="s">
        <v>122</v>
      </c>
    </row>
    <row r="68944" spans="1:13" hidden="1" x14ac:dyDescent="0.25">
      <c r="A68944" s="3">
        <v>41950</v>
      </c>
      <c r="B68944" s="16">
        <v>65166</v>
      </c>
      <c r="C68944">
        <v>98399.34</v>
      </c>
      <c r="D68944">
        <v>98396.85</v>
      </c>
      <c r="E68944">
        <v>11.31</v>
      </c>
      <c r="F68944">
        <v>11.311999999999999</v>
      </c>
      <c r="G68944" s="3">
        <v>42006</v>
      </c>
      <c r="H68944">
        <v>35</v>
      </c>
      <c r="I68944">
        <v>11.317</v>
      </c>
      <c r="J68944">
        <v>11.305</v>
      </c>
      <c r="K68944">
        <v>57</v>
      </c>
      <c r="L68944">
        <v>2</v>
      </c>
      <c r="M68944" t="s">
        <v>131</v>
      </c>
    </row>
    <row r="68945" spans="1:13" hidden="1" x14ac:dyDescent="0.25">
      <c r="A68945" s="3">
        <v>41953</v>
      </c>
      <c r="B68945" s="16">
        <v>0</v>
      </c>
      <c r="C68945">
        <v>27081.82</v>
      </c>
      <c r="D68945">
        <v>27163.52</v>
      </c>
      <c r="E68945">
        <v>0</v>
      </c>
      <c r="F68945">
        <v>0</v>
      </c>
      <c r="G68945" s="3">
        <v>46024</v>
      </c>
      <c r="H68945">
        <v>2755</v>
      </c>
      <c r="I68945">
        <v>0</v>
      </c>
      <c r="J68945">
        <v>0</v>
      </c>
      <c r="K68945">
        <v>0</v>
      </c>
      <c r="L68945">
        <v>39</v>
      </c>
      <c r="M68945" t="s">
        <v>241</v>
      </c>
    </row>
    <row r="68946" spans="1:13" hidden="1" x14ac:dyDescent="0.25">
      <c r="A68946" s="3">
        <v>41953</v>
      </c>
      <c r="B68946" s="16">
        <v>0</v>
      </c>
      <c r="C68946">
        <v>32371</v>
      </c>
      <c r="D68946">
        <v>32455.49</v>
      </c>
      <c r="E68946">
        <v>0</v>
      </c>
      <c r="F68946">
        <v>0</v>
      </c>
      <c r="G68946" s="3">
        <v>45474</v>
      </c>
      <c r="H68946">
        <v>2380</v>
      </c>
      <c r="I68946">
        <v>0</v>
      </c>
      <c r="J68946">
        <v>0</v>
      </c>
      <c r="K68946">
        <v>0</v>
      </c>
      <c r="L68946">
        <v>37</v>
      </c>
      <c r="M68946" t="s">
        <v>226</v>
      </c>
    </row>
    <row r="68947" spans="1:13" hidden="1" x14ac:dyDescent="0.25">
      <c r="A68947" s="3">
        <v>41953</v>
      </c>
      <c r="B68947" s="16">
        <v>0</v>
      </c>
      <c r="C68947">
        <v>44518.25</v>
      </c>
      <c r="D68947">
        <v>44683.74</v>
      </c>
      <c r="E68947">
        <v>0</v>
      </c>
      <c r="F68947">
        <v>0</v>
      </c>
      <c r="G68947" s="3">
        <v>44470</v>
      </c>
      <c r="H68947">
        <v>1701</v>
      </c>
      <c r="I68947">
        <v>0</v>
      </c>
      <c r="J68947">
        <v>0</v>
      </c>
      <c r="K68947">
        <v>0</v>
      </c>
      <c r="L68947">
        <v>31</v>
      </c>
      <c r="M68947" t="s">
        <v>228</v>
      </c>
    </row>
    <row r="68948" spans="1:13" hidden="1" x14ac:dyDescent="0.25">
      <c r="A68948" s="3">
        <v>41953</v>
      </c>
      <c r="B68948" s="16">
        <v>0</v>
      </c>
      <c r="C68948">
        <v>19083.93</v>
      </c>
      <c r="D68948">
        <v>19156.71</v>
      </c>
      <c r="E68948">
        <v>0</v>
      </c>
      <c r="F68948">
        <v>0</v>
      </c>
      <c r="G68948" s="3">
        <v>47120</v>
      </c>
      <c r="H68948">
        <v>3494</v>
      </c>
      <c r="I68948">
        <v>0</v>
      </c>
      <c r="J68948">
        <v>0</v>
      </c>
      <c r="K68948">
        <v>0</v>
      </c>
      <c r="L68948">
        <v>40</v>
      </c>
      <c r="M68948" t="s">
        <v>246</v>
      </c>
    </row>
    <row r="68949" spans="1:13" hidden="1" x14ac:dyDescent="0.25">
      <c r="A68949" s="3">
        <v>41953</v>
      </c>
      <c r="B68949" s="16">
        <v>5</v>
      </c>
      <c r="C68949">
        <v>40812.43</v>
      </c>
      <c r="D68949">
        <v>40936.050000000003</v>
      </c>
      <c r="E68949">
        <v>12.36</v>
      </c>
      <c r="F68949">
        <v>12.36</v>
      </c>
      <c r="G68949" s="3">
        <v>44743</v>
      </c>
      <c r="H68949">
        <v>1885</v>
      </c>
      <c r="I68949">
        <v>12.36</v>
      </c>
      <c r="J68949">
        <v>12.36</v>
      </c>
      <c r="K68949">
        <v>1</v>
      </c>
      <c r="L68949">
        <v>33</v>
      </c>
      <c r="M68949" t="s">
        <v>221</v>
      </c>
    </row>
    <row r="68950" spans="1:13" hidden="1" x14ac:dyDescent="0.25">
      <c r="A68950" s="3">
        <v>41953</v>
      </c>
      <c r="B68950" s="16">
        <v>10</v>
      </c>
      <c r="C68950">
        <v>45901.47</v>
      </c>
      <c r="D68950">
        <v>46065.760000000002</v>
      </c>
      <c r="E68950">
        <v>12.38</v>
      </c>
      <c r="F68950">
        <v>12.38</v>
      </c>
      <c r="G68950" s="3">
        <v>44378</v>
      </c>
      <c r="H68950">
        <v>1637</v>
      </c>
      <c r="I68950">
        <v>12.38</v>
      </c>
      <c r="J68950">
        <v>12.38</v>
      </c>
      <c r="K68950">
        <v>1</v>
      </c>
      <c r="L68950">
        <v>30</v>
      </c>
      <c r="M68950" t="s">
        <v>222</v>
      </c>
    </row>
    <row r="68951" spans="1:13" hidden="1" x14ac:dyDescent="0.25">
      <c r="A68951" s="3">
        <v>41953</v>
      </c>
      <c r="B68951" s="16">
        <v>5</v>
      </c>
      <c r="C68951">
        <v>47257.98</v>
      </c>
      <c r="D68951">
        <v>47420.9</v>
      </c>
      <c r="E68951">
        <v>12.38</v>
      </c>
      <c r="F68951">
        <v>12.38</v>
      </c>
      <c r="G68951" s="3">
        <v>44287</v>
      </c>
      <c r="H68951">
        <v>1575</v>
      </c>
      <c r="I68951">
        <v>12.38</v>
      </c>
      <c r="J68951">
        <v>12.38</v>
      </c>
      <c r="K68951">
        <v>1</v>
      </c>
      <c r="L68951">
        <v>29</v>
      </c>
      <c r="M68951" t="s">
        <v>229</v>
      </c>
    </row>
    <row r="68952" spans="1:13" hidden="1" x14ac:dyDescent="0.25">
      <c r="A68952" s="3">
        <v>41953</v>
      </c>
      <c r="B68952" s="16">
        <v>0</v>
      </c>
      <c r="C68952">
        <v>36333.43</v>
      </c>
      <c r="D68952">
        <v>36418.68</v>
      </c>
      <c r="E68952">
        <v>0</v>
      </c>
      <c r="F68952">
        <v>0</v>
      </c>
      <c r="G68952" s="3">
        <v>45110</v>
      </c>
      <c r="H68952">
        <v>2134</v>
      </c>
      <c r="I68952">
        <v>0</v>
      </c>
      <c r="J68952">
        <v>0</v>
      </c>
      <c r="K68952">
        <v>0</v>
      </c>
      <c r="L68952">
        <v>35</v>
      </c>
      <c r="M68952" t="s">
        <v>227</v>
      </c>
    </row>
    <row r="68953" spans="1:13" hidden="1" x14ac:dyDescent="0.25">
      <c r="A68953" s="3">
        <v>41953</v>
      </c>
      <c r="B68953" s="16">
        <v>5</v>
      </c>
      <c r="C68953">
        <v>53035.54</v>
      </c>
      <c r="D68953">
        <v>53205.46</v>
      </c>
      <c r="E68953">
        <v>12.38</v>
      </c>
      <c r="F68953">
        <v>12.38</v>
      </c>
      <c r="G68953" s="3">
        <v>43922</v>
      </c>
      <c r="H68953">
        <v>1330</v>
      </c>
      <c r="I68953">
        <v>12.38</v>
      </c>
      <c r="J68953">
        <v>12.38</v>
      </c>
      <c r="K68953">
        <v>1</v>
      </c>
      <c r="L68953">
        <v>25</v>
      </c>
      <c r="M68953" t="s">
        <v>230</v>
      </c>
    </row>
    <row r="68954" spans="1:13" hidden="1" x14ac:dyDescent="0.25">
      <c r="A68954" s="3">
        <v>41953</v>
      </c>
      <c r="B68954" s="16">
        <v>5</v>
      </c>
      <c r="C68954">
        <v>49958.06</v>
      </c>
      <c r="D68954">
        <v>50198.23</v>
      </c>
      <c r="E68954">
        <v>12.39</v>
      </c>
      <c r="F68954">
        <v>12.39</v>
      </c>
      <c r="G68954" s="3">
        <v>44105</v>
      </c>
      <c r="H68954">
        <v>1455</v>
      </c>
      <c r="I68954">
        <v>12.39</v>
      </c>
      <c r="J68954">
        <v>12.39</v>
      </c>
      <c r="K68954">
        <v>1</v>
      </c>
      <c r="L68954">
        <v>27</v>
      </c>
      <c r="M68954" t="s">
        <v>196</v>
      </c>
    </row>
    <row r="68955" spans="1:13" hidden="1" x14ac:dyDescent="0.25">
      <c r="A68955" s="3">
        <v>41953</v>
      </c>
      <c r="B68955" s="16">
        <v>5</v>
      </c>
      <c r="C68955">
        <v>59586.44</v>
      </c>
      <c r="D68955">
        <v>59709.71</v>
      </c>
      <c r="E68955">
        <v>12.46</v>
      </c>
      <c r="F68955">
        <v>12.46</v>
      </c>
      <c r="G68955" s="3">
        <v>43556</v>
      </c>
      <c r="H68955">
        <v>1080</v>
      </c>
      <c r="I68955">
        <v>12.46</v>
      </c>
      <c r="J68955">
        <v>12.46</v>
      </c>
      <c r="K68955">
        <v>1</v>
      </c>
      <c r="L68955">
        <v>21</v>
      </c>
      <c r="M68955" t="s">
        <v>232</v>
      </c>
    </row>
    <row r="68956" spans="1:13" hidden="1" x14ac:dyDescent="0.25">
      <c r="A68956" s="3">
        <v>41953</v>
      </c>
      <c r="B68956" s="16">
        <v>20</v>
      </c>
      <c r="C68956">
        <v>57902.99</v>
      </c>
      <c r="D68956">
        <v>58053.09</v>
      </c>
      <c r="E68956">
        <v>12.44</v>
      </c>
      <c r="F68956">
        <v>12.54</v>
      </c>
      <c r="G68956" s="3">
        <v>43647</v>
      </c>
      <c r="H68956">
        <v>1142</v>
      </c>
      <c r="I68956">
        <v>12.54</v>
      </c>
      <c r="J68956">
        <v>12.44</v>
      </c>
      <c r="K68956">
        <v>4</v>
      </c>
      <c r="L68956">
        <v>22</v>
      </c>
      <c r="M68956" t="s">
        <v>223</v>
      </c>
    </row>
    <row r="68957" spans="1:13" hidden="1" x14ac:dyDescent="0.25">
      <c r="A68957" s="3">
        <v>41953</v>
      </c>
      <c r="B68957" s="16">
        <v>10</v>
      </c>
      <c r="C68957">
        <v>56159.88</v>
      </c>
      <c r="D68957">
        <v>56333.06</v>
      </c>
      <c r="E68957">
        <v>12.44</v>
      </c>
      <c r="F68957">
        <v>12.52</v>
      </c>
      <c r="G68957" s="3">
        <v>43739</v>
      </c>
      <c r="H68957">
        <v>1207</v>
      </c>
      <c r="I68957">
        <v>12.52</v>
      </c>
      <c r="J68957">
        <v>12.44</v>
      </c>
      <c r="K68957">
        <v>2</v>
      </c>
      <c r="L68957">
        <v>23</v>
      </c>
      <c r="M68957" t="s">
        <v>231</v>
      </c>
    </row>
    <row r="68958" spans="1:13" hidden="1" x14ac:dyDescent="0.25">
      <c r="A68958" s="3">
        <v>41953</v>
      </c>
      <c r="B68958" s="16">
        <v>15</v>
      </c>
      <c r="C68958">
        <v>63048.71</v>
      </c>
      <c r="D68958">
        <v>63117.22</v>
      </c>
      <c r="E68958">
        <v>12.54</v>
      </c>
      <c r="F68958">
        <v>12.63</v>
      </c>
      <c r="G68958" s="3">
        <v>43374</v>
      </c>
      <c r="H68958">
        <v>961</v>
      </c>
      <c r="I68958">
        <v>12.63</v>
      </c>
      <c r="J68958">
        <v>12.54</v>
      </c>
      <c r="K68958">
        <v>3</v>
      </c>
      <c r="L68958">
        <v>19</v>
      </c>
      <c r="M68958" t="s">
        <v>216</v>
      </c>
    </row>
    <row r="68959" spans="1:13" hidden="1" x14ac:dyDescent="0.25">
      <c r="A68959" s="3">
        <v>41953</v>
      </c>
      <c r="B68959" s="16">
        <v>25</v>
      </c>
      <c r="C68959">
        <v>51521.599999999999</v>
      </c>
      <c r="D68959">
        <v>51688.86</v>
      </c>
      <c r="E68959">
        <v>12.39</v>
      </c>
      <c r="F68959">
        <v>12.49</v>
      </c>
      <c r="G68959" s="3">
        <v>44013</v>
      </c>
      <c r="H68959">
        <v>1391</v>
      </c>
      <c r="I68959">
        <v>12.49</v>
      </c>
      <c r="J68959">
        <v>12.39</v>
      </c>
      <c r="K68959">
        <v>5</v>
      </c>
      <c r="L68959">
        <v>26</v>
      </c>
      <c r="M68959" t="s">
        <v>211</v>
      </c>
    </row>
    <row r="68960" spans="1:13" hidden="1" x14ac:dyDescent="0.25">
      <c r="A68960" s="3">
        <v>41953</v>
      </c>
      <c r="B68960" s="16">
        <v>30</v>
      </c>
      <c r="C68960">
        <v>43219.29</v>
      </c>
      <c r="D68960">
        <v>43385.74</v>
      </c>
      <c r="E68960">
        <v>12.36</v>
      </c>
      <c r="F68960">
        <v>12.46</v>
      </c>
      <c r="G68960" s="3">
        <v>44564</v>
      </c>
      <c r="H68960">
        <v>1762</v>
      </c>
      <c r="I68960">
        <v>12.46</v>
      </c>
      <c r="J68960">
        <v>12.36</v>
      </c>
      <c r="K68960">
        <v>3</v>
      </c>
      <c r="L68960">
        <v>32</v>
      </c>
      <c r="M68960" t="s">
        <v>145</v>
      </c>
    </row>
    <row r="68961" spans="1:13" hidden="1" x14ac:dyDescent="0.25">
      <c r="A68961" s="3">
        <v>41953</v>
      </c>
      <c r="B68961" s="16">
        <v>1775</v>
      </c>
      <c r="C68961">
        <v>96750.42</v>
      </c>
      <c r="D68961">
        <v>96754.69</v>
      </c>
      <c r="E68961">
        <v>11.6</v>
      </c>
      <c r="F68961">
        <v>11.56</v>
      </c>
      <c r="G68961" s="3">
        <v>42065</v>
      </c>
      <c r="H68961">
        <v>73</v>
      </c>
      <c r="I68961">
        <v>11.6</v>
      </c>
      <c r="J68961">
        <v>11.56</v>
      </c>
      <c r="K68961">
        <v>11</v>
      </c>
      <c r="L68961">
        <v>4</v>
      </c>
      <c r="M68961" t="s">
        <v>250</v>
      </c>
    </row>
    <row r="68962" spans="1:13" hidden="1" x14ac:dyDescent="0.25">
      <c r="A68962" s="3">
        <v>41953</v>
      </c>
      <c r="B68962" s="16">
        <v>455</v>
      </c>
      <c r="C68962">
        <v>70893.63</v>
      </c>
      <c r="D68962">
        <v>71006.5</v>
      </c>
      <c r="E68962">
        <v>12.59</v>
      </c>
      <c r="F68962">
        <v>12.64</v>
      </c>
      <c r="G68962" s="3">
        <v>43010</v>
      </c>
      <c r="H68962">
        <v>716</v>
      </c>
      <c r="I68962">
        <v>12.64</v>
      </c>
      <c r="J68962">
        <v>12.58</v>
      </c>
      <c r="K68962">
        <v>13</v>
      </c>
      <c r="L68962">
        <v>15</v>
      </c>
      <c r="M68962" t="s">
        <v>208</v>
      </c>
    </row>
    <row r="68963" spans="1:13" hidden="1" x14ac:dyDescent="0.25">
      <c r="A68963" s="3">
        <v>41953</v>
      </c>
      <c r="B68963" s="16">
        <v>0</v>
      </c>
      <c r="C68963">
        <v>34286.28</v>
      </c>
      <c r="D68963">
        <v>34371.26</v>
      </c>
      <c r="E68963">
        <v>0</v>
      </c>
      <c r="F68963">
        <v>0</v>
      </c>
      <c r="G68963" s="3">
        <v>45293</v>
      </c>
      <c r="H68963">
        <v>2257</v>
      </c>
      <c r="I68963">
        <v>0</v>
      </c>
      <c r="J68963">
        <v>0</v>
      </c>
      <c r="K68963">
        <v>0</v>
      </c>
      <c r="L68963">
        <v>36</v>
      </c>
      <c r="M68963" t="s">
        <v>194</v>
      </c>
    </row>
    <row r="68964" spans="1:13" hidden="1" x14ac:dyDescent="0.25">
      <c r="A68964" s="3">
        <v>41953</v>
      </c>
      <c r="B68964" s="16">
        <v>15</v>
      </c>
      <c r="C68964">
        <v>66882.429999999993</v>
      </c>
      <c r="D68964">
        <v>66966.179999999993</v>
      </c>
      <c r="E68964">
        <v>12.6</v>
      </c>
      <c r="F68964">
        <v>12.59</v>
      </c>
      <c r="G68964" s="3">
        <v>43192</v>
      </c>
      <c r="H68964">
        <v>835</v>
      </c>
      <c r="I68964">
        <v>12.6</v>
      </c>
      <c r="J68964">
        <v>12.59</v>
      </c>
      <c r="K68964">
        <v>2</v>
      </c>
      <c r="L68964">
        <v>17</v>
      </c>
      <c r="M68964" t="s">
        <v>213</v>
      </c>
    </row>
    <row r="68965" spans="1:13" hidden="1" x14ac:dyDescent="0.25">
      <c r="A68965" s="3">
        <v>41953</v>
      </c>
      <c r="B68965" s="16">
        <v>110</v>
      </c>
      <c r="C68965">
        <v>75282.37</v>
      </c>
      <c r="D68965">
        <v>75334.350000000006</v>
      </c>
      <c r="E68965">
        <v>12.58</v>
      </c>
      <c r="F68965">
        <v>12.61</v>
      </c>
      <c r="G68965" s="3">
        <v>42828</v>
      </c>
      <c r="H68965">
        <v>591</v>
      </c>
      <c r="I68965">
        <v>12.61</v>
      </c>
      <c r="J68965">
        <v>12.57</v>
      </c>
      <c r="K68965">
        <v>12</v>
      </c>
      <c r="L68965">
        <v>13</v>
      </c>
      <c r="M68965" t="s">
        <v>192</v>
      </c>
    </row>
    <row r="68966" spans="1:13" hidden="1" x14ac:dyDescent="0.25">
      <c r="A68966" s="3">
        <v>41953</v>
      </c>
      <c r="B68966" s="16">
        <v>1515</v>
      </c>
      <c r="C68966">
        <v>30475.85</v>
      </c>
      <c r="D68966">
        <v>30559.599999999999</v>
      </c>
      <c r="E68966">
        <v>12.42</v>
      </c>
      <c r="F68966">
        <v>12.45</v>
      </c>
      <c r="G68966" s="3">
        <v>45659</v>
      </c>
      <c r="H68966">
        <v>2506</v>
      </c>
      <c r="I68966">
        <v>12.45</v>
      </c>
      <c r="J68966">
        <v>12.35</v>
      </c>
      <c r="K68966">
        <v>91</v>
      </c>
      <c r="L68966">
        <v>38</v>
      </c>
      <c r="M68966" t="s">
        <v>189</v>
      </c>
    </row>
    <row r="68967" spans="1:13" hidden="1" x14ac:dyDescent="0.25">
      <c r="A68967" s="3">
        <v>41953</v>
      </c>
      <c r="B68967" s="16">
        <v>1100</v>
      </c>
      <c r="C68967">
        <v>54617.919999999998</v>
      </c>
      <c r="D68967">
        <v>54794.97</v>
      </c>
      <c r="E68967">
        <v>12.46</v>
      </c>
      <c r="F68967">
        <v>12.48</v>
      </c>
      <c r="G68967" s="3">
        <v>43832</v>
      </c>
      <c r="H68967">
        <v>1268</v>
      </c>
      <c r="I68967">
        <v>12.48</v>
      </c>
      <c r="J68967">
        <v>12.4</v>
      </c>
      <c r="K68967">
        <v>41</v>
      </c>
      <c r="L68967">
        <v>24</v>
      </c>
      <c r="M68967" t="s">
        <v>179</v>
      </c>
    </row>
    <row r="68968" spans="1:13" hidden="1" x14ac:dyDescent="0.25">
      <c r="A68968" s="3">
        <v>41953</v>
      </c>
      <c r="B68968" s="16">
        <v>386</v>
      </c>
      <c r="C68968">
        <v>73110.12</v>
      </c>
      <c r="D68968">
        <v>73182.429999999993</v>
      </c>
      <c r="E68968">
        <v>12.61</v>
      </c>
      <c r="F68968">
        <v>12.62</v>
      </c>
      <c r="G68968" s="3">
        <v>42919</v>
      </c>
      <c r="H68968">
        <v>652</v>
      </c>
      <c r="I68968">
        <v>12.63</v>
      </c>
      <c r="J68968">
        <v>12.58</v>
      </c>
      <c r="K68968">
        <v>27</v>
      </c>
      <c r="L68968">
        <v>14</v>
      </c>
      <c r="M68968" t="s">
        <v>207</v>
      </c>
    </row>
    <row r="68969" spans="1:13" hidden="1" x14ac:dyDescent="0.25">
      <c r="A68969" s="3">
        <v>41953</v>
      </c>
      <c r="B68969" s="16">
        <v>12901</v>
      </c>
      <c r="C68969">
        <v>61293.66</v>
      </c>
      <c r="D68969">
        <v>61386.68</v>
      </c>
      <c r="E68969">
        <v>12.57</v>
      </c>
      <c r="F68969">
        <v>12.59</v>
      </c>
      <c r="G68969" s="3">
        <v>43467</v>
      </c>
      <c r="H68969">
        <v>1020</v>
      </c>
      <c r="I68969">
        <v>12.59</v>
      </c>
      <c r="J68969">
        <v>12.48</v>
      </c>
      <c r="K68969">
        <v>1193</v>
      </c>
      <c r="L68969">
        <v>20</v>
      </c>
      <c r="M68969" t="s">
        <v>168</v>
      </c>
    </row>
    <row r="68970" spans="1:13" hidden="1" x14ac:dyDescent="0.25">
      <c r="A68970" s="3">
        <v>41953</v>
      </c>
      <c r="B68970" s="16">
        <v>1910</v>
      </c>
      <c r="C68970">
        <v>79834.11</v>
      </c>
      <c r="D68970">
        <v>79918.94</v>
      </c>
      <c r="E68970">
        <v>12.61</v>
      </c>
      <c r="F68970">
        <v>12.65</v>
      </c>
      <c r="G68970" s="3">
        <v>42646</v>
      </c>
      <c r="H68970">
        <v>468</v>
      </c>
      <c r="I68970">
        <v>12.65</v>
      </c>
      <c r="J68970">
        <v>12.59</v>
      </c>
      <c r="K68970">
        <v>30</v>
      </c>
      <c r="L68970">
        <v>11</v>
      </c>
      <c r="M68970" t="s">
        <v>202</v>
      </c>
    </row>
    <row r="68971" spans="1:13" hidden="1" x14ac:dyDescent="0.25">
      <c r="A68971" s="3">
        <v>41953</v>
      </c>
      <c r="B68971" s="16">
        <v>1262</v>
      </c>
      <c r="C68971">
        <v>38483.760000000002</v>
      </c>
      <c r="D68971">
        <v>38568.99</v>
      </c>
      <c r="E68971">
        <v>12.44</v>
      </c>
      <c r="F68971">
        <v>12.47</v>
      </c>
      <c r="G68971" s="3">
        <v>44928</v>
      </c>
      <c r="H68971">
        <v>2011</v>
      </c>
      <c r="I68971">
        <v>12.49</v>
      </c>
      <c r="J68971">
        <v>12.35</v>
      </c>
      <c r="K68971">
        <v>139</v>
      </c>
      <c r="L68971">
        <v>34</v>
      </c>
      <c r="M68971" t="s">
        <v>195</v>
      </c>
    </row>
    <row r="68972" spans="1:13" hidden="1" x14ac:dyDescent="0.25">
      <c r="A68972" s="3">
        <v>41953</v>
      </c>
      <c r="B68972" s="16">
        <v>41165</v>
      </c>
      <c r="C68972">
        <v>97534.35</v>
      </c>
      <c r="D68972">
        <v>97535.01</v>
      </c>
      <c r="E68972">
        <v>11.403</v>
      </c>
      <c r="F68972">
        <v>11.45</v>
      </c>
      <c r="G68972" s="3">
        <v>42037</v>
      </c>
      <c r="H68972">
        <v>55</v>
      </c>
      <c r="I68972">
        <v>11.46</v>
      </c>
      <c r="J68972">
        <v>11.403</v>
      </c>
      <c r="K68972">
        <v>22</v>
      </c>
      <c r="L68972">
        <v>3</v>
      </c>
      <c r="M68972" t="s">
        <v>249</v>
      </c>
    </row>
    <row r="68973" spans="1:13" hidden="1" x14ac:dyDescent="0.25">
      <c r="A68973" s="3">
        <v>41953</v>
      </c>
      <c r="B68973" s="16">
        <v>142</v>
      </c>
      <c r="C68973">
        <v>84973.9</v>
      </c>
      <c r="D68973">
        <v>85009.49</v>
      </c>
      <c r="E68973">
        <v>12.46</v>
      </c>
      <c r="F68973">
        <v>12.48</v>
      </c>
      <c r="G68973" s="3">
        <v>42461</v>
      </c>
      <c r="H68973">
        <v>340</v>
      </c>
      <c r="I68973">
        <v>12.48</v>
      </c>
      <c r="J68973">
        <v>12.46</v>
      </c>
      <c r="K68973">
        <v>17</v>
      </c>
      <c r="L68973">
        <v>9</v>
      </c>
      <c r="M68973" t="s">
        <v>201</v>
      </c>
    </row>
    <row r="68974" spans="1:13" hidden="1" x14ac:dyDescent="0.25">
      <c r="A68974" s="3">
        <v>41953</v>
      </c>
      <c r="B68974" s="16">
        <v>14016</v>
      </c>
      <c r="C68974">
        <v>64944.9</v>
      </c>
      <c r="D68974">
        <v>65031.98</v>
      </c>
      <c r="E68974">
        <v>12.6</v>
      </c>
      <c r="F68974">
        <v>12.66</v>
      </c>
      <c r="G68974" s="3">
        <v>43283</v>
      </c>
      <c r="H68974">
        <v>898</v>
      </c>
      <c r="I68974">
        <v>12.66</v>
      </c>
      <c r="J68974">
        <v>12.58</v>
      </c>
      <c r="K68974">
        <v>600</v>
      </c>
      <c r="L68974">
        <v>18</v>
      </c>
      <c r="M68974" t="s">
        <v>212</v>
      </c>
    </row>
    <row r="68975" spans="1:13" hidden="1" x14ac:dyDescent="0.25">
      <c r="A68975" s="3">
        <v>41953</v>
      </c>
      <c r="B68975" s="16">
        <v>7565</v>
      </c>
      <c r="C68975">
        <v>90205.68</v>
      </c>
      <c r="D68975">
        <v>90230.95</v>
      </c>
      <c r="E68975">
        <v>12.25</v>
      </c>
      <c r="F68975">
        <v>12.27</v>
      </c>
      <c r="G68975" s="3">
        <v>42278</v>
      </c>
      <c r="H68975">
        <v>220</v>
      </c>
      <c r="I68975">
        <v>12.27</v>
      </c>
      <c r="J68975">
        <v>12.23</v>
      </c>
      <c r="K68975">
        <v>22</v>
      </c>
      <c r="L68975">
        <v>7</v>
      </c>
      <c r="M68975" t="s">
        <v>187</v>
      </c>
    </row>
    <row r="68976" spans="1:13" hidden="1" x14ac:dyDescent="0.25">
      <c r="A68976" s="3">
        <v>41953</v>
      </c>
      <c r="B68976" s="16">
        <v>7840</v>
      </c>
      <c r="C68976">
        <v>82410.600000000006</v>
      </c>
      <c r="D68976">
        <v>82438.880000000005</v>
      </c>
      <c r="E68976">
        <v>12.52</v>
      </c>
      <c r="F68976">
        <v>12.6</v>
      </c>
      <c r="G68976" s="3">
        <v>42552</v>
      </c>
      <c r="H68976">
        <v>403</v>
      </c>
      <c r="I68976">
        <v>12.6</v>
      </c>
      <c r="J68976">
        <v>12.52</v>
      </c>
      <c r="K68976">
        <v>163</v>
      </c>
      <c r="L68976">
        <v>10</v>
      </c>
      <c r="M68976" t="s">
        <v>186</v>
      </c>
    </row>
    <row r="68977" spans="1:13" hidden="1" x14ac:dyDescent="0.25">
      <c r="A68977" s="3">
        <v>41953</v>
      </c>
      <c r="B68977" s="16">
        <v>31975</v>
      </c>
      <c r="C68977">
        <v>68874.27</v>
      </c>
      <c r="D68977">
        <v>68954.570000000007</v>
      </c>
      <c r="E68977">
        <v>12.64</v>
      </c>
      <c r="F68977">
        <v>12.65</v>
      </c>
      <c r="G68977" s="3">
        <v>43102</v>
      </c>
      <c r="H68977">
        <v>775</v>
      </c>
      <c r="I68977">
        <v>12.66</v>
      </c>
      <c r="J68977">
        <v>12.57</v>
      </c>
      <c r="K68977">
        <v>1539</v>
      </c>
      <c r="L68977">
        <v>16</v>
      </c>
      <c r="M68977" t="s">
        <v>150</v>
      </c>
    </row>
    <row r="68978" spans="1:13" hidden="1" x14ac:dyDescent="0.25">
      <c r="A68978" s="3">
        <v>41953</v>
      </c>
      <c r="B68978" s="16">
        <v>67912</v>
      </c>
      <c r="C68978">
        <v>48634.03</v>
      </c>
      <c r="D68978">
        <v>48795.4</v>
      </c>
      <c r="E68978">
        <v>12.45</v>
      </c>
      <c r="F68978">
        <v>12.47</v>
      </c>
      <c r="G68978" s="3">
        <v>44200</v>
      </c>
      <c r="H68978">
        <v>1515</v>
      </c>
      <c r="I68978">
        <v>12.5</v>
      </c>
      <c r="J68978">
        <v>12.35</v>
      </c>
      <c r="K68978">
        <v>2455</v>
      </c>
      <c r="L68978">
        <v>28</v>
      </c>
      <c r="M68978" t="s">
        <v>178</v>
      </c>
    </row>
    <row r="68979" spans="1:13" hidden="1" x14ac:dyDescent="0.25">
      <c r="A68979" s="3">
        <v>41953</v>
      </c>
      <c r="B68979" s="16">
        <v>120</v>
      </c>
      <c r="C68979">
        <v>99376.5</v>
      </c>
      <c r="D68979">
        <v>99377.06</v>
      </c>
      <c r="E68979">
        <v>11.08</v>
      </c>
      <c r="F68979">
        <v>11.069000000000001</v>
      </c>
      <c r="G68979" s="3">
        <v>41974</v>
      </c>
      <c r="H68979">
        <v>14</v>
      </c>
      <c r="I68979">
        <v>11.08</v>
      </c>
      <c r="J68979">
        <v>11.069000000000001</v>
      </c>
      <c r="K68979">
        <v>4</v>
      </c>
      <c r="L68979">
        <v>1</v>
      </c>
      <c r="M68979" t="s">
        <v>248</v>
      </c>
    </row>
    <row r="68980" spans="1:13" hidden="1" x14ac:dyDescent="0.25">
      <c r="A68980" s="3">
        <v>41953</v>
      </c>
      <c r="B68980" s="16">
        <v>6440</v>
      </c>
      <c r="C68980">
        <v>93075.04</v>
      </c>
      <c r="D68980">
        <v>93083.43</v>
      </c>
      <c r="E68980">
        <v>12</v>
      </c>
      <c r="F68980">
        <v>12.03</v>
      </c>
      <c r="G68980" s="3">
        <v>42186</v>
      </c>
      <c r="H68980">
        <v>156</v>
      </c>
      <c r="I68980">
        <v>12.03</v>
      </c>
      <c r="J68980">
        <v>11.97</v>
      </c>
      <c r="K68980">
        <v>31</v>
      </c>
      <c r="L68980">
        <v>6</v>
      </c>
      <c r="M68980" t="s">
        <v>171</v>
      </c>
    </row>
    <row r="68981" spans="1:13" hidden="1" x14ac:dyDescent="0.25">
      <c r="A68981" s="3">
        <v>41953</v>
      </c>
      <c r="B68981" s="16">
        <v>72715</v>
      </c>
      <c r="C68981">
        <v>77541.45</v>
      </c>
      <c r="D68981">
        <v>77604.570000000007</v>
      </c>
      <c r="E68981">
        <v>12.61</v>
      </c>
      <c r="F68981">
        <v>12.61</v>
      </c>
      <c r="G68981" s="3">
        <v>42737</v>
      </c>
      <c r="H68981">
        <v>529</v>
      </c>
      <c r="I68981">
        <v>12.62</v>
      </c>
      <c r="J68981">
        <v>12.54</v>
      </c>
      <c r="K68981">
        <v>2705</v>
      </c>
      <c r="L68981">
        <v>12</v>
      </c>
      <c r="M68981" t="s">
        <v>119</v>
      </c>
    </row>
    <row r="68982" spans="1:13" hidden="1" x14ac:dyDescent="0.25">
      <c r="A68982" s="3">
        <v>41953</v>
      </c>
      <c r="B68982" s="16">
        <v>7597</v>
      </c>
      <c r="C68982">
        <v>95776.15</v>
      </c>
      <c r="D68982">
        <v>95778.34</v>
      </c>
      <c r="E68982">
        <v>11.73</v>
      </c>
      <c r="F68982">
        <v>11.74</v>
      </c>
      <c r="G68982" s="3">
        <v>42095</v>
      </c>
      <c r="H68982">
        <v>95</v>
      </c>
      <c r="I68982">
        <v>11.74</v>
      </c>
      <c r="J68982">
        <v>11.7</v>
      </c>
      <c r="K68982">
        <v>44</v>
      </c>
      <c r="L68982">
        <v>5</v>
      </c>
      <c r="M68982" t="s">
        <v>169</v>
      </c>
    </row>
    <row r="68983" spans="1:13" hidden="1" x14ac:dyDescent="0.25">
      <c r="A68983" s="3">
        <v>41953</v>
      </c>
      <c r="B68983" s="16">
        <v>49248</v>
      </c>
      <c r="C68983">
        <v>87540.04</v>
      </c>
      <c r="D68983">
        <v>87544.09</v>
      </c>
      <c r="E68983">
        <v>12.36</v>
      </c>
      <c r="F68983">
        <v>12.39</v>
      </c>
      <c r="G68983" s="3">
        <v>42373</v>
      </c>
      <c r="H68983">
        <v>280</v>
      </c>
      <c r="I68983">
        <v>12.4</v>
      </c>
      <c r="J68983">
        <v>12.33</v>
      </c>
      <c r="K68983">
        <v>771</v>
      </c>
      <c r="L68983">
        <v>8</v>
      </c>
      <c r="M68983" t="s">
        <v>122</v>
      </c>
    </row>
    <row r="68984" spans="1:13" hidden="1" x14ac:dyDescent="0.25">
      <c r="A68984" s="3">
        <v>41953</v>
      </c>
      <c r="B68984" s="16">
        <v>24057</v>
      </c>
      <c r="C68984">
        <v>98437.92</v>
      </c>
      <c r="D68984">
        <v>98438.44</v>
      </c>
      <c r="E68984">
        <v>11.31</v>
      </c>
      <c r="F68984">
        <v>11.32</v>
      </c>
      <c r="G68984" s="3">
        <v>42006</v>
      </c>
      <c r="H68984">
        <v>34</v>
      </c>
      <c r="I68984">
        <v>11.32</v>
      </c>
      <c r="J68984">
        <v>11.3</v>
      </c>
      <c r="K68984">
        <v>41</v>
      </c>
      <c r="L68984">
        <v>2</v>
      </c>
      <c r="M68984" t="s">
        <v>131</v>
      </c>
    </row>
    <row r="68985" spans="1:13" hidden="1" x14ac:dyDescent="0.25">
      <c r="A68985" s="3">
        <v>41954</v>
      </c>
      <c r="B68985" s="16">
        <v>0</v>
      </c>
      <c r="C68985">
        <v>27174.86</v>
      </c>
      <c r="D68985">
        <v>26750.51</v>
      </c>
      <c r="E68985">
        <v>0</v>
      </c>
      <c r="F68985">
        <v>0</v>
      </c>
      <c r="G68985" s="3">
        <v>46024</v>
      </c>
      <c r="H68985">
        <v>2754</v>
      </c>
      <c r="I68985">
        <v>0</v>
      </c>
      <c r="J68985">
        <v>0</v>
      </c>
      <c r="K68985">
        <v>0</v>
      </c>
      <c r="L68985">
        <v>39</v>
      </c>
      <c r="M68985" t="s">
        <v>241</v>
      </c>
    </row>
    <row r="68986" spans="1:13" hidden="1" x14ac:dyDescent="0.25">
      <c r="A68986" s="3">
        <v>41954</v>
      </c>
      <c r="B68986" s="16">
        <v>0</v>
      </c>
      <c r="C68986">
        <v>32469.040000000001</v>
      </c>
      <c r="D68986">
        <v>32036.639999999999</v>
      </c>
      <c r="E68986">
        <v>0</v>
      </c>
      <c r="F68986">
        <v>0</v>
      </c>
      <c r="G68986" s="3">
        <v>45474</v>
      </c>
      <c r="H68986">
        <v>2379</v>
      </c>
      <c r="I68986">
        <v>0</v>
      </c>
      <c r="J68986">
        <v>0</v>
      </c>
      <c r="K68986">
        <v>0</v>
      </c>
      <c r="L68986">
        <v>37</v>
      </c>
      <c r="M68986" t="s">
        <v>226</v>
      </c>
    </row>
    <row r="68987" spans="1:13" hidden="1" x14ac:dyDescent="0.25">
      <c r="A68987" s="3">
        <v>41954</v>
      </c>
      <c r="B68987" s="16">
        <v>0</v>
      </c>
      <c r="C68987">
        <v>44702.39</v>
      </c>
      <c r="D68987">
        <v>44249.29</v>
      </c>
      <c r="E68987">
        <v>0</v>
      </c>
      <c r="F68987">
        <v>0</v>
      </c>
      <c r="G68987" s="3">
        <v>44470</v>
      </c>
      <c r="H68987">
        <v>1700</v>
      </c>
      <c r="I68987">
        <v>0</v>
      </c>
      <c r="J68987">
        <v>0</v>
      </c>
      <c r="K68987">
        <v>0</v>
      </c>
      <c r="L68987">
        <v>31</v>
      </c>
      <c r="M68987" t="s">
        <v>228</v>
      </c>
    </row>
    <row r="68988" spans="1:13" hidden="1" x14ac:dyDescent="0.25">
      <c r="A68988" s="3">
        <v>41954</v>
      </c>
      <c r="B68988" s="16">
        <v>0</v>
      </c>
      <c r="C68988">
        <v>19164.71</v>
      </c>
      <c r="D68988">
        <v>18785.78</v>
      </c>
      <c r="E68988">
        <v>0</v>
      </c>
      <c r="F68988">
        <v>0</v>
      </c>
      <c r="G68988" s="3">
        <v>47120</v>
      </c>
      <c r="H68988">
        <v>3493</v>
      </c>
      <c r="I68988">
        <v>0</v>
      </c>
      <c r="J68988">
        <v>0</v>
      </c>
      <c r="K68988">
        <v>0</v>
      </c>
      <c r="L68988">
        <v>40</v>
      </c>
      <c r="M68988" t="s">
        <v>246</v>
      </c>
    </row>
    <row r="68989" spans="1:13" hidden="1" x14ac:dyDescent="0.25">
      <c r="A68989" s="3">
        <v>41954</v>
      </c>
      <c r="B68989" s="16">
        <v>0</v>
      </c>
      <c r="C68989">
        <v>40953.14</v>
      </c>
      <c r="D68989">
        <v>40515.06</v>
      </c>
      <c r="E68989">
        <v>0</v>
      </c>
      <c r="F68989">
        <v>0</v>
      </c>
      <c r="G68989" s="3">
        <v>44743</v>
      </c>
      <c r="H68989">
        <v>1884</v>
      </c>
      <c r="I68989">
        <v>0</v>
      </c>
      <c r="J68989">
        <v>0</v>
      </c>
      <c r="K68989">
        <v>0</v>
      </c>
      <c r="L68989">
        <v>33</v>
      </c>
      <c r="M68989" t="s">
        <v>221</v>
      </c>
    </row>
    <row r="68990" spans="1:13" hidden="1" x14ac:dyDescent="0.25">
      <c r="A68990" s="3">
        <v>41954</v>
      </c>
      <c r="B68990" s="16">
        <v>0</v>
      </c>
      <c r="C68990">
        <v>46084.99</v>
      </c>
      <c r="D68990">
        <v>45640.78</v>
      </c>
      <c r="E68990">
        <v>0</v>
      </c>
      <c r="F68990">
        <v>0</v>
      </c>
      <c r="G68990" s="3">
        <v>44378</v>
      </c>
      <c r="H68990">
        <v>1636</v>
      </c>
      <c r="I68990">
        <v>0</v>
      </c>
      <c r="J68990">
        <v>0</v>
      </c>
      <c r="K68990">
        <v>0</v>
      </c>
      <c r="L68990">
        <v>30</v>
      </c>
      <c r="M68990" t="s">
        <v>222</v>
      </c>
    </row>
    <row r="68991" spans="1:13" hidden="1" x14ac:dyDescent="0.25">
      <c r="A68991" s="3">
        <v>41954</v>
      </c>
      <c r="B68991" s="16">
        <v>0</v>
      </c>
      <c r="C68991">
        <v>47440.69</v>
      </c>
      <c r="D68991">
        <v>47011.06</v>
      </c>
      <c r="E68991">
        <v>0</v>
      </c>
      <c r="F68991">
        <v>0</v>
      </c>
      <c r="G68991" s="3">
        <v>44287</v>
      </c>
      <c r="H68991">
        <v>1574</v>
      </c>
      <c r="I68991">
        <v>0</v>
      </c>
      <c r="J68991">
        <v>0</v>
      </c>
      <c r="K68991">
        <v>0</v>
      </c>
      <c r="L68991">
        <v>29</v>
      </c>
      <c r="M68991" t="s">
        <v>229</v>
      </c>
    </row>
    <row r="68992" spans="1:13" hidden="1" x14ac:dyDescent="0.25">
      <c r="A68992" s="3">
        <v>41954</v>
      </c>
      <c r="B68992" s="16">
        <v>0</v>
      </c>
      <c r="C68992">
        <v>36433.879999999997</v>
      </c>
      <c r="D68992">
        <v>36012.370000000003</v>
      </c>
      <c r="E68992">
        <v>0</v>
      </c>
      <c r="F68992">
        <v>0</v>
      </c>
      <c r="G68992" s="3">
        <v>45110</v>
      </c>
      <c r="H68992">
        <v>2133</v>
      </c>
      <c r="I68992">
        <v>0</v>
      </c>
      <c r="J68992">
        <v>0</v>
      </c>
      <c r="K68992">
        <v>0</v>
      </c>
      <c r="L68992">
        <v>35</v>
      </c>
      <c r="M68992" t="s">
        <v>227</v>
      </c>
    </row>
    <row r="68993" spans="1:13" hidden="1" x14ac:dyDescent="0.25">
      <c r="A68993" s="3">
        <v>41954</v>
      </c>
      <c r="B68993" s="16">
        <v>0</v>
      </c>
      <c r="C68993">
        <v>53227.67</v>
      </c>
      <c r="D68993">
        <v>52801.06</v>
      </c>
      <c r="E68993">
        <v>0</v>
      </c>
      <c r="F68993">
        <v>0</v>
      </c>
      <c r="G68993" s="3">
        <v>43922</v>
      </c>
      <c r="H68993">
        <v>1329</v>
      </c>
      <c r="I68993">
        <v>0</v>
      </c>
      <c r="J68993">
        <v>0</v>
      </c>
      <c r="K68993">
        <v>0</v>
      </c>
      <c r="L68993">
        <v>25</v>
      </c>
      <c r="M68993" t="s">
        <v>230</v>
      </c>
    </row>
    <row r="68994" spans="1:13" hidden="1" x14ac:dyDescent="0.25">
      <c r="A68994" s="3">
        <v>41954</v>
      </c>
      <c r="B68994" s="16">
        <v>60</v>
      </c>
      <c r="C68994">
        <v>50219.18</v>
      </c>
      <c r="D68994">
        <v>49791.97</v>
      </c>
      <c r="E68994">
        <v>12.58</v>
      </c>
      <c r="F68994">
        <v>12.61</v>
      </c>
      <c r="G68994" s="3">
        <v>44105</v>
      </c>
      <c r="H68994">
        <v>1454</v>
      </c>
      <c r="I68994">
        <v>12.61</v>
      </c>
      <c r="J68994">
        <v>12.58</v>
      </c>
      <c r="K68994">
        <v>2</v>
      </c>
      <c r="L68994">
        <v>27</v>
      </c>
      <c r="M68994" t="s">
        <v>196</v>
      </c>
    </row>
    <row r="68995" spans="1:13" hidden="1" x14ac:dyDescent="0.25">
      <c r="A68995" s="3">
        <v>41954</v>
      </c>
      <c r="B68995" s="16">
        <v>0</v>
      </c>
      <c r="C68995">
        <v>59734.63</v>
      </c>
      <c r="D68995">
        <v>59410.81</v>
      </c>
      <c r="E68995">
        <v>0</v>
      </c>
      <c r="F68995">
        <v>0</v>
      </c>
      <c r="G68995" s="3">
        <v>43556</v>
      </c>
      <c r="H68995">
        <v>1079</v>
      </c>
      <c r="I68995">
        <v>0</v>
      </c>
      <c r="J68995">
        <v>0</v>
      </c>
      <c r="K68995">
        <v>0</v>
      </c>
      <c r="L68995">
        <v>21</v>
      </c>
      <c r="M68995" t="s">
        <v>232</v>
      </c>
    </row>
    <row r="68996" spans="1:13" hidden="1" x14ac:dyDescent="0.25">
      <c r="A68996" s="3">
        <v>41954</v>
      </c>
      <c r="B68996" s="16">
        <v>85</v>
      </c>
      <c r="C68996">
        <v>58077.32</v>
      </c>
      <c r="D68996">
        <v>57720.89</v>
      </c>
      <c r="E68996">
        <v>12.62</v>
      </c>
      <c r="F68996">
        <v>12.62</v>
      </c>
      <c r="G68996" s="3">
        <v>43647</v>
      </c>
      <c r="H68996">
        <v>1141</v>
      </c>
      <c r="I68996">
        <v>12.62</v>
      </c>
      <c r="J68996">
        <v>12.62</v>
      </c>
      <c r="K68996">
        <v>1</v>
      </c>
      <c r="L68996">
        <v>22</v>
      </c>
      <c r="M68996" t="s">
        <v>223</v>
      </c>
    </row>
    <row r="68997" spans="1:13" hidden="1" x14ac:dyDescent="0.25">
      <c r="A68997" s="3">
        <v>41954</v>
      </c>
      <c r="B68997" s="16">
        <v>5</v>
      </c>
      <c r="C68997">
        <v>56356.57</v>
      </c>
      <c r="D68997">
        <v>55971.48</v>
      </c>
      <c r="E68997">
        <v>12.68</v>
      </c>
      <c r="F68997">
        <v>12.68</v>
      </c>
      <c r="G68997" s="3">
        <v>43739</v>
      </c>
      <c r="H68997">
        <v>1206</v>
      </c>
      <c r="I68997">
        <v>12.68</v>
      </c>
      <c r="J68997">
        <v>12.68</v>
      </c>
      <c r="K68997">
        <v>1</v>
      </c>
      <c r="L68997">
        <v>23</v>
      </c>
      <c r="M68997" t="s">
        <v>231</v>
      </c>
    </row>
    <row r="68998" spans="1:13" hidden="1" x14ac:dyDescent="0.25">
      <c r="A68998" s="3">
        <v>41954</v>
      </c>
      <c r="B68998" s="16">
        <v>5</v>
      </c>
      <c r="C68998">
        <v>63143.57</v>
      </c>
      <c r="D68998">
        <v>62866.1</v>
      </c>
      <c r="E68998">
        <v>12.76</v>
      </c>
      <c r="F68998">
        <v>12.76</v>
      </c>
      <c r="G68998" s="3">
        <v>43374</v>
      </c>
      <c r="H68998">
        <v>960</v>
      </c>
      <c r="I68998">
        <v>12.76</v>
      </c>
      <c r="J68998">
        <v>12.76</v>
      </c>
      <c r="K68998">
        <v>1</v>
      </c>
      <c r="L68998">
        <v>19</v>
      </c>
      <c r="M68998" t="s">
        <v>216</v>
      </c>
    </row>
    <row r="68999" spans="1:13" hidden="1" x14ac:dyDescent="0.25">
      <c r="A68999" s="3">
        <v>41954</v>
      </c>
      <c r="B68999" s="16">
        <v>10</v>
      </c>
      <c r="C68999">
        <v>51710.43</v>
      </c>
      <c r="D68999">
        <v>51277.29</v>
      </c>
      <c r="E68999">
        <v>12.66</v>
      </c>
      <c r="F68999">
        <v>12.66</v>
      </c>
      <c r="G68999" s="3">
        <v>44013</v>
      </c>
      <c r="H68999">
        <v>1390</v>
      </c>
      <c r="I68999">
        <v>12.66</v>
      </c>
      <c r="J68999">
        <v>12.66</v>
      </c>
      <c r="K68999">
        <v>2</v>
      </c>
      <c r="L68999">
        <v>26</v>
      </c>
      <c r="M68999" t="s">
        <v>211</v>
      </c>
    </row>
    <row r="69000" spans="1:13" hidden="1" x14ac:dyDescent="0.25">
      <c r="A69000" s="3">
        <v>41954</v>
      </c>
      <c r="B69000" s="16">
        <v>70</v>
      </c>
      <c r="C69000">
        <v>43403.85</v>
      </c>
      <c r="D69000">
        <v>42942.47</v>
      </c>
      <c r="E69000">
        <v>12.59</v>
      </c>
      <c r="F69000">
        <v>12.63</v>
      </c>
      <c r="G69000" s="3">
        <v>44564</v>
      </c>
      <c r="H69000">
        <v>1761</v>
      </c>
      <c r="I69000">
        <v>12.64</v>
      </c>
      <c r="J69000">
        <v>12.59</v>
      </c>
      <c r="K69000">
        <v>12</v>
      </c>
      <c r="L69000">
        <v>32</v>
      </c>
      <c r="M69000" t="s">
        <v>145</v>
      </c>
    </row>
    <row r="69001" spans="1:13" hidden="1" x14ac:dyDescent="0.25">
      <c r="A69001" s="3">
        <v>41954</v>
      </c>
      <c r="B69001" s="16">
        <v>1130</v>
      </c>
      <c r="C69001">
        <v>96795.08</v>
      </c>
      <c r="D69001">
        <v>96794.12</v>
      </c>
      <c r="E69001">
        <v>11.57</v>
      </c>
      <c r="F69001">
        <v>11.57</v>
      </c>
      <c r="G69001" s="3">
        <v>42065</v>
      </c>
      <c r="H69001">
        <v>72</v>
      </c>
      <c r="I69001">
        <v>11.57</v>
      </c>
      <c r="J69001">
        <v>11.57</v>
      </c>
      <c r="K69001">
        <v>4</v>
      </c>
      <c r="L69001">
        <v>4</v>
      </c>
      <c r="M69001" t="s">
        <v>250</v>
      </c>
    </row>
    <row r="69002" spans="1:13" hidden="1" x14ac:dyDescent="0.25">
      <c r="A69002" s="3">
        <v>41954</v>
      </c>
      <c r="B69002" s="16">
        <v>2515</v>
      </c>
      <c r="C69002">
        <v>71036.14</v>
      </c>
      <c r="D69002">
        <v>70795.570000000007</v>
      </c>
      <c r="E69002">
        <v>12.71</v>
      </c>
      <c r="F69002">
        <v>12.75</v>
      </c>
      <c r="G69002" s="3">
        <v>43010</v>
      </c>
      <c r="H69002">
        <v>715</v>
      </c>
      <c r="I69002">
        <v>12.77</v>
      </c>
      <c r="J69002">
        <v>12.71</v>
      </c>
      <c r="K69002">
        <v>8</v>
      </c>
      <c r="L69002">
        <v>15</v>
      </c>
      <c r="M69002" t="s">
        <v>208</v>
      </c>
    </row>
    <row r="69003" spans="1:13" hidden="1" x14ac:dyDescent="0.25">
      <c r="A69003" s="3">
        <v>41954</v>
      </c>
      <c r="B69003" s="16">
        <v>25</v>
      </c>
      <c r="C69003">
        <v>34385.61</v>
      </c>
      <c r="D69003">
        <v>33956.639999999999</v>
      </c>
      <c r="E69003">
        <v>12.64</v>
      </c>
      <c r="F69003">
        <v>12.56</v>
      </c>
      <c r="G69003" s="3">
        <v>45293</v>
      </c>
      <c r="H69003">
        <v>2256</v>
      </c>
      <c r="I69003">
        <v>12.66</v>
      </c>
      <c r="J69003">
        <v>12.56</v>
      </c>
      <c r="K69003">
        <v>5</v>
      </c>
      <c r="L69003">
        <v>36</v>
      </c>
      <c r="M69003" t="s">
        <v>194</v>
      </c>
    </row>
    <row r="69004" spans="1:13" hidden="1" x14ac:dyDescent="0.25">
      <c r="A69004" s="3">
        <v>41954</v>
      </c>
      <c r="B69004" s="16">
        <v>10</v>
      </c>
      <c r="C69004">
        <v>66994.13</v>
      </c>
      <c r="D69004">
        <v>66788.399999999994</v>
      </c>
      <c r="E69004">
        <v>12.76</v>
      </c>
      <c r="F69004">
        <v>12.76</v>
      </c>
      <c r="G69004" s="3">
        <v>43192</v>
      </c>
      <c r="H69004">
        <v>834</v>
      </c>
      <c r="I69004">
        <v>12.76</v>
      </c>
      <c r="J69004">
        <v>12.76</v>
      </c>
      <c r="K69004">
        <v>1</v>
      </c>
      <c r="L69004">
        <v>17</v>
      </c>
      <c r="M69004" t="s">
        <v>213</v>
      </c>
    </row>
    <row r="69005" spans="1:13" hidden="1" x14ac:dyDescent="0.25">
      <c r="A69005" s="3">
        <v>41954</v>
      </c>
      <c r="B69005" s="16">
        <v>80</v>
      </c>
      <c r="C69005">
        <v>75365.789999999994</v>
      </c>
      <c r="D69005">
        <v>75178.98</v>
      </c>
      <c r="E69005">
        <v>12.67</v>
      </c>
      <c r="F69005">
        <v>12.73</v>
      </c>
      <c r="G69005" s="3">
        <v>42828</v>
      </c>
      <c r="H69005">
        <v>590</v>
      </c>
      <c r="I69005">
        <v>12.73</v>
      </c>
      <c r="J69005">
        <v>12.67</v>
      </c>
      <c r="K69005">
        <v>13</v>
      </c>
      <c r="L69005">
        <v>13</v>
      </c>
      <c r="M69005" t="s">
        <v>192</v>
      </c>
    </row>
    <row r="69006" spans="1:13" hidden="1" x14ac:dyDescent="0.25">
      <c r="A69006" s="3">
        <v>41954</v>
      </c>
      <c r="B69006" s="16">
        <v>635</v>
      </c>
      <c r="C69006">
        <v>30572.36</v>
      </c>
      <c r="D69006">
        <v>30137.95</v>
      </c>
      <c r="E69006">
        <v>12.55</v>
      </c>
      <c r="F69006">
        <v>12.61</v>
      </c>
      <c r="G69006" s="3">
        <v>45659</v>
      </c>
      <c r="H69006">
        <v>2505</v>
      </c>
      <c r="I69006">
        <v>12.66</v>
      </c>
      <c r="J69006">
        <v>12.55</v>
      </c>
      <c r="K69006">
        <v>25</v>
      </c>
      <c r="L69006">
        <v>38</v>
      </c>
      <c r="M69006" t="s">
        <v>189</v>
      </c>
    </row>
    <row r="69007" spans="1:13" hidden="1" x14ac:dyDescent="0.25">
      <c r="A69007" s="3">
        <v>41954</v>
      </c>
      <c r="B69007" s="16">
        <v>475</v>
      </c>
      <c r="C69007">
        <v>54817.84</v>
      </c>
      <c r="D69007">
        <v>54398.64</v>
      </c>
      <c r="E69007">
        <v>12.65</v>
      </c>
      <c r="F69007">
        <v>12.6</v>
      </c>
      <c r="G69007" s="3">
        <v>43832</v>
      </c>
      <c r="H69007">
        <v>1267</v>
      </c>
      <c r="I69007">
        <v>12.66</v>
      </c>
      <c r="J69007">
        <v>12.58</v>
      </c>
      <c r="K69007">
        <v>39</v>
      </c>
      <c r="L69007">
        <v>24</v>
      </c>
      <c r="M69007" t="s">
        <v>179</v>
      </c>
    </row>
    <row r="69008" spans="1:13" hidden="1" x14ac:dyDescent="0.25">
      <c r="A69008" s="3">
        <v>41954</v>
      </c>
      <c r="B69008" s="16">
        <v>1170</v>
      </c>
      <c r="C69008">
        <v>73212.98</v>
      </c>
      <c r="D69008">
        <v>73012.72</v>
      </c>
      <c r="E69008">
        <v>12.74</v>
      </c>
      <c r="F69008">
        <v>12.74</v>
      </c>
      <c r="G69008" s="3">
        <v>42919</v>
      </c>
      <c r="H69008">
        <v>651</v>
      </c>
      <c r="I69008">
        <v>12.75</v>
      </c>
      <c r="J69008">
        <v>12.73</v>
      </c>
      <c r="K69008">
        <v>28</v>
      </c>
      <c r="L69008">
        <v>14</v>
      </c>
      <c r="M69008" t="s">
        <v>207</v>
      </c>
    </row>
    <row r="69009" spans="1:13" hidden="1" x14ac:dyDescent="0.25">
      <c r="A69009" s="3">
        <v>41954</v>
      </c>
      <c r="B69009" s="16">
        <v>1770</v>
      </c>
      <c r="C69009">
        <v>61412.3</v>
      </c>
      <c r="D69009">
        <v>61124.9</v>
      </c>
      <c r="E69009">
        <v>12.62</v>
      </c>
      <c r="F69009">
        <v>12.69</v>
      </c>
      <c r="G69009" s="3">
        <v>43467</v>
      </c>
      <c r="H69009">
        <v>1019</v>
      </c>
      <c r="I69009">
        <v>12.74</v>
      </c>
      <c r="J69009">
        <v>12.61</v>
      </c>
      <c r="K69009">
        <v>156</v>
      </c>
      <c r="L69009">
        <v>20</v>
      </c>
      <c r="M69009" t="s">
        <v>168</v>
      </c>
    </row>
    <row r="69010" spans="1:13" hidden="1" x14ac:dyDescent="0.25">
      <c r="A69010" s="3">
        <v>41954</v>
      </c>
      <c r="B69010" s="16">
        <v>865</v>
      </c>
      <c r="C69010">
        <v>79952.3</v>
      </c>
      <c r="D69010">
        <v>79809.56</v>
      </c>
      <c r="E69010">
        <v>12.67</v>
      </c>
      <c r="F69010">
        <v>12.71</v>
      </c>
      <c r="G69010" s="3">
        <v>42646</v>
      </c>
      <c r="H69010">
        <v>467</v>
      </c>
      <c r="I69010">
        <v>12.72</v>
      </c>
      <c r="J69010">
        <v>12.67</v>
      </c>
      <c r="K69010">
        <v>16</v>
      </c>
      <c r="L69010">
        <v>11</v>
      </c>
      <c r="M69010" t="s">
        <v>202</v>
      </c>
    </row>
    <row r="69011" spans="1:13" hidden="1" x14ac:dyDescent="0.25">
      <c r="A69011" s="3">
        <v>41954</v>
      </c>
      <c r="B69011" s="16">
        <v>4160</v>
      </c>
      <c r="C69011">
        <v>38585.089999999997</v>
      </c>
      <c r="D69011">
        <v>38172.480000000003</v>
      </c>
      <c r="E69011">
        <v>12.54</v>
      </c>
      <c r="F69011">
        <v>12.58</v>
      </c>
      <c r="G69011" s="3">
        <v>44928</v>
      </c>
      <c r="H69011">
        <v>2010</v>
      </c>
      <c r="I69011">
        <v>12.69</v>
      </c>
      <c r="J69011">
        <v>12.54</v>
      </c>
      <c r="K69011">
        <v>152</v>
      </c>
      <c r="L69011">
        <v>34</v>
      </c>
      <c r="M69011" t="s">
        <v>195</v>
      </c>
    </row>
    <row r="69012" spans="1:13" hidden="1" x14ac:dyDescent="0.25">
      <c r="A69012" s="3">
        <v>41954</v>
      </c>
      <c r="B69012" s="16">
        <v>6415</v>
      </c>
      <c r="C69012">
        <v>97575.72</v>
      </c>
      <c r="D69012">
        <v>97574.81</v>
      </c>
      <c r="E69012">
        <v>11.47</v>
      </c>
      <c r="F69012">
        <v>11.464</v>
      </c>
      <c r="G69012" s="3">
        <v>42037</v>
      </c>
      <c r="H69012">
        <v>54</v>
      </c>
      <c r="I69012">
        <v>11.47</v>
      </c>
      <c r="J69012">
        <v>11.46</v>
      </c>
      <c r="K69012">
        <v>10</v>
      </c>
      <c r="L69012">
        <v>3</v>
      </c>
      <c r="M69012" t="s">
        <v>249</v>
      </c>
    </row>
    <row r="69013" spans="1:13" hidden="1" x14ac:dyDescent="0.25">
      <c r="A69013" s="3">
        <v>41954</v>
      </c>
      <c r="B69013" s="16">
        <v>3895</v>
      </c>
      <c r="C69013">
        <v>85044.97</v>
      </c>
      <c r="D69013">
        <v>84945.17</v>
      </c>
      <c r="E69013">
        <v>12.54</v>
      </c>
      <c r="F69013">
        <v>12.57</v>
      </c>
      <c r="G69013" s="3">
        <v>42461</v>
      </c>
      <c r="H69013">
        <v>339</v>
      </c>
      <c r="I69013">
        <v>12.58</v>
      </c>
      <c r="J69013">
        <v>12.49</v>
      </c>
      <c r="K69013">
        <v>87</v>
      </c>
      <c r="L69013">
        <v>9</v>
      </c>
      <c r="M69013" t="s">
        <v>201</v>
      </c>
    </row>
    <row r="69014" spans="1:13" hidden="1" x14ac:dyDescent="0.25">
      <c r="A69014" s="3">
        <v>41954</v>
      </c>
      <c r="B69014" s="16">
        <v>11530</v>
      </c>
      <c r="C69014">
        <v>65059.12</v>
      </c>
      <c r="D69014">
        <v>64771.519999999997</v>
      </c>
      <c r="E69014">
        <v>12.68</v>
      </c>
      <c r="F69014">
        <v>12.77</v>
      </c>
      <c r="G69014" s="3">
        <v>43283</v>
      </c>
      <c r="H69014">
        <v>897</v>
      </c>
      <c r="I69014">
        <v>12.78</v>
      </c>
      <c r="J69014">
        <v>12.68</v>
      </c>
      <c r="K69014">
        <v>111</v>
      </c>
      <c r="L69014">
        <v>18</v>
      </c>
      <c r="M69014" t="s">
        <v>212</v>
      </c>
    </row>
    <row r="69015" spans="1:13" hidden="1" x14ac:dyDescent="0.25">
      <c r="A69015" s="3">
        <v>41954</v>
      </c>
      <c r="B69015" s="16">
        <v>2805</v>
      </c>
      <c r="C69015">
        <v>90268.61</v>
      </c>
      <c r="D69015">
        <v>90236.800000000003</v>
      </c>
      <c r="E69015">
        <v>12.3</v>
      </c>
      <c r="F69015">
        <v>12.31</v>
      </c>
      <c r="G69015" s="3">
        <v>42278</v>
      </c>
      <c r="H69015">
        <v>219</v>
      </c>
      <c r="I69015">
        <v>12.32</v>
      </c>
      <c r="J69015">
        <v>12.3</v>
      </c>
      <c r="K69015">
        <v>29</v>
      </c>
      <c r="L69015">
        <v>7</v>
      </c>
      <c r="M69015" t="s">
        <v>187</v>
      </c>
    </row>
    <row r="69016" spans="1:13" hidden="1" x14ac:dyDescent="0.25">
      <c r="A69016" s="3">
        <v>41954</v>
      </c>
      <c r="B69016" s="16">
        <v>9335</v>
      </c>
      <c r="C69016">
        <v>82473.289999999994</v>
      </c>
      <c r="D69016">
        <v>82370.45</v>
      </c>
      <c r="E69016">
        <v>12.61</v>
      </c>
      <c r="F69016">
        <v>12.66</v>
      </c>
      <c r="G69016" s="3">
        <v>42552</v>
      </c>
      <c r="H69016">
        <v>402</v>
      </c>
      <c r="I69016">
        <v>12.66</v>
      </c>
      <c r="J69016">
        <v>12.6</v>
      </c>
      <c r="K69016">
        <v>152</v>
      </c>
      <c r="L69016">
        <v>10</v>
      </c>
      <c r="M69016" t="s">
        <v>186</v>
      </c>
    </row>
    <row r="69017" spans="1:13" hidden="1" x14ac:dyDescent="0.25">
      <c r="A69017" s="3">
        <v>41954</v>
      </c>
      <c r="B69017" s="16">
        <v>60710</v>
      </c>
      <c r="C69017">
        <v>48815.77</v>
      </c>
      <c r="D69017">
        <v>48395.78</v>
      </c>
      <c r="E69017">
        <v>12.5</v>
      </c>
      <c r="F69017">
        <v>12.57</v>
      </c>
      <c r="G69017" s="3">
        <v>44200</v>
      </c>
      <c r="H69017">
        <v>1514</v>
      </c>
      <c r="I69017">
        <v>12.66</v>
      </c>
      <c r="J69017">
        <v>12.48</v>
      </c>
      <c r="K69017">
        <v>2026</v>
      </c>
      <c r="L69017">
        <v>28</v>
      </c>
      <c r="M69017" t="s">
        <v>178</v>
      </c>
    </row>
    <row r="69018" spans="1:13" hidden="1" x14ac:dyDescent="0.25">
      <c r="A69018" s="3">
        <v>41954</v>
      </c>
      <c r="B69018" s="16">
        <v>38465</v>
      </c>
      <c r="C69018">
        <v>68983.350000000006</v>
      </c>
      <c r="D69018">
        <v>68758.42</v>
      </c>
      <c r="E69018">
        <v>12.67</v>
      </c>
      <c r="F69018">
        <v>12.74</v>
      </c>
      <c r="G69018" s="3">
        <v>43102</v>
      </c>
      <c r="H69018">
        <v>774</v>
      </c>
      <c r="I69018">
        <v>12.78</v>
      </c>
      <c r="J69018">
        <v>12.66</v>
      </c>
      <c r="K69018">
        <v>1107</v>
      </c>
      <c r="L69018">
        <v>16</v>
      </c>
      <c r="M69018" t="s">
        <v>150</v>
      </c>
    </row>
    <row r="69019" spans="1:13" hidden="1" x14ac:dyDescent="0.25">
      <c r="A69019" s="3">
        <v>41954</v>
      </c>
      <c r="B69019" s="16">
        <v>2055</v>
      </c>
      <c r="C69019">
        <v>99418.54</v>
      </c>
      <c r="D69019">
        <v>99417.87</v>
      </c>
      <c r="E69019">
        <v>11.081</v>
      </c>
      <c r="F69019">
        <v>11.081</v>
      </c>
      <c r="G69019" s="3">
        <v>41974</v>
      </c>
      <c r="H69019">
        <v>13</v>
      </c>
      <c r="I69019">
        <v>11.081</v>
      </c>
      <c r="J69019">
        <v>11.081</v>
      </c>
      <c r="K69019">
        <v>6</v>
      </c>
      <c r="L69019">
        <v>1</v>
      </c>
      <c r="M69019" t="s">
        <v>248</v>
      </c>
    </row>
    <row r="69020" spans="1:13" hidden="1" x14ac:dyDescent="0.25">
      <c r="A69020" s="3">
        <v>41954</v>
      </c>
      <c r="B69020" s="16">
        <v>43460</v>
      </c>
      <c r="C69020">
        <v>93122.28</v>
      </c>
      <c r="D69020">
        <v>93109.77</v>
      </c>
      <c r="E69020">
        <v>12.05</v>
      </c>
      <c r="F69020">
        <v>12.06</v>
      </c>
      <c r="G69020" s="3">
        <v>42186</v>
      </c>
      <c r="H69020">
        <v>155</v>
      </c>
      <c r="I69020">
        <v>12.07</v>
      </c>
      <c r="J69020">
        <v>12.03</v>
      </c>
      <c r="K69020">
        <v>192</v>
      </c>
      <c r="L69020">
        <v>6</v>
      </c>
      <c r="M69020" t="s">
        <v>171</v>
      </c>
    </row>
    <row r="69021" spans="1:13" hidden="1" x14ac:dyDescent="0.25">
      <c r="A69021" s="3">
        <v>41954</v>
      </c>
      <c r="B69021" s="16">
        <v>72000</v>
      </c>
      <c r="C69021">
        <v>77636.960000000006</v>
      </c>
      <c r="D69021">
        <v>77494.429999999993</v>
      </c>
      <c r="E69021">
        <v>12.62</v>
      </c>
      <c r="F69021">
        <v>12.67</v>
      </c>
      <c r="G69021" s="3">
        <v>42737</v>
      </c>
      <c r="H69021">
        <v>528</v>
      </c>
      <c r="I69021">
        <v>12.71</v>
      </c>
      <c r="J69021">
        <v>12.62</v>
      </c>
      <c r="K69021">
        <v>2193</v>
      </c>
      <c r="L69021">
        <v>12</v>
      </c>
      <c r="M69021" t="s">
        <v>119</v>
      </c>
    </row>
    <row r="69022" spans="1:13" hidden="1" x14ac:dyDescent="0.25">
      <c r="A69022" s="3">
        <v>41954</v>
      </c>
      <c r="B69022" s="16">
        <v>15265</v>
      </c>
      <c r="C69022">
        <v>95818.32</v>
      </c>
      <c r="D69022">
        <v>95810.6</v>
      </c>
      <c r="E69022">
        <v>11.75</v>
      </c>
      <c r="F69022">
        <v>11.73</v>
      </c>
      <c r="G69022" s="3">
        <v>42095</v>
      </c>
      <c r="H69022">
        <v>94</v>
      </c>
      <c r="I69022">
        <v>11.77</v>
      </c>
      <c r="J69022">
        <v>11.73</v>
      </c>
      <c r="K69022">
        <v>96</v>
      </c>
      <c r="L69022">
        <v>5</v>
      </c>
      <c r="M69022" t="s">
        <v>169</v>
      </c>
    </row>
    <row r="69023" spans="1:13" hidden="1" x14ac:dyDescent="0.25">
      <c r="A69023" s="3">
        <v>41954</v>
      </c>
      <c r="B69023" s="16">
        <v>88659</v>
      </c>
      <c r="C69023">
        <v>87580.63</v>
      </c>
      <c r="D69023">
        <v>87531.64</v>
      </c>
      <c r="E69023">
        <v>12.41</v>
      </c>
      <c r="F69023">
        <v>12.44</v>
      </c>
      <c r="G69023" s="3">
        <v>42373</v>
      </c>
      <c r="H69023">
        <v>279</v>
      </c>
      <c r="I69023">
        <v>12.45</v>
      </c>
      <c r="J69023">
        <v>12.39</v>
      </c>
      <c r="K69023">
        <v>922</v>
      </c>
      <c r="L69023">
        <v>8</v>
      </c>
      <c r="M69023" t="s">
        <v>122</v>
      </c>
    </row>
    <row r="69024" spans="1:13" hidden="1" x14ac:dyDescent="0.25">
      <c r="A69024" s="3">
        <v>41954</v>
      </c>
      <c r="B69024" s="16">
        <v>20695</v>
      </c>
      <c r="C69024">
        <v>98479.53</v>
      </c>
      <c r="D69024">
        <v>98479.06</v>
      </c>
      <c r="E69024">
        <v>11.324999999999999</v>
      </c>
      <c r="F69024">
        <v>11.324999999999999</v>
      </c>
      <c r="G69024" s="3">
        <v>42006</v>
      </c>
      <c r="H69024">
        <v>33</v>
      </c>
      <c r="I69024">
        <v>11.324999999999999</v>
      </c>
      <c r="J69024">
        <v>11.324999999999999</v>
      </c>
      <c r="K69024">
        <v>19</v>
      </c>
      <c r="L69024">
        <v>2</v>
      </c>
      <c r="M69024" t="s">
        <v>131</v>
      </c>
    </row>
    <row r="69025" spans="1:13" hidden="1" x14ac:dyDescent="0.25">
      <c r="A69025" s="3">
        <v>41955</v>
      </c>
      <c r="B69025" s="16">
        <v>0</v>
      </c>
      <c r="C69025">
        <v>26761.68</v>
      </c>
      <c r="D69025">
        <v>26579.16</v>
      </c>
      <c r="E69025">
        <v>0</v>
      </c>
      <c r="F69025">
        <v>0</v>
      </c>
      <c r="G69025" s="3">
        <v>46024</v>
      </c>
      <c r="H69025">
        <v>2753</v>
      </c>
      <c r="I69025">
        <v>0</v>
      </c>
      <c r="J69025">
        <v>0</v>
      </c>
      <c r="K69025">
        <v>0</v>
      </c>
      <c r="L69025">
        <v>39</v>
      </c>
      <c r="M69025" t="s">
        <v>241</v>
      </c>
    </row>
    <row r="69026" spans="1:13" hidden="1" x14ac:dyDescent="0.25">
      <c r="A69026" s="3">
        <v>41955</v>
      </c>
      <c r="B69026" s="16">
        <v>0</v>
      </c>
      <c r="C69026">
        <v>32050.01</v>
      </c>
      <c r="D69026">
        <v>31861.51</v>
      </c>
      <c r="E69026">
        <v>0</v>
      </c>
      <c r="F69026">
        <v>0</v>
      </c>
      <c r="G69026" s="3">
        <v>45474</v>
      </c>
      <c r="H69026">
        <v>2378</v>
      </c>
      <c r="I69026">
        <v>0</v>
      </c>
      <c r="J69026">
        <v>0</v>
      </c>
      <c r="K69026">
        <v>0</v>
      </c>
      <c r="L69026">
        <v>37</v>
      </c>
      <c r="M69026" t="s">
        <v>226</v>
      </c>
    </row>
    <row r="69027" spans="1:13" hidden="1" x14ac:dyDescent="0.25">
      <c r="A69027" s="3">
        <v>41955</v>
      </c>
      <c r="B69027" s="16">
        <v>0</v>
      </c>
      <c r="C69027">
        <v>44267.76</v>
      </c>
      <c r="D69027">
        <v>44090.11</v>
      </c>
      <c r="E69027">
        <v>0</v>
      </c>
      <c r="F69027">
        <v>0</v>
      </c>
      <c r="G69027" s="3">
        <v>44470</v>
      </c>
      <c r="H69027">
        <v>1699</v>
      </c>
      <c r="I69027">
        <v>0</v>
      </c>
      <c r="J69027">
        <v>0</v>
      </c>
      <c r="K69027">
        <v>0</v>
      </c>
      <c r="L69027">
        <v>31</v>
      </c>
      <c r="M69027" t="s">
        <v>228</v>
      </c>
    </row>
    <row r="69028" spans="1:13" hidden="1" x14ac:dyDescent="0.25">
      <c r="A69028" s="3">
        <v>41955</v>
      </c>
      <c r="B69028" s="16">
        <v>0</v>
      </c>
      <c r="C69028">
        <v>18793.62</v>
      </c>
      <c r="D69028">
        <v>18630.96</v>
      </c>
      <c r="E69028">
        <v>0</v>
      </c>
      <c r="F69028">
        <v>0</v>
      </c>
      <c r="G69028" s="3">
        <v>47120</v>
      </c>
      <c r="H69028">
        <v>3492</v>
      </c>
      <c r="I69028">
        <v>0</v>
      </c>
      <c r="J69028">
        <v>0</v>
      </c>
      <c r="K69028">
        <v>0</v>
      </c>
      <c r="L69028">
        <v>40</v>
      </c>
      <c r="M69028" t="s">
        <v>246</v>
      </c>
    </row>
    <row r="69029" spans="1:13" hidden="1" x14ac:dyDescent="0.25">
      <c r="A69029" s="3">
        <v>41955</v>
      </c>
      <c r="B69029" s="16">
        <v>0</v>
      </c>
      <c r="C69029">
        <v>40531.97</v>
      </c>
      <c r="D69029">
        <v>40343.339999999997</v>
      </c>
      <c r="E69029">
        <v>0</v>
      </c>
      <c r="F69029">
        <v>0</v>
      </c>
      <c r="G69029" s="3">
        <v>44743</v>
      </c>
      <c r="H69029">
        <v>1883</v>
      </c>
      <c r="I69029">
        <v>0</v>
      </c>
      <c r="J69029">
        <v>0</v>
      </c>
      <c r="K69029">
        <v>0</v>
      </c>
      <c r="L69029">
        <v>33</v>
      </c>
      <c r="M69029" t="s">
        <v>221</v>
      </c>
    </row>
    <row r="69030" spans="1:13" hidden="1" x14ac:dyDescent="0.25">
      <c r="A69030" s="3">
        <v>41955</v>
      </c>
      <c r="B69030" s="16">
        <v>0</v>
      </c>
      <c r="C69030">
        <v>45659.83</v>
      </c>
      <c r="D69030">
        <v>45488.88</v>
      </c>
      <c r="E69030">
        <v>0</v>
      </c>
      <c r="F69030">
        <v>0</v>
      </c>
      <c r="G69030" s="3">
        <v>44378</v>
      </c>
      <c r="H69030">
        <v>1635</v>
      </c>
      <c r="I69030">
        <v>0</v>
      </c>
      <c r="J69030">
        <v>0</v>
      </c>
      <c r="K69030">
        <v>0</v>
      </c>
      <c r="L69030">
        <v>30</v>
      </c>
      <c r="M69030" t="s">
        <v>222</v>
      </c>
    </row>
    <row r="69031" spans="1:13" hidden="1" x14ac:dyDescent="0.25">
      <c r="A69031" s="3">
        <v>41955</v>
      </c>
      <c r="B69031" s="16">
        <v>0</v>
      </c>
      <c r="C69031">
        <v>47030.68</v>
      </c>
      <c r="D69031">
        <v>46866.52</v>
      </c>
      <c r="E69031">
        <v>0</v>
      </c>
      <c r="F69031">
        <v>0</v>
      </c>
      <c r="G69031" s="3">
        <v>44287</v>
      </c>
      <c r="H69031">
        <v>1573</v>
      </c>
      <c r="I69031">
        <v>0</v>
      </c>
      <c r="J69031">
        <v>0</v>
      </c>
      <c r="K69031">
        <v>0</v>
      </c>
      <c r="L69031">
        <v>29</v>
      </c>
      <c r="M69031" t="s">
        <v>229</v>
      </c>
    </row>
    <row r="69032" spans="1:13" hidden="1" x14ac:dyDescent="0.25">
      <c r="A69032" s="3">
        <v>41955</v>
      </c>
      <c r="B69032" s="16">
        <v>0</v>
      </c>
      <c r="C69032">
        <v>36027.4</v>
      </c>
      <c r="D69032">
        <v>35837.53</v>
      </c>
      <c r="E69032">
        <v>0</v>
      </c>
      <c r="F69032">
        <v>0</v>
      </c>
      <c r="G69032" s="3">
        <v>45110</v>
      </c>
      <c r="H69032">
        <v>2132</v>
      </c>
      <c r="I69032">
        <v>0</v>
      </c>
      <c r="J69032">
        <v>0</v>
      </c>
      <c r="K69032">
        <v>0</v>
      </c>
      <c r="L69032">
        <v>35</v>
      </c>
      <c r="M69032" t="s">
        <v>227</v>
      </c>
    </row>
    <row r="69033" spans="1:13" hidden="1" x14ac:dyDescent="0.25">
      <c r="A69033" s="3">
        <v>41955</v>
      </c>
      <c r="B69033" s="16">
        <v>0</v>
      </c>
      <c r="C69033">
        <v>52823.1</v>
      </c>
      <c r="D69033">
        <v>52663.03</v>
      </c>
      <c r="E69033">
        <v>0</v>
      </c>
      <c r="F69033">
        <v>0</v>
      </c>
      <c r="G69033" s="3">
        <v>43922</v>
      </c>
      <c r="H69033">
        <v>1328</v>
      </c>
      <c r="I69033">
        <v>0</v>
      </c>
      <c r="J69033">
        <v>0</v>
      </c>
      <c r="K69033">
        <v>0</v>
      </c>
      <c r="L69033">
        <v>25</v>
      </c>
      <c r="M69033" t="s">
        <v>230</v>
      </c>
    </row>
    <row r="69034" spans="1:13" hidden="1" x14ac:dyDescent="0.25">
      <c r="A69034" s="3">
        <v>41955</v>
      </c>
      <c r="B69034" s="16">
        <v>0</v>
      </c>
      <c r="C69034">
        <v>49812.75</v>
      </c>
      <c r="D69034">
        <v>49650.01</v>
      </c>
      <c r="E69034">
        <v>0</v>
      </c>
      <c r="F69034">
        <v>0</v>
      </c>
      <c r="G69034" s="3">
        <v>44105</v>
      </c>
      <c r="H69034">
        <v>1453</v>
      </c>
      <c r="I69034">
        <v>0</v>
      </c>
      <c r="J69034">
        <v>0</v>
      </c>
      <c r="K69034">
        <v>0</v>
      </c>
      <c r="L69034">
        <v>27</v>
      </c>
      <c r="M69034" t="s">
        <v>196</v>
      </c>
    </row>
    <row r="69035" spans="1:13" hidden="1" x14ac:dyDescent="0.25">
      <c r="A69035" s="3">
        <v>41955</v>
      </c>
      <c r="B69035" s="16">
        <v>0</v>
      </c>
      <c r="C69035">
        <v>59435.61</v>
      </c>
      <c r="D69035">
        <v>59283.3</v>
      </c>
      <c r="E69035">
        <v>0</v>
      </c>
      <c r="F69035">
        <v>0</v>
      </c>
      <c r="G69035" s="3">
        <v>43556</v>
      </c>
      <c r="H69035">
        <v>1078</v>
      </c>
      <c r="I69035">
        <v>0</v>
      </c>
      <c r="J69035">
        <v>0</v>
      </c>
      <c r="K69035">
        <v>0</v>
      </c>
      <c r="L69035">
        <v>21</v>
      </c>
      <c r="M69035" t="s">
        <v>232</v>
      </c>
    </row>
    <row r="69036" spans="1:13" hidden="1" x14ac:dyDescent="0.25">
      <c r="A69036" s="3">
        <v>41955</v>
      </c>
      <c r="B69036" s="16">
        <v>125</v>
      </c>
      <c r="C69036">
        <v>57744.98</v>
      </c>
      <c r="D69036">
        <v>57611.88</v>
      </c>
      <c r="E69036">
        <v>12.71</v>
      </c>
      <c r="F69036">
        <v>12.75</v>
      </c>
      <c r="G69036" s="3">
        <v>43647</v>
      </c>
      <c r="H69036">
        <v>1140</v>
      </c>
      <c r="I69036">
        <v>12.75</v>
      </c>
      <c r="J69036">
        <v>12.62</v>
      </c>
      <c r="K69036">
        <v>12</v>
      </c>
      <c r="L69036">
        <v>22</v>
      </c>
      <c r="M69036" t="s">
        <v>223</v>
      </c>
    </row>
    <row r="69037" spans="1:13" hidden="1" x14ac:dyDescent="0.25">
      <c r="A69037" s="3">
        <v>41955</v>
      </c>
      <c r="B69037" s="16">
        <v>5</v>
      </c>
      <c r="C69037">
        <v>55994.84</v>
      </c>
      <c r="D69037">
        <v>55853.39</v>
      </c>
      <c r="E69037">
        <v>12.74</v>
      </c>
      <c r="F69037">
        <v>12.74</v>
      </c>
      <c r="G69037" s="3">
        <v>43739</v>
      </c>
      <c r="H69037">
        <v>1205</v>
      </c>
      <c r="I69037">
        <v>12.74</v>
      </c>
      <c r="J69037">
        <v>12.74</v>
      </c>
      <c r="K69037">
        <v>1</v>
      </c>
      <c r="L69037">
        <v>23</v>
      </c>
      <c r="M69037" t="s">
        <v>231</v>
      </c>
    </row>
    <row r="69038" spans="1:13" hidden="1" x14ac:dyDescent="0.25">
      <c r="A69038" s="3">
        <v>41955</v>
      </c>
      <c r="B69038" s="16">
        <v>5</v>
      </c>
      <c r="C69038">
        <v>62892.34</v>
      </c>
      <c r="D69038">
        <v>62767.01</v>
      </c>
      <c r="E69038">
        <v>12.82</v>
      </c>
      <c r="F69038">
        <v>12.82</v>
      </c>
      <c r="G69038" s="3">
        <v>43374</v>
      </c>
      <c r="H69038">
        <v>959</v>
      </c>
      <c r="I69038">
        <v>12.82</v>
      </c>
      <c r="J69038">
        <v>12.82</v>
      </c>
      <c r="K69038">
        <v>1</v>
      </c>
      <c r="L69038">
        <v>19</v>
      </c>
      <c r="M69038" t="s">
        <v>216</v>
      </c>
    </row>
    <row r="69039" spans="1:13" hidden="1" x14ac:dyDescent="0.25">
      <c r="A69039" s="3">
        <v>41955</v>
      </c>
      <c r="B69039" s="16">
        <v>5</v>
      </c>
      <c r="C69039">
        <v>51298.69</v>
      </c>
      <c r="D69039">
        <v>51123.44</v>
      </c>
      <c r="E69039">
        <v>12.73</v>
      </c>
      <c r="F69039">
        <v>12.73</v>
      </c>
      <c r="G69039" s="3">
        <v>44013</v>
      </c>
      <c r="H69039">
        <v>1389</v>
      </c>
      <c r="I69039">
        <v>12.73</v>
      </c>
      <c r="J69039">
        <v>12.73</v>
      </c>
      <c r="K69039">
        <v>1</v>
      </c>
      <c r="L69039">
        <v>26</v>
      </c>
      <c r="M69039" t="s">
        <v>211</v>
      </c>
    </row>
    <row r="69040" spans="1:13" hidden="1" x14ac:dyDescent="0.25">
      <c r="A69040" s="3">
        <v>41955</v>
      </c>
      <c r="B69040" s="16">
        <v>20</v>
      </c>
      <c r="C69040">
        <v>42960.39</v>
      </c>
      <c r="D69040">
        <v>42773.56</v>
      </c>
      <c r="E69040">
        <v>12.64</v>
      </c>
      <c r="F69040">
        <v>12.7</v>
      </c>
      <c r="G69040" s="3">
        <v>44564</v>
      </c>
      <c r="H69040">
        <v>1760</v>
      </c>
      <c r="I69040">
        <v>12.7</v>
      </c>
      <c r="J69040">
        <v>12.51</v>
      </c>
      <c r="K69040">
        <v>4</v>
      </c>
      <c r="L69040">
        <v>32</v>
      </c>
      <c r="M69040" t="s">
        <v>145</v>
      </c>
    </row>
    <row r="69041" spans="1:13" hidden="1" x14ac:dyDescent="0.25">
      <c r="A69041" s="3">
        <v>41955</v>
      </c>
      <c r="B69041" s="16">
        <v>3045</v>
      </c>
      <c r="C69041">
        <v>96834.52</v>
      </c>
      <c r="D69041">
        <v>96828.54</v>
      </c>
      <c r="E69041">
        <v>11.58</v>
      </c>
      <c r="F69041">
        <v>11.6</v>
      </c>
      <c r="G69041" s="3">
        <v>42065</v>
      </c>
      <c r="H69041">
        <v>71</v>
      </c>
      <c r="I69041">
        <v>11.6</v>
      </c>
      <c r="J69041">
        <v>11.58</v>
      </c>
      <c r="K69041">
        <v>8</v>
      </c>
      <c r="L69041">
        <v>4</v>
      </c>
      <c r="M69041" t="s">
        <v>250</v>
      </c>
    </row>
    <row r="69042" spans="1:13" hidden="1" x14ac:dyDescent="0.25">
      <c r="A69042" s="3">
        <v>41955</v>
      </c>
      <c r="B69042" s="16">
        <v>0</v>
      </c>
      <c r="C69042">
        <v>70825.119999999995</v>
      </c>
      <c r="D69042">
        <v>70726.539999999994</v>
      </c>
      <c r="E69042">
        <v>0</v>
      </c>
      <c r="F69042">
        <v>0</v>
      </c>
      <c r="G69042" s="3">
        <v>43010</v>
      </c>
      <c r="H69042">
        <v>714</v>
      </c>
      <c r="I69042">
        <v>0</v>
      </c>
      <c r="J69042">
        <v>0</v>
      </c>
      <c r="K69042">
        <v>0</v>
      </c>
      <c r="L69042">
        <v>15</v>
      </c>
      <c r="M69042" t="s">
        <v>208</v>
      </c>
    </row>
    <row r="69043" spans="1:13" hidden="1" x14ac:dyDescent="0.25">
      <c r="A69043" s="3">
        <v>41955</v>
      </c>
      <c r="B69043" s="16">
        <v>25</v>
      </c>
      <c r="C69043">
        <v>33970.81</v>
      </c>
      <c r="D69043">
        <v>33781.35</v>
      </c>
      <c r="E69043">
        <v>12.58</v>
      </c>
      <c r="F69043">
        <v>12.51</v>
      </c>
      <c r="G69043" s="3">
        <v>45293</v>
      </c>
      <c r="H69043">
        <v>2255</v>
      </c>
      <c r="I69043">
        <v>12.58</v>
      </c>
      <c r="J69043">
        <v>12.51</v>
      </c>
      <c r="K69043">
        <v>3</v>
      </c>
      <c r="L69043">
        <v>36</v>
      </c>
      <c r="M69043" t="s">
        <v>194</v>
      </c>
    </row>
    <row r="69044" spans="1:13" hidden="1" x14ac:dyDescent="0.25">
      <c r="A69044" s="3">
        <v>41955</v>
      </c>
      <c r="B69044" s="16">
        <v>15</v>
      </c>
      <c r="C69044">
        <v>66816.28</v>
      </c>
      <c r="D69044">
        <v>66671.240000000005</v>
      </c>
      <c r="E69044">
        <v>12.72</v>
      </c>
      <c r="F69044">
        <v>12.77</v>
      </c>
      <c r="G69044" s="3">
        <v>43192</v>
      </c>
      <c r="H69044">
        <v>833</v>
      </c>
      <c r="I69044">
        <v>12.77</v>
      </c>
      <c r="J69044">
        <v>12.72</v>
      </c>
      <c r="K69044">
        <v>3</v>
      </c>
      <c r="L69044">
        <v>17</v>
      </c>
      <c r="M69044" t="s">
        <v>213</v>
      </c>
    </row>
    <row r="69045" spans="1:13" hidden="1" x14ac:dyDescent="0.25">
      <c r="A69045" s="3">
        <v>41955</v>
      </c>
      <c r="B69045" s="16">
        <v>260</v>
      </c>
      <c r="C69045">
        <v>75210.36</v>
      </c>
      <c r="D69045">
        <v>75135.490000000005</v>
      </c>
      <c r="E69045">
        <v>12.76</v>
      </c>
      <c r="F69045">
        <v>12.78</v>
      </c>
      <c r="G69045" s="3">
        <v>42828</v>
      </c>
      <c r="H69045">
        <v>589</v>
      </c>
      <c r="I69045">
        <v>12.78</v>
      </c>
      <c r="J69045">
        <v>12.73</v>
      </c>
      <c r="K69045">
        <v>31</v>
      </c>
      <c r="L69045">
        <v>13</v>
      </c>
      <c r="M69045" t="s">
        <v>192</v>
      </c>
    </row>
    <row r="69046" spans="1:13" hidden="1" x14ac:dyDescent="0.25">
      <c r="A69046" s="3">
        <v>41955</v>
      </c>
      <c r="B69046" s="16">
        <v>620</v>
      </c>
      <c r="C69046">
        <v>30150.53</v>
      </c>
      <c r="D69046">
        <v>29963.59</v>
      </c>
      <c r="E69046">
        <v>12.59</v>
      </c>
      <c r="F69046">
        <v>12.69</v>
      </c>
      <c r="G69046" s="3">
        <v>45659</v>
      </c>
      <c r="H69046">
        <v>2504</v>
      </c>
      <c r="I69046">
        <v>12.69</v>
      </c>
      <c r="J69046">
        <v>12.5</v>
      </c>
      <c r="K69046">
        <v>41</v>
      </c>
      <c r="L69046">
        <v>38</v>
      </c>
      <c r="M69046" t="s">
        <v>189</v>
      </c>
    </row>
    <row r="69047" spans="1:13" hidden="1" x14ac:dyDescent="0.25">
      <c r="A69047" s="3">
        <v>41955</v>
      </c>
      <c r="B69047" s="16">
        <v>4394</v>
      </c>
      <c r="C69047">
        <v>54421.35</v>
      </c>
      <c r="D69047">
        <v>54276.41</v>
      </c>
      <c r="E69047">
        <v>12.63</v>
      </c>
      <c r="F69047">
        <v>12.76</v>
      </c>
      <c r="G69047" s="3">
        <v>43832</v>
      </c>
      <c r="H69047">
        <v>1266</v>
      </c>
      <c r="I69047">
        <v>12.76</v>
      </c>
      <c r="J69047">
        <v>12.56</v>
      </c>
      <c r="K69047">
        <v>561</v>
      </c>
      <c r="L69047">
        <v>24</v>
      </c>
      <c r="M69047" t="s">
        <v>179</v>
      </c>
    </row>
    <row r="69048" spans="1:13" hidden="1" x14ac:dyDescent="0.25">
      <c r="A69048" s="3">
        <v>41955</v>
      </c>
      <c r="B69048" s="16">
        <v>890</v>
      </c>
      <c r="C69048">
        <v>73043.199999999997</v>
      </c>
      <c r="D69048">
        <v>72962.69</v>
      </c>
      <c r="E69048">
        <v>12.76</v>
      </c>
      <c r="F69048">
        <v>12.82</v>
      </c>
      <c r="G69048" s="3">
        <v>42919</v>
      </c>
      <c r="H69048">
        <v>650</v>
      </c>
      <c r="I69048">
        <v>12.82</v>
      </c>
      <c r="J69048">
        <v>12.72</v>
      </c>
      <c r="K69048">
        <v>81</v>
      </c>
      <c r="L69048">
        <v>14</v>
      </c>
      <c r="M69048" t="s">
        <v>207</v>
      </c>
    </row>
    <row r="69049" spans="1:13" hidden="1" x14ac:dyDescent="0.25">
      <c r="A69049" s="3">
        <v>41955</v>
      </c>
      <c r="B69049" s="16">
        <v>6390</v>
      </c>
      <c r="C69049">
        <v>61150.41</v>
      </c>
      <c r="D69049">
        <v>60976.02</v>
      </c>
      <c r="E69049">
        <v>12.7</v>
      </c>
      <c r="F69049">
        <v>12.84</v>
      </c>
      <c r="G69049" s="3">
        <v>43467</v>
      </c>
      <c r="H69049">
        <v>1018</v>
      </c>
      <c r="I69049">
        <v>12.84</v>
      </c>
      <c r="J69049">
        <v>12.64</v>
      </c>
      <c r="K69049">
        <v>499</v>
      </c>
      <c r="L69049">
        <v>20</v>
      </c>
      <c r="M69049" t="s">
        <v>168</v>
      </c>
    </row>
    <row r="69050" spans="1:13" hidden="1" x14ac:dyDescent="0.25">
      <c r="A69050" s="3">
        <v>41955</v>
      </c>
      <c r="B69050" s="16">
        <v>2700</v>
      </c>
      <c r="C69050">
        <v>79842.87</v>
      </c>
      <c r="D69050">
        <v>79794.19</v>
      </c>
      <c r="E69050">
        <v>12.75</v>
      </c>
      <c r="F69050">
        <v>12.78</v>
      </c>
      <c r="G69050" s="3">
        <v>42646</v>
      </c>
      <c r="H69050">
        <v>466</v>
      </c>
      <c r="I69050">
        <v>12.8</v>
      </c>
      <c r="J69050">
        <v>12.72</v>
      </c>
      <c r="K69050">
        <v>88</v>
      </c>
      <c r="L69050">
        <v>11</v>
      </c>
      <c r="M69050" t="s">
        <v>202</v>
      </c>
    </row>
    <row r="69051" spans="1:13" hidden="1" x14ac:dyDescent="0.25">
      <c r="A69051" s="3">
        <v>41955</v>
      </c>
      <c r="B69051" s="16">
        <v>1925</v>
      </c>
      <c r="C69051">
        <v>38188.410000000003</v>
      </c>
      <c r="D69051">
        <v>37998.78</v>
      </c>
      <c r="E69051">
        <v>12.61</v>
      </c>
      <c r="F69051">
        <v>12.75</v>
      </c>
      <c r="G69051" s="3">
        <v>44928</v>
      </c>
      <c r="H69051">
        <v>2009</v>
      </c>
      <c r="I69051">
        <v>12.75</v>
      </c>
      <c r="J69051">
        <v>12.51</v>
      </c>
      <c r="K69051">
        <v>132</v>
      </c>
      <c r="L69051">
        <v>34</v>
      </c>
      <c r="M69051" t="s">
        <v>195</v>
      </c>
    </row>
    <row r="69052" spans="1:13" hidden="1" x14ac:dyDescent="0.25">
      <c r="A69052" s="3">
        <v>41955</v>
      </c>
      <c r="B69052" s="16">
        <v>2610</v>
      </c>
      <c r="C69052">
        <v>97615.54</v>
      </c>
      <c r="D69052">
        <v>97614.12</v>
      </c>
      <c r="E69052">
        <v>11.48</v>
      </c>
      <c r="F69052">
        <v>11.478999999999999</v>
      </c>
      <c r="G69052" s="3">
        <v>42037</v>
      </c>
      <c r="H69052">
        <v>53</v>
      </c>
      <c r="I69052">
        <v>11.48</v>
      </c>
      <c r="J69052">
        <v>11.478999999999999</v>
      </c>
      <c r="K69052">
        <v>6</v>
      </c>
      <c r="L69052">
        <v>3</v>
      </c>
      <c r="M69052" t="s">
        <v>249</v>
      </c>
    </row>
    <row r="69053" spans="1:13" hidden="1" x14ac:dyDescent="0.25">
      <c r="A69053" s="3">
        <v>41955</v>
      </c>
      <c r="B69053" s="16">
        <v>3865</v>
      </c>
      <c r="C69053">
        <v>84980.63</v>
      </c>
      <c r="D69053">
        <v>84954.04</v>
      </c>
      <c r="E69053">
        <v>12.58</v>
      </c>
      <c r="F69053">
        <v>12.65</v>
      </c>
      <c r="G69053" s="3">
        <v>42461</v>
      </c>
      <c r="H69053">
        <v>338</v>
      </c>
      <c r="I69053">
        <v>12.65</v>
      </c>
      <c r="J69053">
        <v>12.58</v>
      </c>
      <c r="K69053">
        <v>145</v>
      </c>
      <c r="L69053">
        <v>9</v>
      </c>
      <c r="M69053" t="s">
        <v>201</v>
      </c>
    </row>
    <row r="69054" spans="1:13" hidden="1" x14ac:dyDescent="0.25">
      <c r="A69054" s="3">
        <v>41955</v>
      </c>
      <c r="B69054" s="16">
        <v>11190</v>
      </c>
      <c r="C69054">
        <v>64798.559999999998</v>
      </c>
      <c r="D69054">
        <v>64678.239999999998</v>
      </c>
      <c r="E69054">
        <v>12.77</v>
      </c>
      <c r="F69054">
        <v>12.89</v>
      </c>
      <c r="G69054" s="3">
        <v>43283</v>
      </c>
      <c r="H69054">
        <v>896</v>
      </c>
      <c r="I69054">
        <v>12.89</v>
      </c>
      <c r="J69054">
        <v>12.73</v>
      </c>
      <c r="K69054">
        <v>300</v>
      </c>
      <c r="L69054">
        <v>18</v>
      </c>
      <c r="M69054" t="s">
        <v>212</v>
      </c>
    </row>
    <row r="69055" spans="1:13" hidden="1" x14ac:dyDescent="0.25">
      <c r="A69055" s="3">
        <v>41955</v>
      </c>
      <c r="B69055" s="16">
        <v>9105</v>
      </c>
      <c r="C69055">
        <v>90274.46</v>
      </c>
      <c r="D69055">
        <v>90257.14</v>
      </c>
      <c r="E69055">
        <v>12.34</v>
      </c>
      <c r="F69055">
        <v>12.33</v>
      </c>
      <c r="G69055" s="3">
        <v>42278</v>
      </c>
      <c r="H69055">
        <v>218</v>
      </c>
      <c r="I69055">
        <v>12.34</v>
      </c>
      <c r="J69055">
        <v>12.31</v>
      </c>
      <c r="K69055">
        <v>25</v>
      </c>
      <c r="L69055">
        <v>7</v>
      </c>
      <c r="M69055" t="s">
        <v>187</v>
      </c>
    </row>
    <row r="69056" spans="1:13" hidden="1" x14ac:dyDescent="0.25">
      <c r="A69056" s="3">
        <v>41955</v>
      </c>
      <c r="B69056" s="16">
        <v>54805</v>
      </c>
      <c r="C69056">
        <v>82404.83</v>
      </c>
      <c r="D69056">
        <v>82361.960000000006</v>
      </c>
      <c r="E69056">
        <v>12.67</v>
      </c>
      <c r="F69056">
        <v>12.75</v>
      </c>
      <c r="G69056" s="3">
        <v>42552</v>
      </c>
      <c r="H69056">
        <v>401</v>
      </c>
      <c r="I69056">
        <v>12.75</v>
      </c>
      <c r="J69056">
        <v>12.66</v>
      </c>
      <c r="K69056">
        <v>439</v>
      </c>
      <c r="L69056">
        <v>10</v>
      </c>
      <c r="M69056" t="s">
        <v>186</v>
      </c>
    </row>
    <row r="69057" spans="1:13" hidden="1" x14ac:dyDescent="0.25">
      <c r="A69057" s="3">
        <v>41955</v>
      </c>
      <c r="B69057" s="16">
        <v>106030</v>
      </c>
      <c r="C69057">
        <v>48415.98</v>
      </c>
      <c r="D69057">
        <v>48261.34</v>
      </c>
      <c r="E69057">
        <v>12.6</v>
      </c>
      <c r="F69057">
        <v>12.73</v>
      </c>
      <c r="G69057" s="3">
        <v>44200</v>
      </c>
      <c r="H69057">
        <v>1513</v>
      </c>
      <c r="I69057">
        <v>12.75</v>
      </c>
      <c r="J69057">
        <v>12.5</v>
      </c>
      <c r="K69057">
        <v>3542</v>
      </c>
      <c r="L69057">
        <v>28</v>
      </c>
      <c r="M69057" t="s">
        <v>178</v>
      </c>
    </row>
    <row r="69058" spans="1:13" hidden="1" x14ac:dyDescent="0.25">
      <c r="A69058" s="3">
        <v>41955</v>
      </c>
      <c r="B69058" s="16">
        <v>40257</v>
      </c>
      <c r="C69058">
        <v>68787.12</v>
      </c>
      <c r="D69058">
        <v>68658.33</v>
      </c>
      <c r="E69058">
        <v>12.74</v>
      </c>
      <c r="F69058">
        <v>12.88</v>
      </c>
      <c r="G69058" s="3">
        <v>43102</v>
      </c>
      <c r="H69058">
        <v>773</v>
      </c>
      <c r="I69058">
        <v>12.88</v>
      </c>
      <c r="J69058">
        <v>12.7</v>
      </c>
      <c r="K69058">
        <v>2174</v>
      </c>
      <c r="L69058">
        <v>16</v>
      </c>
      <c r="M69058" t="s">
        <v>150</v>
      </c>
    </row>
    <row r="69059" spans="1:13" hidden="1" x14ac:dyDescent="0.25">
      <c r="A69059" s="3">
        <v>41955</v>
      </c>
      <c r="B69059" s="16">
        <v>6000</v>
      </c>
      <c r="C69059">
        <v>99459.37</v>
      </c>
      <c r="D69059">
        <v>99459.62</v>
      </c>
      <c r="E69059">
        <v>11.074999999999999</v>
      </c>
      <c r="F69059">
        <v>11.074999999999999</v>
      </c>
      <c r="G69059" s="3">
        <v>41974</v>
      </c>
      <c r="H69059">
        <v>12</v>
      </c>
      <c r="I69059">
        <v>11.074999999999999</v>
      </c>
      <c r="J69059">
        <v>11.074999999999999</v>
      </c>
      <c r="K69059">
        <v>4</v>
      </c>
      <c r="L69059">
        <v>1</v>
      </c>
      <c r="M69059" t="s">
        <v>248</v>
      </c>
    </row>
    <row r="69060" spans="1:13" hidden="1" x14ac:dyDescent="0.25">
      <c r="A69060" s="3">
        <v>41955</v>
      </c>
      <c r="B69060" s="16">
        <v>43980</v>
      </c>
      <c r="C69060">
        <v>93148.63</v>
      </c>
      <c r="D69060">
        <v>93141.49</v>
      </c>
      <c r="E69060">
        <v>12.07</v>
      </c>
      <c r="F69060">
        <v>12.1</v>
      </c>
      <c r="G69060" s="3">
        <v>42186</v>
      </c>
      <c r="H69060">
        <v>154</v>
      </c>
      <c r="I69060">
        <v>12.1</v>
      </c>
      <c r="J69060">
        <v>12.06</v>
      </c>
      <c r="K69060">
        <v>255</v>
      </c>
      <c r="L69060">
        <v>6</v>
      </c>
      <c r="M69060" t="s">
        <v>171</v>
      </c>
    </row>
    <row r="69061" spans="1:13" hidden="1" x14ac:dyDescent="0.25">
      <c r="A69061" s="3">
        <v>41955</v>
      </c>
      <c r="B69061" s="16">
        <v>132625</v>
      </c>
      <c r="C69061">
        <v>77526.78</v>
      </c>
      <c r="D69061">
        <v>77443.520000000004</v>
      </c>
      <c r="E69061">
        <v>12.71</v>
      </c>
      <c r="F69061">
        <v>12.81</v>
      </c>
      <c r="G69061" s="3">
        <v>42737</v>
      </c>
      <c r="H69061">
        <v>527</v>
      </c>
      <c r="I69061">
        <v>12.82</v>
      </c>
      <c r="J69061">
        <v>12.67</v>
      </c>
      <c r="K69061">
        <v>3459</v>
      </c>
      <c r="L69061">
        <v>12</v>
      </c>
      <c r="M69061" t="s">
        <v>119</v>
      </c>
    </row>
    <row r="69062" spans="1:13" hidden="1" x14ac:dyDescent="0.25">
      <c r="A69062" s="3">
        <v>41955</v>
      </c>
      <c r="B69062" s="16">
        <v>23480</v>
      </c>
      <c r="C69062">
        <v>95850.59</v>
      </c>
      <c r="D69062">
        <v>95849.62</v>
      </c>
      <c r="E69062">
        <v>11.77</v>
      </c>
      <c r="F69062">
        <v>11.77</v>
      </c>
      <c r="G69062" s="3">
        <v>42095</v>
      </c>
      <c r="H69062">
        <v>93</v>
      </c>
      <c r="I69062">
        <v>11.78</v>
      </c>
      <c r="J69062">
        <v>11.76</v>
      </c>
      <c r="K69062">
        <v>69</v>
      </c>
      <c r="L69062">
        <v>5</v>
      </c>
      <c r="M69062" t="s">
        <v>169</v>
      </c>
    </row>
    <row r="69063" spans="1:13" hidden="1" x14ac:dyDescent="0.25">
      <c r="A69063" s="3">
        <v>41955</v>
      </c>
      <c r="B69063" s="16">
        <v>167720</v>
      </c>
      <c r="C69063">
        <v>87568.18</v>
      </c>
      <c r="D69063">
        <v>87537.19</v>
      </c>
      <c r="E69063">
        <v>12.45</v>
      </c>
      <c r="F69063">
        <v>12.51</v>
      </c>
      <c r="G69063" s="3">
        <v>42373</v>
      </c>
      <c r="H69063">
        <v>278</v>
      </c>
      <c r="I69063">
        <v>12.52</v>
      </c>
      <c r="J69063">
        <v>12.44</v>
      </c>
      <c r="K69063">
        <v>1529</v>
      </c>
      <c r="L69063">
        <v>8</v>
      </c>
      <c r="M69063" t="s">
        <v>122</v>
      </c>
    </row>
    <row r="69064" spans="1:13" hidden="1" x14ac:dyDescent="0.25">
      <c r="A69064" s="3">
        <v>41955</v>
      </c>
      <c r="B69064" s="16">
        <v>27618</v>
      </c>
      <c r="C69064">
        <v>98520.17</v>
      </c>
      <c r="D69064">
        <v>98519.89</v>
      </c>
      <c r="E69064">
        <v>11.33</v>
      </c>
      <c r="F69064">
        <v>11.333</v>
      </c>
      <c r="G69064" s="3">
        <v>42006</v>
      </c>
      <c r="H69064">
        <v>32</v>
      </c>
      <c r="I69064">
        <v>11.334</v>
      </c>
      <c r="J69064">
        <v>11.33</v>
      </c>
      <c r="K69064">
        <v>42</v>
      </c>
      <c r="L69064">
        <v>2</v>
      </c>
      <c r="M69064" t="s">
        <v>131</v>
      </c>
    </row>
    <row r="69065" spans="1:13" hidden="1" x14ac:dyDescent="0.25">
      <c r="A69065" s="3">
        <v>41956</v>
      </c>
      <c r="B69065" s="16">
        <v>0</v>
      </c>
      <c r="C69065">
        <v>26590.25</v>
      </c>
      <c r="D69065">
        <v>26435.15</v>
      </c>
      <c r="E69065">
        <v>0</v>
      </c>
      <c r="F69065">
        <v>0</v>
      </c>
      <c r="G69065" s="3">
        <v>46024</v>
      </c>
      <c r="H69065">
        <v>2752</v>
      </c>
      <c r="I69065">
        <v>0</v>
      </c>
      <c r="J69065">
        <v>0</v>
      </c>
      <c r="K69065">
        <v>0</v>
      </c>
      <c r="L69065">
        <v>39</v>
      </c>
      <c r="M69065" t="s">
        <v>241</v>
      </c>
    </row>
    <row r="69066" spans="1:13" hidden="1" x14ac:dyDescent="0.25">
      <c r="A69066" s="3">
        <v>41956</v>
      </c>
      <c r="B69066" s="16">
        <v>0</v>
      </c>
      <c r="C69066">
        <v>31874.81</v>
      </c>
      <c r="D69066">
        <v>31695.69</v>
      </c>
      <c r="E69066">
        <v>0</v>
      </c>
      <c r="F69066">
        <v>0</v>
      </c>
      <c r="G69066" s="3">
        <v>45474</v>
      </c>
      <c r="H69066">
        <v>2377</v>
      </c>
      <c r="I69066">
        <v>0</v>
      </c>
      <c r="J69066">
        <v>0</v>
      </c>
      <c r="K69066">
        <v>0</v>
      </c>
      <c r="L69066">
        <v>37</v>
      </c>
      <c r="M69066" t="s">
        <v>226</v>
      </c>
    </row>
    <row r="69067" spans="1:13" hidden="1" x14ac:dyDescent="0.25">
      <c r="A69067" s="3">
        <v>41956</v>
      </c>
      <c r="B69067" s="16">
        <v>0</v>
      </c>
      <c r="C69067">
        <v>44108.51</v>
      </c>
      <c r="D69067">
        <v>43825.23</v>
      </c>
      <c r="E69067">
        <v>0</v>
      </c>
      <c r="F69067">
        <v>0</v>
      </c>
      <c r="G69067" s="3">
        <v>44470</v>
      </c>
      <c r="H69067">
        <v>1698</v>
      </c>
      <c r="I69067">
        <v>0</v>
      </c>
      <c r="J69067">
        <v>0</v>
      </c>
      <c r="K69067">
        <v>0</v>
      </c>
      <c r="L69067">
        <v>31</v>
      </c>
      <c r="M69067" t="s">
        <v>228</v>
      </c>
    </row>
    <row r="69068" spans="1:13" hidden="1" x14ac:dyDescent="0.25">
      <c r="A69068" s="3">
        <v>41956</v>
      </c>
      <c r="B69068" s="16">
        <v>0</v>
      </c>
      <c r="C69068">
        <v>18638.740000000002</v>
      </c>
      <c r="D69068">
        <v>18500.68</v>
      </c>
      <c r="E69068">
        <v>0</v>
      </c>
      <c r="F69068">
        <v>0</v>
      </c>
      <c r="G69068" s="3">
        <v>47120</v>
      </c>
      <c r="H69068">
        <v>3491</v>
      </c>
      <c r="I69068">
        <v>0</v>
      </c>
      <c r="J69068">
        <v>0</v>
      </c>
      <c r="K69068">
        <v>0</v>
      </c>
      <c r="L69068">
        <v>40</v>
      </c>
      <c r="M69068" t="s">
        <v>246</v>
      </c>
    </row>
    <row r="69069" spans="1:13" hidden="1" x14ac:dyDescent="0.25">
      <c r="A69069" s="3">
        <v>41956</v>
      </c>
      <c r="B69069" s="16">
        <v>0</v>
      </c>
      <c r="C69069">
        <v>40360.18</v>
      </c>
      <c r="D69069">
        <v>40107.82</v>
      </c>
      <c r="E69069">
        <v>0</v>
      </c>
      <c r="F69069">
        <v>0</v>
      </c>
      <c r="G69069" s="3">
        <v>44743</v>
      </c>
      <c r="H69069">
        <v>1882</v>
      </c>
      <c r="I69069">
        <v>0</v>
      </c>
      <c r="J69069">
        <v>0</v>
      </c>
      <c r="K69069">
        <v>0</v>
      </c>
      <c r="L69069">
        <v>33</v>
      </c>
      <c r="M69069" t="s">
        <v>221</v>
      </c>
    </row>
    <row r="69070" spans="1:13" hidden="1" x14ac:dyDescent="0.25">
      <c r="A69070" s="3">
        <v>41956</v>
      </c>
      <c r="B69070" s="16">
        <v>0</v>
      </c>
      <c r="C69070">
        <v>45507.87</v>
      </c>
      <c r="D69070">
        <v>45208.14</v>
      </c>
      <c r="E69070">
        <v>0</v>
      </c>
      <c r="F69070">
        <v>0</v>
      </c>
      <c r="G69070" s="3">
        <v>44378</v>
      </c>
      <c r="H69070">
        <v>1634</v>
      </c>
      <c r="I69070">
        <v>0</v>
      </c>
      <c r="J69070">
        <v>0</v>
      </c>
      <c r="K69070">
        <v>0</v>
      </c>
      <c r="L69070">
        <v>30</v>
      </c>
      <c r="M69070" t="s">
        <v>222</v>
      </c>
    </row>
    <row r="69071" spans="1:13" hidden="1" x14ac:dyDescent="0.25">
      <c r="A69071" s="3">
        <v>41956</v>
      </c>
      <c r="B69071" s="16">
        <v>0</v>
      </c>
      <c r="C69071">
        <v>46886.080000000002</v>
      </c>
      <c r="D69071">
        <v>46567.86</v>
      </c>
      <c r="E69071">
        <v>0</v>
      </c>
      <c r="F69071">
        <v>0</v>
      </c>
      <c r="G69071" s="3">
        <v>44287</v>
      </c>
      <c r="H69071">
        <v>1572</v>
      </c>
      <c r="I69071">
        <v>0</v>
      </c>
      <c r="J69071">
        <v>0</v>
      </c>
      <c r="K69071">
        <v>0</v>
      </c>
      <c r="L69071">
        <v>29</v>
      </c>
      <c r="M69071" t="s">
        <v>229</v>
      </c>
    </row>
    <row r="69072" spans="1:13" hidden="1" x14ac:dyDescent="0.25">
      <c r="A69072" s="3">
        <v>41956</v>
      </c>
      <c r="B69072" s="16">
        <v>0</v>
      </c>
      <c r="C69072">
        <v>35852.49</v>
      </c>
      <c r="D69072">
        <v>35633.96</v>
      </c>
      <c r="E69072">
        <v>0</v>
      </c>
      <c r="F69072">
        <v>0</v>
      </c>
      <c r="G69072" s="3">
        <v>45110</v>
      </c>
      <c r="H69072">
        <v>2131</v>
      </c>
      <c r="I69072">
        <v>0</v>
      </c>
      <c r="J69072">
        <v>0</v>
      </c>
      <c r="K69072">
        <v>0</v>
      </c>
      <c r="L69072">
        <v>35</v>
      </c>
      <c r="M69072" t="s">
        <v>227</v>
      </c>
    </row>
    <row r="69073" spans="1:13" hidden="1" x14ac:dyDescent="0.25">
      <c r="A69073" s="3">
        <v>41956</v>
      </c>
      <c r="B69073" s="16">
        <v>0</v>
      </c>
      <c r="C69073">
        <v>52685.01</v>
      </c>
      <c r="D69073">
        <v>52336.63</v>
      </c>
      <c r="E69073">
        <v>0</v>
      </c>
      <c r="F69073">
        <v>0</v>
      </c>
      <c r="G69073" s="3">
        <v>43922</v>
      </c>
      <c r="H69073">
        <v>1327</v>
      </c>
      <c r="I69073">
        <v>0</v>
      </c>
      <c r="J69073">
        <v>0</v>
      </c>
      <c r="K69073">
        <v>0</v>
      </c>
      <c r="L69073">
        <v>25</v>
      </c>
      <c r="M69073" t="s">
        <v>230</v>
      </c>
    </row>
    <row r="69074" spans="1:13" hidden="1" x14ac:dyDescent="0.25">
      <c r="A69074" s="3">
        <v>41956</v>
      </c>
      <c r="B69074" s="16">
        <v>0</v>
      </c>
      <c r="C69074">
        <v>49670.73</v>
      </c>
      <c r="D69074">
        <v>49303.69</v>
      </c>
      <c r="E69074">
        <v>0</v>
      </c>
      <c r="F69074">
        <v>0</v>
      </c>
      <c r="G69074" s="3">
        <v>44105</v>
      </c>
      <c r="H69074">
        <v>1452</v>
      </c>
      <c r="I69074">
        <v>0</v>
      </c>
      <c r="J69074">
        <v>0</v>
      </c>
      <c r="K69074">
        <v>0</v>
      </c>
      <c r="L69074">
        <v>27</v>
      </c>
      <c r="M69074" t="s">
        <v>196</v>
      </c>
    </row>
    <row r="69075" spans="1:13" hidden="1" x14ac:dyDescent="0.25">
      <c r="A69075" s="3">
        <v>41956</v>
      </c>
      <c r="B69075" s="16">
        <v>0</v>
      </c>
      <c r="C69075">
        <v>59308.04</v>
      </c>
      <c r="D69075">
        <v>59069.95</v>
      </c>
      <c r="E69075">
        <v>0</v>
      </c>
      <c r="F69075">
        <v>0</v>
      </c>
      <c r="G69075" s="3">
        <v>43556</v>
      </c>
      <c r="H69075">
        <v>1077</v>
      </c>
      <c r="I69075">
        <v>0</v>
      </c>
      <c r="J69075">
        <v>0</v>
      </c>
      <c r="K69075">
        <v>0</v>
      </c>
      <c r="L69075">
        <v>21</v>
      </c>
      <c r="M69075" t="s">
        <v>232</v>
      </c>
    </row>
    <row r="69076" spans="1:13" hidden="1" x14ac:dyDescent="0.25">
      <c r="A69076" s="3">
        <v>41956</v>
      </c>
      <c r="B69076" s="16">
        <v>10</v>
      </c>
      <c r="C69076">
        <v>57635.93</v>
      </c>
      <c r="D69076">
        <v>57358.5</v>
      </c>
      <c r="E69076">
        <v>12.9</v>
      </c>
      <c r="F69076">
        <v>12.87</v>
      </c>
      <c r="G69076" s="3">
        <v>43647</v>
      </c>
      <c r="H69076">
        <v>1139</v>
      </c>
      <c r="I69076">
        <v>12.9</v>
      </c>
      <c r="J69076">
        <v>12.87</v>
      </c>
      <c r="K69076">
        <v>2</v>
      </c>
      <c r="L69076">
        <v>22</v>
      </c>
      <c r="M69076" t="s">
        <v>223</v>
      </c>
    </row>
    <row r="69077" spans="1:13" hidden="1" x14ac:dyDescent="0.25">
      <c r="A69077" s="3">
        <v>41956</v>
      </c>
      <c r="B69077" s="16">
        <v>5</v>
      </c>
      <c r="C69077">
        <v>55876.7</v>
      </c>
      <c r="D69077">
        <v>55568.32</v>
      </c>
      <c r="E69077">
        <v>12.87</v>
      </c>
      <c r="F69077">
        <v>12.87</v>
      </c>
      <c r="G69077" s="3">
        <v>43739</v>
      </c>
      <c r="H69077">
        <v>1204</v>
      </c>
      <c r="I69077">
        <v>12.87</v>
      </c>
      <c r="J69077">
        <v>12.87</v>
      </c>
      <c r="K69077">
        <v>1</v>
      </c>
      <c r="L69077">
        <v>23</v>
      </c>
      <c r="M69077" t="s">
        <v>231</v>
      </c>
    </row>
    <row r="69078" spans="1:13" hidden="1" x14ac:dyDescent="0.25">
      <c r="A69078" s="3">
        <v>41956</v>
      </c>
      <c r="B69078" s="16">
        <v>45</v>
      </c>
      <c r="C69078">
        <v>62793.21</v>
      </c>
      <c r="D69078">
        <v>62518.74</v>
      </c>
      <c r="E69078">
        <v>12.88</v>
      </c>
      <c r="F69078">
        <v>12.88</v>
      </c>
      <c r="G69078" s="3">
        <v>43374</v>
      </c>
      <c r="H69078">
        <v>958</v>
      </c>
      <c r="I69078">
        <v>13.01</v>
      </c>
      <c r="J69078">
        <v>12.88</v>
      </c>
      <c r="K69078">
        <v>7</v>
      </c>
      <c r="L69078">
        <v>19</v>
      </c>
      <c r="M69078" t="s">
        <v>216</v>
      </c>
    </row>
    <row r="69079" spans="1:13" hidden="1" x14ac:dyDescent="0.25">
      <c r="A69079" s="3">
        <v>41956</v>
      </c>
      <c r="B69079" s="16">
        <v>15</v>
      </c>
      <c r="C69079">
        <v>51144.78</v>
      </c>
      <c r="D69079">
        <v>50743.46</v>
      </c>
      <c r="E69079">
        <v>12.77</v>
      </c>
      <c r="F69079">
        <v>12.89</v>
      </c>
      <c r="G69079" s="3">
        <v>44013</v>
      </c>
      <c r="H69079">
        <v>1388</v>
      </c>
      <c r="I69079">
        <v>12.89</v>
      </c>
      <c r="J69079">
        <v>12.77</v>
      </c>
      <c r="K69079">
        <v>2</v>
      </c>
      <c r="L69079">
        <v>26</v>
      </c>
      <c r="M69079" t="s">
        <v>211</v>
      </c>
    </row>
    <row r="69080" spans="1:13" hidden="1" x14ac:dyDescent="0.25">
      <c r="A69080" s="3">
        <v>41956</v>
      </c>
      <c r="B69080" s="16">
        <v>385</v>
      </c>
      <c r="C69080">
        <v>42791.41</v>
      </c>
      <c r="D69080">
        <v>42525.25</v>
      </c>
      <c r="E69080">
        <v>12.71</v>
      </c>
      <c r="F69080">
        <v>12.8</v>
      </c>
      <c r="G69080" s="3">
        <v>44564</v>
      </c>
      <c r="H69080">
        <v>1759</v>
      </c>
      <c r="I69080">
        <v>12.94</v>
      </c>
      <c r="J69080">
        <v>12.71</v>
      </c>
      <c r="K69080">
        <v>55</v>
      </c>
      <c r="L69080">
        <v>32</v>
      </c>
      <c r="M69080" t="s">
        <v>145</v>
      </c>
    </row>
    <row r="69081" spans="1:13" hidden="1" x14ac:dyDescent="0.25">
      <c r="A69081" s="3">
        <v>41956</v>
      </c>
      <c r="B69081" s="16">
        <v>2635</v>
      </c>
      <c r="C69081">
        <v>96868.96</v>
      </c>
      <c r="D69081">
        <v>96863.18</v>
      </c>
      <c r="E69081">
        <v>11.63</v>
      </c>
      <c r="F69081">
        <v>11.63</v>
      </c>
      <c r="G69081" s="3">
        <v>42065</v>
      </c>
      <c r="H69081">
        <v>70</v>
      </c>
      <c r="I69081">
        <v>11.63</v>
      </c>
      <c r="J69081">
        <v>11.63</v>
      </c>
      <c r="K69081">
        <v>8</v>
      </c>
      <c r="L69081">
        <v>4</v>
      </c>
      <c r="M69081" t="s">
        <v>250</v>
      </c>
    </row>
    <row r="69082" spans="1:13" hidden="1" x14ac:dyDescent="0.25">
      <c r="A69082" s="3">
        <v>41956</v>
      </c>
      <c r="B69082" s="16">
        <v>30</v>
      </c>
      <c r="C69082">
        <v>33795.449999999997</v>
      </c>
      <c r="D69082">
        <v>33599.14</v>
      </c>
      <c r="E69082">
        <v>12.71</v>
      </c>
      <c r="F69082">
        <v>12.72</v>
      </c>
      <c r="G69082" s="3">
        <v>45293</v>
      </c>
      <c r="H69082">
        <v>2254</v>
      </c>
      <c r="I69082">
        <v>12.72</v>
      </c>
      <c r="J69082">
        <v>12.71</v>
      </c>
      <c r="K69082">
        <v>6</v>
      </c>
      <c r="L69082">
        <v>36</v>
      </c>
      <c r="M69082" t="s">
        <v>194</v>
      </c>
    </row>
    <row r="69083" spans="1:13" hidden="1" x14ac:dyDescent="0.25">
      <c r="A69083" s="3">
        <v>41956</v>
      </c>
      <c r="B69083" s="16">
        <v>70</v>
      </c>
      <c r="C69083">
        <v>66699.070000000007</v>
      </c>
      <c r="D69083">
        <v>66515.23</v>
      </c>
      <c r="E69083">
        <v>12.91</v>
      </c>
      <c r="F69083">
        <v>12.9</v>
      </c>
      <c r="G69083" s="3">
        <v>43192</v>
      </c>
      <c r="H69083">
        <v>832</v>
      </c>
      <c r="I69083">
        <v>12.96</v>
      </c>
      <c r="J69083">
        <v>12.9</v>
      </c>
      <c r="K69083">
        <v>8</v>
      </c>
      <c r="L69083">
        <v>17</v>
      </c>
      <c r="M69083" t="s">
        <v>213</v>
      </c>
    </row>
    <row r="69084" spans="1:13" hidden="1" x14ac:dyDescent="0.25">
      <c r="A69084" s="3">
        <v>41956</v>
      </c>
      <c r="B69084" s="16">
        <v>3320</v>
      </c>
      <c r="C69084">
        <v>70756.06</v>
      </c>
      <c r="D69084">
        <v>70602.25</v>
      </c>
      <c r="E69084">
        <v>12.87</v>
      </c>
      <c r="F69084">
        <v>12.89</v>
      </c>
      <c r="G69084" s="3">
        <v>43010</v>
      </c>
      <c r="H69084">
        <v>713</v>
      </c>
      <c r="I69084">
        <v>12.98</v>
      </c>
      <c r="J69084">
        <v>12.87</v>
      </c>
      <c r="K69084">
        <v>45</v>
      </c>
      <c r="L69084">
        <v>15</v>
      </c>
      <c r="M69084" t="s">
        <v>208</v>
      </c>
    </row>
    <row r="69085" spans="1:13" hidden="1" x14ac:dyDescent="0.25">
      <c r="A69085" s="3">
        <v>41956</v>
      </c>
      <c r="B69085" s="16">
        <v>55</v>
      </c>
      <c r="C69085">
        <v>75166.850000000006</v>
      </c>
      <c r="D69085">
        <v>74997.66</v>
      </c>
      <c r="E69085">
        <v>12.95</v>
      </c>
      <c r="F69085">
        <v>12.89</v>
      </c>
      <c r="G69085" s="3">
        <v>42828</v>
      </c>
      <c r="H69085">
        <v>588</v>
      </c>
      <c r="I69085">
        <v>12.95</v>
      </c>
      <c r="J69085">
        <v>12.89</v>
      </c>
      <c r="K69085">
        <v>6</v>
      </c>
      <c r="L69085">
        <v>13</v>
      </c>
      <c r="M69085" t="s">
        <v>192</v>
      </c>
    </row>
    <row r="69086" spans="1:13" hidden="1" x14ac:dyDescent="0.25">
      <c r="A69086" s="3">
        <v>41956</v>
      </c>
      <c r="B69086" s="16">
        <v>6310</v>
      </c>
      <c r="C69086">
        <v>29976.1</v>
      </c>
      <c r="D69086">
        <v>29817.18</v>
      </c>
      <c r="E69086">
        <v>12.74</v>
      </c>
      <c r="F69086">
        <v>12.71</v>
      </c>
      <c r="G69086" s="3">
        <v>45659</v>
      </c>
      <c r="H69086">
        <v>2503</v>
      </c>
      <c r="I69086">
        <v>12.89</v>
      </c>
      <c r="J69086">
        <v>12.69</v>
      </c>
      <c r="K69086">
        <v>450</v>
      </c>
      <c r="L69086">
        <v>38</v>
      </c>
      <c r="M69086" t="s">
        <v>189</v>
      </c>
    </row>
    <row r="69087" spans="1:13" hidden="1" x14ac:dyDescent="0.25">
      <c r="A69087" s="3">
        <v>41956</v>
      </c>
      <c r="B69087" s="16">
        <v>4765</v>
      </c>
      <c r="C69087">
        <v>54299.06</v>
      </c>
      <c r="D69087">
        <v>54007.83</v>
      </c>
      <c r="E69087">
        <v>12.76</v>
      </c>
      <c r="F69087">
        <v>12.78</v>
      </c>
      <c r="G69087" s="3">
        <v>43832</v>
      </c>
      <c r="H69087">
        <v>1265</v>
      </c>
      <c r="I69087">
        <v>12.94</v>
      </c>
      <c r="J69087">
        <v>12.72</v>
      </c>
      <c r="K69087">
        <v>659</v>
      </c>
      <c r="L69087">
        <v>24</v>
      </c>
      <c r="M69087" t="s">
        <v>179</v>
      </c>
    </row>
    <row r="69088" spans="1:13" hidden="1" x14ac:dyDescent="0.25">
      <c r="A69088" s="3">
        <v>41956</v>
      </c>
      <c r="B69088" s="16">
        <v>1400</v>
      </c>
      <c r="C69088">
        <v>72993.14</v>
      </c>
      <c r="D69088">
        <v>72794.84</v>
      </c>
      <c r="E69088">
        <v>12.87</v>
      </c>
      <c r="F69088">
        <v>12.88</v>
      </c>
      <c r="G69088" s="3">
        <v>42919</v>
      </c>
      <c r="H69088">
        <v>649</v>
      </c>
      <c r="I69088">
        <v>12.97</v>
      </c>
      <c r="J69088">
        <v>12.86</v>
      </c>
      <c r="K69088">
        <v>87</v>
      </c>
      <c r="L69088">
        <v>14</v>
      </c>
      <c r="M69088" t="s">
        <v>207</v>
      </c>
    </row>
    <row r="69089" spans="1:13" hidden="1" x14ac:dyDescent="0.25">
      <c r="A69089" s="3">
        <v>41956</v>
      </c>
      <c r="B69089" s="16">
        <v>8990</v>
      </c>
      <c r="C69089">
        <v>61001.47</v>
      </c>
      <c r="D69089">
        <v>60805.86</v>
      </c>
      <c r="E69089">
        <v>12.84</v>
      </c>
      <c r="F69089">
        <v>12.85</v>
      </c>
      <c r="G69089" s="3">
        <v>43467</v>
      </c>
      <c r="H69089">
        <v>1017</v>
      </c>
      <c r="I69089">
        <v>13</v>
      </c>
      <c r="J69089">
        <v>12.82</v>
      </c>
      <c r="K69089">
        <v>1137</v>
      </c>
      <c r="L69089">
        <v>20</v>
      </c>
      <c r="M69089" t="s">
        <v>168</v>
      </c>
    </row>
    <row r="69090" spans="1:13" hidden="1" x14ac:dyDescent="0.25">
      <c r="A69090" s="3">
        <v>41956</v>
      </c>
      <c r="B69090" s="16">
        <v>10110</v>
      </c>
      <c r="C69090">
        <v>79827.5</v>
      </c>
      <c r="D69090">
        <v>79672.960000000006</v>
      </c>
      <c r="E69090">
        <v>12.83</v>
      </c>
      <c r="F69090">
        <v>12.86</v>
      </c>
      <c r="G69090" s="3">
        <v>42646</v>
      </c>
      <c r="H69090">
        <v>465</v>
      </c>
      <c r="I69090">
        <v>12.94</v>
      </c>
      <c r="J69090">
        <v>12.82</v>
      </c>
      <c r="K69090">
        <v>233</v>
      </c>
      <c r="L69090">
        <v>11</v>
      </c>
      <c r="M69090" t="s">
        <v>202</v>
      </c>
    </row>
    <row r="69091" spans="1:13" hidden="1" x14ac:dyDescent="0.25">
      <c r="A69091" s="3">
        <v>41956</v>
      </c>
      <c r="B69091" s="16">
        <v>15590</v>
      </c>
      <c r="C69091">
        <v>38014.639999999999</v>
      </c>
      <c r="D69091">
        <v>37771.9</v>
      </c>
      <c r="E69091">
        <v>12.75</v>
      </c>
      <c r="F69091">
        <v>12.73</v>
      </c>
      <c r="G69091" s="3">
        <v>44928</v>
      </c>
      <c r="H69091">
        <v>2008</v>
      </c>
      <c r="I69091">
        <v>12.96</v>
      </c>
      <c r="J69091">
        <v>12.71</v>
      </c>
      <c r="K69091">
        <v>862</v>
      </c>
      <c r="L69091">
        <v>34</v>
      </c>
      <c r="M69091" t="s">
        <v>195</v>
      </c>
    </row>
    <row r="69092" spans="1:13" hidden="1" x14ac:dyDescent="0.25">
      <c r="A69092" s="3">
        <v>41956</v>
      </c>
      <c r="B69092" s="16">
        <v>2720</v>
      </c>
      <c r="C69092">
        <v>84989.5</v>
      </c>
      <c r="D69092">
        <v>84880.55</v>
      </c>
      <c r="E69092">
        <v>12.63</v>
      </c>
      <c r="F69092">
        <v>12.7</v>
      </c>
      <c r="G69092" s="3">
        <v>42461</v>
      </c>
      <c r="H69092">
        <v>337</v>
      </c>
      <c r="I69092">
        <v>12.76</v>
      </c>
      <c r="J69092">
        <v>12.63</v>
      </c>
      <c r="K69092">
        <v>104</v>
      </c>
      <c r="L69092">
        <v>9</v>
      </c>
      <c r="M69092" t="s">
        <v>201</v>
      </c>
    </row>
    <row r="69093" spans="1:13" hidden="1" x14ac:dyDescent="0.25">
      <c r="A69093" s="3">
        <v>41956</v>
      </c>
      <c r="B69093" s="16">
        <v>28145</v>
      </c>
      <c r="C69093">
        <v>97654.86</v>
      </c>
      <c r="D69093">
        <v>97652.4</v>
      </c>
      <c r="E69093">
        <v>11.48</v>
      </c>
      <c r="F69093">
        <v>11.484999999999999</v>
      </c>
      <c r="G69093" s="3">
        <v>42037</v>
      </c>
      <c r="H69093">
        <v>52</v>
      </c>
      <c r="I69093">
        <v>11.5</v>
      </c>
      <c r="J69093">
        <v>11.478</v>
      </c>
      <c r="K69093">
        <v>182</v>
      </c>
      <c r="L69093">
        <v>3</v>
      </c>
      <c r="M69093" t="s">
        <v>249</v>
      </c>
    </row>
    <row r="69094" spans="1:13" hidden="1" x14ac:dyDescent="0.25">
      <c r="A69094" s="3">
        <v>41956</v>
      </c>
      <c r="B69094" s="16">
        <v>18145</v>
      </c>
      <c r="C69094">
        <v>64705.24</v>
      </c>
      <c r="D69094">
        <v>64482.47</v>
      </c>
      <c r="E69094">
        <v>12.89</v>
      </c>
      <c r="F69094">
        <v>12.88</v>
      </c>
      <c r="G69094" s="3">
        <v>43283</v>
      </c>
      <c r="H69094">
        <v>895</v>
      </c>
      <c r="I69094">
        <v>13.03</v>
      </c>
      <c r="J69094">
        <v>12.88</v>
      </c>
      <c r="K69094">
        <v>513</v>
      </c>
      <c r="L69094">
        <v>18</v>
      </c>
      <c r="M69094" t="s">
        <v>212</v>
      </c>
    </row>
    <row r="69095" spans="1:13" hidden="1" x14ac:dyDescent="0.25">
      <c r="A69095" s="3">
        <v>41956</v>
      </c>
      <c r="B69095" s="16">
        <v>15575</v>
      </c>
      <c r="C69095">
        <v>90294.81</v>
      </c>
      <c r="D69095">
        <v>90242.47</v>
      </c>
      <c r="E69095">
        <v>12.39</v>
      </c>
      <c r="F69095">
        <v>12.42</v>
      </c>
      <c r="G69095" s="3">
        <v>42278</v>
      </c>
      <c r="H69095">
        <v>217</v>
      </c>
      <c r="I69095">
        <v>12.49</v>
      </c>
      <c r="J69095">
        <v>12.36</v>
      </c>
      <c r="K69095">
        <v>237</v>
      </c>
      <c r="L69095">
        <v>7</v>
      </c>
      <c r="M69095" t="s">
        <v>187</v>
      </c>
    </row>
    <row r="69096" spans="1:13" hidden="1" x14ac:dyDescent="0.25">
      <c r="A69096" s="3">
        <v>41956</v>
      </c>
      <c r="B69096" s="16">
        <v>25620</v>
      </c>
      <c r="C69096">
        <v>82396.34</v>
      </c>
      <c r="D69096">
        <v>82270.990000000005</v>
      </c>
      <c r="E69096">
        <v>12.75</v>
      </c>
      <c r="F69096">
        <v>12.78</v>
      </c>
      <c r="G69096" s="3">
        <v>42552</v>
      </c>
      <c r="H69096">
        <v>400</v>
      </c>
      <c r="I69096">
        <v>12.87</v>
      </c>
      <c r="J69096">
        <v>12.73</v>
      </c>
      <c r="K69096">
        <v>786</v>
      </c>
      <c r="L69096">
        <v>10</v>
      </c>
      <c r="M69096" t="s">
        <v>186</v>
      </c>
    </row>
    <row r="69097" spans="1:13" hidden="1" x14ac:dyDescent="0.25">
      <c r="A69097" s="3">
        <v>41956</v>
      </c>
      <c r="B69097" s="16">
        <v>70195</v>
      </c>
      <c r="C69097">
        <v>68686.990000000005</v>
      </c>
      <c r="D69097">
        <v>68502.17</v>
      </c>
      <c r="E69097">
        <v>12.9</v>
      </c>
      <c r="F69097">
        <v>12.88</v>
      </c>
      <c r="G69097" s="3">
        <v>43102</v>
      </c>
      <c r="H69097">
        <v>772</v>
      </c>
      <c r="I69097">
        <v>13</v>
      </c>
      <c r="J69097">
        <v>12.85</v>
      </c>
      <c r="K69097">
        <v>3499</v>
      </c>
      <c r="L69097">
        <v>16</v>
      </c>
      <c r="M69097" t="s">
        <v>150</v>
      </c>
    </row>
    <row r="69098" spans="1:13" hidden="1" x14ac:dyDescent="0.25">
      <c r="A69098" s="3">
        <v>41956</v>
      </c>
      <c r="B69098" s="16">
        <v>6985</v>
      </c>
      <c r="C69098">
        <v>99501.13</v>
      </c>
      <c r="D69098">
        <v>99500.82</v>
      </c>
      <c r="E69098">
        <v>11.081</v>
      </c>
      <c r="F69098">
        <v>11.081</v>
      </c>
      <c r="G69098" s="3">
        <v>41974</v>
      </c>
      <c r="H69098">
        <v>11</v>
      </c>
      <c r="I69098">
        <v>11.081</v>
      </c>
      <c r="J69098">
        <v>11.081</v>
      </c>
      <c r="K69098">
        <v>11</v>
      </c>
      <c r="L69098">
        <v>1</v>
      </c>
      <c r="M69098" t="s">
        <v>248</v>
      </c>
    </row>
    <row r="69099" spans="1:13" hidden="1" x14ac:dyDescent="0.25">
      <c r="A69099" s="3">
        <v>41956</v>
      </c>
      <c r="B69099" s="16">
        <v>132910</v>
      </c>
      <c r="C69099">
        <v>48281.48</v>
      </c>
      <c r="D69099">
        <v>47945.56</v>
      </c>
      <c r="E69099">
        <v>12.78</v>
      </c>
      <c r="F69099">
        <v>12.73</v>
      </c>
      <c r="G69099" s="3">
        <v>44200</v>
      </c>
      <c r="H69099">
        <v>1512</v>
      </c>
      <c r="I69099">
        <v>12.95</v>
      </c>
      <c r="J69099">
        <v>12.69</v>
      </c>
      <c r="K69099">
        <v>5253</v>
      </c>
      <c r="L69099">
        <v>28</v>
      </c>
      <c r="M69099" t="s">
        <v>178</v>
      </c>
    </row>
    <row r="69100" spans="1:13" hidden="1" x14ac:dyDescent="0.25">
      <c r="A69100" s="3">
        <v>41956</v>
      </c>
      <c r="B69100" s="16">
        <v>212140</v>
      </c>
      <c r="C69100">
        <v>93180.37</v>
      </c>
      <c r="D69100">
        <v>93157.93</v>
      </c>
      <c r="E69100">
        <v>12.1</v>
      </c>
      <c r="F69100">
        <v>12.13</v>
      </c>
      <c r="G69100" s="3">
        <v>42186</v>
      </c>
      <c r="H69100">
        <v>153</v>
      </c>
      <c r="I69100">
        <v>12.2</v>
      </c>
      <c r="J69100">
        <v>12.1</v>
      </c>
      <c r="K69100">
        <v>348</v>
      </c>
      <c r="L69100">
        <v>6</v>
      </c>
      <c r="M69100" t="s">
        <v>171</v>
      </c>
    </row>
    <row r="69101" spans="1:13" hidden="1" x14ac:dyDescent="0.25">
      <c r="A69101" s="3">
        <v>41956</v>
      </c>
      <c r="B69101" s="16">
        <v>159095</v>
      </c>
      <c r="C69101">
        <v>77475.839999999997</v>
      </c>
      <c r="D69101">
        <v>77334.8</v>
      </c>
      <c r="E69101">
        <v>12.8</v>
      </c>
      <c r="F69101">
        <v>12.83</v>
      </c>
      <c r="G69101" s="3">
        <v>42737</v>
      </c>
      <c r="H69101">
        <v>526</v>
      </c>
      <c r="I69101">
        <v>12.93</v>
      </c>
      <c r="J69101">
        <v>12.78</v>
      </c>
      <c r="K69101">
        <v>5099</v>
      </c>
      <c r="L69101">
        <v>12</v>
      </c>
      <c r="M69101" t="s">
        <v>119</v>
      </c>
    </row>
    <row r="69102" spans="1:13" hidden="1" x14ac:dyDescent="0.25">
      <c r="A69102" s="3">
        <v>41956</v>
      </c>
      <c r="B69102" s="16">
        <v>154500</v>
      </c>
      <c r="C69102">
        <v>95889.63</v>
      </c>
      <c r="D69102">
        <v>95882.25</v>
      </c>
      <c r="E69102">
        <v>11.79</v>
      </c>
      <c r="F69102">
        <v>11.8</v>
      </c>
      <c r="G69102" s="3">
        <v>42095</v>
      </c>
      <c r="H69102">
        <v>92</v>
      </c>
      <c r="I69102">
        <v>11.84</v>
      </c>
      <c r="J69102">
        <v>11.79</v>
      </c>
      <c r="K69102">
        <v>144</v>
      </c>
      <c r="L69102">
        <v>5</v>
      </c>
      <c r="M69102" t="s">
        <v>169</v>
      </c>
    </row>
    <row r="69103" spans="1:13" hidden="1" x14ac:dyDescent="0.25">
      <c r="A69103" s="3">
        <v>41956</v>
      </c>
      <c r="B69103" s="16">
        <v>148082</v>
      </c>
      <c r="C69103">
        <v>87573.73</v>
      </c>
      <c r="D69103">
        <v>87507.94</v>
      </c>
      <c r="E69103">
        <v>12.52</v>
      </c>
      <c r="F69103">
        <v>12.56</v>
      </c>
      <c r="G69103" s="3">
        <v>42373</v>
      </c>
      <c r="H69103">
        <v>277</v>
      </c>
      <c r="I69103">
        <v>12.64</v>
      </c>
      <c r="J69103">
        <v>12.5</v>
      </c>
      <c r="K69103">
        <v>2936</v>
      </c>
      <c r="L69103">
        <v>8</v>
      </c>
      <c r="M69103" t="s">
        <v>122</v>
      </c>
    </row>
    <row r="69104" spans="1:13" hidden="1" x14ac:dyDescent="0.25">
      <c r="A69104" s="3">
        <v>41956</v>
      </c>
      <c r="B69104" s="16">
        <v>98555</v>
      </c>
      <c r="C69104">
        <v>98561.01</v>
      </c>
      <c r="D69104">
        <v>98560.44</v>
      </c>
      <c r="E69104">
        <v>11.34</v>
      </c>
      <c r="F69104">
        <v>11.345000000000001</v>
      </c>
      <c r="G69104" s="3">
        <v>42006</v>
      </c>
      <c r="H69104">
        <v>31</v>
      </c>
      <c r="I69104">
        <v>11.364000000000001</v>
      </c>
      <c r="J69104">
        <v>11.339</v>
      </c>
      <c r="K69104">
        <v>61</v>
      </c>
      <c r="L69104">
        <v>2</v>
      </c>
      <c r="M69104" t="s">
        <v>131</v>
      </c>
    </row>
    <row r="69105" spans="1:13" hidden="1" x14ac:dyDescent="0.25">
      <c r="A69105" s="3">
        <v>41957</v>
      </c>
      <c r="B69105" s="16">
        <v>0</v>
      </c>
      <c r="C69105">
        <v>26446.18</v>
      </c>
      <c r="D69105">
        <v>26473.77</v>
      </c>
      <c r="E69105">
        <v>0</v>
      </c>
      <c r="F69105">
        <v>0</v>
      </c>
      <c r="G69105" s="3">
        <v>46024</v>
      </c>
      <c r="H69105">
        <v>2751</v>
      </c>
      <c r="I69105">
        <v>0</v>
      </c>
      <c r="J69105">
        <v>0</v>
      </c>
      <c r="K69105">
        <v>0</v>
      </c>
      <c r="L69105">
        <v>39</v>
      </c>
      <c r="M69105" t="s">
        <v>241</v>
      </c>
    </row>
    <row r="69106" spans="1:13" hidden="1" x14ac:dyDescent="0.25">
      <c r="A69106" s="3">
        <v>41957</v>
      </c>
      <c r="B69106" s="16">
        <v>0</v>
      </c>
      <c r="C69106">
        <v>31708.92</v>
      </c>
      <c r="D69106">
        <v>31756.59</v>
      </c>
      <c r="E69106">
        <v>0</v>
      </c>
      <c r="F69106">
        <v>0</v>
      </c>
      <c r="G69106" s="3">
        <v>45474</v>
      </c>
      <c r="H69106">
        <v>2376</v>
      </c>
      <c r="I69106">
        <v>0</v>
      </c>
      <c r="J69106">
        <v>0</v>
      </c>
      <c r="K69106">
        <v>0</v>
      </c>
      <c r="L69106">
        <v>37</v>
      </c>
      <c r="M69106" t="s">
        <v>226</v>
      </c>
    </row>
    <row r="69107" spans="1:13" hidden="1" x14ac:dyDescent="0.25">
      <c r="A69107" s="3">
        <v>41957</v>
      </c>
      <c r="B69107" s="16">
        <v>0</v>
      </c>
      <c r="C69107">
        <v>43843.519999999997</v>
      </c>
      <c r="D69107">
        <v>44011.51</v>
      </c>
      <c r="E69107">
        <v>0</v>
      </c>
      <c r="F69107">
        <v>0</v>
      </c>
      <c r="G69107" s="3">
        <v>44470</v>
      </c>
      <c r="H69107">
        <v>1697</v>
      </c>
      <c r="I69107">
        <v>0</v>
      </c>
      <c r="J69107">
        <v>0</v>
      </c>
      <c r="K69107">
        <v>0</v>
      </c>
      <c r="L69107">
        <v>31</v>
      </c>
      <c r="M69107" t="s">
        <v>228</v>
      </c>
    </row>
    <row r="69108" spans="1:13" hidden="1" x14ac:dyDescent="0.25">
      <c r="A69108" s="3">
        <v>41957</v>
      </c>
      <c r="B69108" s="16">
        <v>0</v>
      </c>
      <c r="C69108">
        <v>18508.400000000001</v>
      </c>
      <c r="D69108">
        <v>18532.599999999999</v>
      </c>
      <c r="E69108">
        <v>0</v>
      </c>
      <c r="F69108">
        <v>0</v>
      </c>
      <c r="G69108" s="3">
        <v>47120</v>
      </c>
      <c r="H69108">
        <v>3490</v>
      </c>
      <c r="I69108">
        <v>0</v>
      </c>
      <c r="J69108">
        <v>0</v>
      </c>
      <c r="K69108">
        <v>0</v>
      </c>
      <c r="L69108">
        <v>40</v>
      </c>
      <c r="M69108" t="s">
        <v>246</v>
      </c>
    </row>
    <row r="69109" spans="1:13" hidden="1" x14ac:dyDescent="0.25">
      <c r="A69109" s="3">
        <v>41957</v>
      </c>
      <c r="B69109" s="16">
        <v>0</v>
      </c>
      <c r="C69109">
        <v>40124.559999999998</v>
      </c>
      <c r="D69109">
        <v>40259.49</v>
      </c>
      <c r="E69109">
        <v>0</v>
      </c>
      <c r="F69109">
        <v>0</v>
      </c>
      <c r="G69109" s="3">
        <v>44743</v>
      </c>
      <c r="H69109">
        <v>1881</v>
      </c>
      <c r="I69109">
        <v>0</v>
      </c>
      <c r="J69109">
        <v>0</v>
      </c>
      <c r="K69109">
        <v>0</v>
      </c>
      <c r="L69109">
        <v>33</v>
      </c>
      <c r="M69109" t="s">
        <v>221</v>
      </c>
    </row>
    <row r="69110" spans="1:13" hidden="1" x14ac:dyDescent="0.25">
      <c r="A69110" s="3">
        <v>41957</v>
      </c>
      <c r="B69110" s="16">
        <v>0</v>
      </c>
      <c r="C69110">
        <v>45227.01</v>
      </c>
      <c r="D69110">
        <v>45401.81</v>
      </c>
      <c r="E69110">
        <v>0</v>
      </c>
      <c r="F69110">
        <v>0</v>
      </c>
      <c r="G69110" s="3">
        <v>44378</v>
      </c>
      <c r="H69110">
        <v>1633</v>
      </c>
      <c r="I69110">
        <v>0</v>
      </c>
      <c r="J69110">
        <v>0</v>
      </c>
      <c r="K69110">
        <v>0</v>
      </c>
      <c r="L69110">
        <v>30</v>
      </c>
      <c r="M69110" t="s">
        <v>222</v>
      </c>
    </row>
    <row r="69111" spans="1:13" hidden="1" x14ac:dyDescent="0.25">
      <c r="A69111" s="3">
        <v>41957</v>
      </c>
      <c r="B69111" s="16">
        <v>0</v>
      </c>
      <c r="C69111">
        <v>46587.3</v>
      </c>
      <c r="D69111">
        <v>46765.99</v>
      </c>
      <c r="E69111">
        <v>0</v>
      </c>
      <c r="F69111">
        <v>0</v>
      </c>
      <c r="G69111" s="3">
        <v>44287</v>
      </c>
      <c r="H69111">
        <v>1571</v>
      </c>
      <c r="I69111">
        <v>0</v>
      </c>
      <c r="J69111">
        <v>0</v>
      </c>
      <c r="K69111">
        <v>0</v>
      </c>
      <c r="L69111">
        <v>29</v>
      </c>
      <c r="M69111" t="s">
        <v>229</v>
      </c>
    </row>
    <row r="69112" spans="1:13" hidden="1" x14ac:dyDescent="0.25">
      <c r="A69112" s="3">
        <v>41957</v>
      </c>
      <c r="B69112" s="16">
        <v>0</v>
      </c>
      <c r="C69112">
        <v>35648.83</v>
      </c>
      <c r="D69112">
        <v>35735.19</v>
      </c>
      <c r="E69112">
        <v>0</v>
      </c>
      <c r="F69112">
        <v>0</v>
      </c>
      <c r="G69112" s="3">
        <v>45110</v>
      </c>
      <c r="H69112">
        <v>2130</v>
      </c>
      <c r="I69112">
        <v>0</v>
      </c>
      <c r="J69112">
        <v>0</v>
      </c>
      <c r="K69112">
        <v>0</v>
      </c>
      <c r="L69112">
        <v>35</v>
      </c>
      <c r="M69112" t="s">
        <v>227</v>
      </c>
    </row>
    <row r="69113" spans="1:13" hidden="1" x14ac:dyDescent="0.25">
      <c r="A69113" s="3">
        <v>41957</v>
      </c>
      <c r="B69113" s="16">
        <v>65</v>
      </c>
      <c r="C69113">
        <v>52358.48</v>
      </c>
      <c r="D69113">
        <v>52623.12</v>
      </c>
      <c r="E69113">
        <v>12.76</v>
      </c>
      <c r="F69113">
        <v>12.76</v>
      </c>
      <c r="G69113" s="3">
        <v>43922</v>
      </c>
      <c r="H69113">
        <v>1326</v>
      </c>
      <c r="I69113">
        <v>12.76</v>
      </c>
      <c r="J69113">
        <v>12.76</v>
      </c>
      <c r="K69113">
        <v>1</v>
      </c>
      <c r="L69113">
        <v>25</v>
      </c>
      <c r="M69113" t="s">
        <v>230</v>
      </c>
    </row>
    <row r="69114" spans="1:13" hidden="1" x14ac:dyDescent="0.25">
      <c r="A69114" s="3">
        <v>41957</v>
      </c>
      <c r="B69114" s="16">
        <v>65</v>
      </c>
      <c r="C69114">
        <v>49324.27</v>
      </c>
      <c r="D69114">
        <v>49460.5</v>
      </c>
      <c r="E69114">
        <v>12.79</v>
      </c>
      <c r="F69114">
        <v>12.75</v>
      </c>
      <c r="G69114" s="3">
        <v>44105</v>
      </c>
      <c r="H69114">
        <v>1451</v>
      </c>
      <c r="I69114">
        <v>12.79</v>
      </c>
      <c r="J69114">
        <v>12.75</v>
      </c>
      <c r="K69114">
        <v>2</v>
      </c>
      <c r="L69114">
        <v>27</v>
      </c>
      <c r="M69114" t="s">
        <v>196</v>
      </c>
    </row>
    <row r="69115" spans="1:13" hidden="1" x14ac:dyDescent="0.25">
      <c r="A69115" s="3">
        <v>41957</v>
      </c>
      <c r="B69115" s="16">
        <v>50</v>
      </c>
      <c r="C69115">
        <v>59094.61</v>
      </c>
      <c r="D69115">
        <v>59317.05</v>
      </c>
      <c r="E69115">
        <v>12.78</v>
      </c>
      <c r="F69115">
        <v>12.78</v>
      </c>
      <c r="G69115" s="3">
        <v>43556</v>
      </c>
      <c r="H69115">
        <v>1076</v>
      </c>
      <c r="I69115">
        <v>12.78</v>
      </c>
      <c r="J69115">
        <v>12.78</v>
      </c>
      <c r="K69115">
        <v>1</v>
      </c>
      <c r="L69115">
        <v>21</v>
      </c>
      <c r="M69115" t="s">
        <v>232</v>
      </c>
    </row>
    <row r="69116" spans="1:13" hidden="1" x14ac:dyDescent="0.25">
      <c r="A69116" s="3">
        <v>41957</v>
      </c>
      <c r="B69116" s="16">
        <v>130</v>
      </c>
      <c r="C69116">
        <v>57382.44</v>
      </c>
      <c r="D69116">
        <v>57619.87</v>
      </c>
      <c r="E69116">
        <v>12.8</v>
      </c>
      <c r="F69116">
        <v>12.78</v>
      </c>
      <c r="G69116" s="3">
        <v>43647</v>
      </c>
      <c r="H69116">
        <v>1138</v>
      </c>
      <c r="I69116">
        <v>12.8</v>
      </c>
      <c r="J69116">
        <v>12.73</v>
      </c>
      <c r="K69116">
        <v>4</v>
      </c>
      <c r="L69116">
        <v>22</v>
      </c>
      <c r="M69116" t="s">
        <v>223</v>
      </c>
    </row>
    <row r="69117" spans="1:13" hidden="1" x14ac:dyDescent="0.25">
      <c r="A69117" s="3">
        <v>41957</v>
      </c>
      <c r="B69117" s="16">
        <v>85</v>
      </c>
      <c r="C69117">
        <v>55591.51</v>
      </c>
      <c r="D69117">
        <v>55882.53</v>
      </c>
      <c r="E69117">
        <v>12.75</v>
      </c>
      <c r="F69117">
        <v>12.78</v>
      </c>
      <c r="G69117" s="3">
        <v>43739</v>
      </c>
      <c r="H69117">
        <v>1203</v>
      </c>
      <c r="I69117">
        <v>12.78</v>
      </c>
      <c r="J69117">
        <v>12.75</v>
      </c>
      <c r="K69117">
        <v>3</v>
      </c>
      <c r="L69117">
        <v>23</v>
      </c>
      <c r="M69117" t="s">
        <v>231</v>
      </c>
    </row>
    <row r="69118" spans="1:13" hidden="1" x14ac:dyDescent="0.25">
      <c r="A69118" s="3">
        <v>41957</v>
      </c>
      <c r="B69118" s="16">
        <v>65</v>
      </c>
      <c r="C69118">
        <v>50764.639999999999</v>
      </c>
      <c r="D69118">
        <v>51068.14</v>
      </c>
      <c r="E69118">
        <v>12.75</v>
      </c>
      <c r="F69118">
        <v>12.75</v>
      </c>
      <c r="G69118" s="3">
        <v>44013</v>
      </c>
      <c r="H69118">
        <v>1387</v>
      </c>
      <c r="I69118">
        <v>12.75</v>
      </c>
      <c r="J69118">
        <v>12.75</v>
      </c>
      <c r="K69118">
        <v>1</v>
      </c>
      <c r="L69118">
        <v>26</v>
      </c>
      <c r="M69118" t="s">
        <v>211</v>
      </c>
    </row>
    <row r="69119" spans="1:13" hidden="1" x14ac:dyDescent="0.25">
      <c r="A69119" s="3">
        <v>41957</v>
      </c>
      <c r="B69119" s="16">
        <v>350</v>
      </c>
      <c r="C69119">
        <v>62544.84</v>
      </c>
      <c r="D69119">
        <v>62805.68</v>
      </c>
      <c r="E69119">
        <v>12.81</v>
      </c>
      <c r="F69119">
        <v>12.82</v>
      </c>
      <c r="G69119" s="3">
        <v>43374</v>
      </c>
      <c r="H69119">
        <v>957</v>
      </c>
      <c r="I69119">
        <v>12.83</v>
      </c>
      <c r="J69119">
        <v>12.81</v>
      </c>
      <c r="K69119">
        <v>6</v>
      </c>
      <c r="L69119">
        <v>19</v>
      </c>
      <c r="M69119" t="s">
        <v>216</v>
      </c>
    </row>
    <row r="69120" spans="1:13" hidden="1" x14ac:dyDescent="0.25">
      <c r="A69120" s="3">
        <v>41957</v>
      </c>
      <c r="B69120" s="16">
        <v>190</v>
      </c>
      <c r="C69120">
        <v>42543</v>
      </c>
      <c r="D69120">
        <v>42706.5</v>
      </c>
      <c r="E69120">
        <v>12.76</v>
      </c>
      <c r="F69120">
        <v>12.73</v>
      </c>
      <c r="G69120" s="3">
        <v>44564</v>
      </c>
      <c r="H69120">
        <v>1758</v>
      </c>
      <c r="I69120">
        <v>12.87</v>
      </c>
      <c r="J69120">
        <v>12.64</v>
      </c>
      <c r="K69120">
        <v>27</v>
      </c>
      <c r="L69120">
        <v>32</v>
      </c>
      <c r="M69120" t="s">
        <v>145</v>
      </c>
    </row>
    <row r="69121" spans="1:13" hidden="1" x14ac:dyDescent="0.25">
      <c r="A69121" s="3">
        <v>41957</v>
      </c>
      <c r="B69121" s="16">
        <v>0</v>
      </c>
      <c r="C69121">
        <v>33613.160000000003</v>
      </c>
      <c r="D69121">
        <v>33677.47</v>
      </c>
      <c r="E69121">
        <v>0</v>
      </c>
      <c r="F69121">
        <v>0</v>
      </c>
      <c r="G69121" s="3">
        <v>45293</v>
      </c>
      <c r="H69121">
        <v>2253</v>
      </c>
      <c r="I69121">
        <v>0</v>
      </c>
      <c r="J69121">
        <v>0</v>
      </c>
      <c r="K69121">
        <v>0</v>
      </c>
      <c r="L69121">
        <v>36</v>
      </c>
      <c r="M69121" t="s">
        <v>194</v>
      </c>
    </row>
    <row r="69122" spans="1:13" hidden="1" x14ac:dyDescent="0.25">
      <c r="A69122" s="3">
        <v>41957</v>
      </c>
      <c r="B69122" s="16">
        <v>1065</v>
      </c>
      <c r="C69122">
        <v>96903.61</v>
      </c>
      <c r="D69122">
        <v>96907.95</v>
      </c>
      <c r="E69122">
        <v>11.62</v>
      </c>
      <c r="F69122">
        <v>11.63</v>
      </c>
      <c r="G69122" s="3">
        <v>42065</v>
      </c>
      <c r="H69122">
        <v>69</v>
      </c>
      <c r="I69122">
        <v>11.63</v>
      </c>
      <c r="J69122">
        <v>11.62</v>
      </c>
      <c r="K69122">
        <v>5</v>
      </c>
      <c r="L69122">
        <v>4</v>
      </c>
      <c r="M69122" t="s">
        <v>250</v>
      </c>
    </row>
    <row r="69123" spans="1:13" hidden="1" x14ac:dyDescent="0.25">
      <c r="A69123" s="3">
        <v>41957</v>
      </c>
      <c r="B69123" s="16">
        <v>310</v>
      </c>
      <c r="C69123">
        <v>66542.990000000005</v>
      </c>
      <c r="D69123">
        <v>66824.39</v>
      </c>
      <c r="E69123">
        <v>12.97</v>
      </c>
      <c r="F69123">
        <v>12.83</v>
      </c>
      <c r="G69123" s="3">
        <v>43192</v>
      </c>
      <c r="H69123">
        <v>831</v>
      </c>
      <c r="I69123">
        <v>12.97</v>
      </c>
      <c r="J69123">
        <v>12.79</v>
      </c>
      <c r="K69123">
        <v>8</v>
      </c>
      <c r="L69123">
        <v>17</v>
      </c>
      <c r="M69123" t="s">
        <v>213</v>
      </c>
    </row>
    <row r="69124" spans="1:13" hidden="1" x14ac:dyDescent="0.25">
      <c r="A69124" s="3">
        <v>41957</v>
      </c>
      <c r="B69124" s="16">
        <v>2200</v>
      </c>
      <c r="C69124">
        <v>70631.72</v>
      </c>
      <c r="D69124">
        <v>70833.81</v>
      </c>
      <c r="E69124">
        <v>12.8</v>
      </c>
      <c r="F69124">
        <v>12.81</v>
      </c>
      <c r="G69124" s="3">
        <v>43010</v>
      </c>
      <c r="H69124">
        <v>712</v>
      </c>
      <c r="I69124">
        <v>12.81</v>
      </c>
      <c r="J69124">
        <v>12.79</v>
      </c>
      <c r="K69124">
        <v>9</v>
      </c>
      <c r="L69124">
        <v>15</v>
      </c>
      <c r="M69124" t="s">
        <v>208</v>
      </c>
    </row>
    <row r="69125" spans="1:13" hidden="1" x14ac:dyDescent="0.25">
      <c r="A69125" s="3">
        <v>41957</v>
      </c>
      <c r="B69125" s="16">
        <v>7380</v>
      </c>
      <c r="C69125">
        <v>75028.960000000006</v>
      </c>
      <c r="D69125">
        <v>75254.66</v>
      </c>
      <c r="E69125">
        <v>12.83</v>
      </c>
      <c r="F69125">
        <v>12.75</v>
      </c>
      <c r="G69125" s="3">
        <v>42828</v>
      </c>
      <c r="H69125">
        <v>587</v>
      </c>
      <c r="I69125">
        <v>12.83</v>
      </c>
      <c r="J69125">
        <v>12.75</v>
      </c>
      <c r="K69125">
        <v>9</v>
      </c>
      <c r="L69125">
        <v>13</v>
      </c>
      <c r="M69125" t="s">
        <v>192</v>
      </c>
    </row>
    <row r="69126" spans="1:13" hidden="1" x14ac:dyDescent="0.25">
      <c r="A69126" s="3">
        <v>41957</v>
      </c>
      <c r="B69126" s="16">
        <v>6596</v>
      </c>
      <c r="C69126">
        <v>29829.63</v>
      </c>
      <c r="D69126">
        <v>29858.07</v>
      </c>
      <c r="E69126">
        <v>12.83</v>
      </c>
      <c r="F69126">
        <v>12.74</v>
      </c>
      <c r="G69126" s="3">
        <v>45659</v>
      </c>
      <c r="H69126">
        <v>2502</v>
      </c>
      <c r="I69126">
        <v>12.88</v>
      </c>
      <c r="J69126">
        <v>12.65</v>
      </c>
      <c r="K69126">
        <v>269</v>
      </c>
      <c r="L69126">
        <v>38</v>
      </c>
      <c r="M69126" t="s">
        <v>189</v>
      </c>
    </row>
    <row r="69127" spans="1:13" hidden="1" x14ac:dyDescent="0.25">
      <c r="A69127" s="3">
        <v>41957</v>
      </c>
      <c r="B69127" s="16">
        <v>2730</v>
      </c>
      <c r="C69127">
        <v>54030.37</v>
      </c>
      <c r="D69127">
        <v>54254.19</v>
      </c>
      <c r="E69127">
        <v>12.84</v>
      </c>
      <c r="F69127">
        <v>12.77</v>
      </c>
      <c r="G69127" s="3">
        <v>43832</v>
      </c>
      <c r="H69127">
        <v>1264</v>
      </c>
      <c r="I69127">
        <v>12.91</v>
      </c>
      <c r="J69127">
        <v>12.67</v>
      </c>
      <c r="K69127">
        <v>78</v>
      </c>
      <c r="L69127">
        <v>24</v>
      </c>
      <c r="M69127" t="s">
        <v>179</v>
      </c>
    </row>
    <row r="69128" spans="1:13" hidden="1" x14ac:dyDescent="0.25">
      <c r="A69128" s="3">
        <v>41957</v>
      </c>
      <c r="B69128" s="16">
        <v>3221</v>
      </c>
      <c r="C69128">
        <v>72825.22</v>
      </c>
      <c r="D69128">
        <v>73066.240000000005</v>
      </c>
      <c r="E69128">
        <v>12.9</v>
      </c>
      <c r="F69128">
        <v>12.8</v>
      </c>
      <c r="G69128" s="3">
        <v>42919</v>
      </c>
      <c r="H69128">
        <v>648</v>
      </c>
      <c r="I69128">
        <v>12.96</v>
      </c>
      <c r="J69128">
        <v>12.72</v>
      </c>
      <c r="K69128">
        <v>140</v>
      </c>
      <c r="L69128">
        <v>14</v>
      </c>
      <c r="M69128" t="s">
        <v>207</v>
      </c>
    </row>
    <row r="69129" spans="1:13" hidden="1" x14ac:dyDescent="0.25">
      <c r="A69129" s="3">
        <v>41957</v>
      </c>
      <c r="B69129" s="16">
        <v>7085</v>
      </c>
      <c r="C69129">
        <v>60831.24</v>
      </c>
      <c r="D69129">
        <v>61034.33</v>
      </c>
      <c r="E69129">
        <v>12.87</v>
      </c>
      <c r="F69129">
        <v>12.81</v>
      </c>
      <c r="G69129" s="3">
        <v>43467</v>
      </c>
      <c r="H69129">
        <v>1016</v>
      </c>
      <c r="I69129">
        <v>12.98</v>
      </c>
      <c r="J69129">
        <v>12.73</v>
      </c>
      <c r="K69129">
        <v>509</v>
      </c>
      <c r="L69129">
        <v>20</v>
      </c>
      <c r="M69129" t="s">
        <v>168</v>
      </c>
    </row>
    <row r="69130" spans="1:13" hidden="1" x14ac:dyDescent="0.25">
      <c r="A69130" s="3">
        <v>41957</v>
      </c>
      <c r="B69130" s="16">
        <v>2365</v>
      </c>
      <c r="C69130">
        <v>79706.22</v>
      </c>
      <c r="D69130">
        <v>79896.759999999995</v>
      </c>
      <c r="E69130">
        <v>12.85</v>
      </c>
      <c r="F69130">
        <v>12.76</v>
      </c>
      <c r="G69130" s="3">
        <v>42646</v>
      </c>
      <c r="H69130">
        <v>464</v>
      </c>
      <c r="I69130">
        <v>12.92</v>
      </c>
      <c r="J69130">
        <v>12.72</v>
      </c>
      <c r="K69130">
        <v>29</v>
      </c>
      <c r="L69130">
        <v>11</v>
      </c>
      <c r="M69130" t="s">
        <v>202</v>
      </c>
    </row>
    <row r="69131" spans="1:13" hidden="1" x14ac:dyDescent="0.25">
      <c r="A69131" s="3">
        <v>41957</v>
      </c>
      <c r="B69131" s="16">
        <v>20425</v>
      </c>
      <c r="C69131">
        <v>37787.67</v>
      </c>
      <c r="D69131">
        <v>37898.550000000003</v>
      </c>
      <c r="E69131">
        <v>12.76</v>
      </c>
      <c r="F69131">
        <v>12.75</v>
      </c>
      <c r="G69131" s="3">
        <v>44928</v>
      </c>
      <c r="H69131">
        <v>2007</v>
      </c>
      <c r="I69131">
        <v>12.9</v>
      </c>
      <c r="J69131">
        <v>12.65</v>
      </c>
      <c r="K69131">
        <v>401</v>
      </c>
      <c r="L69131">
        <v>34</v>
      </c>
      <c r="M69131" t="s">
        <v>195</v>
      </c>
    </row>
    <row r="69132" spans="1:13" hidden="1" x14ac:dyDescent="0.25">
      <c r="A69132" s="3">
        <v>41957</v>
      </c>
      <c r="B69132" s="16">
        <v>4076</v>
      </c>
      <c r="C69132">
        <v>84915.98</v>
      </c>
      <c r="D69132">
        <v>84992.93</v>
      </c>
      <c r="E69132">
        <v>12.72</v>
      </c>
      <c r="F69132">
        <v>12.65</v>
      </c>
      <c r="G69132" s="3">
        <v>42461</v>
      </c>
      <c r="H69132">
        <v>336</v>
      </c>
      <c r="I69132">
        <v>12.78</v>
      </c>
      <c r="J69132">
        <v>12.61</v>
      </c>
      <c r="K69132">
        <v>110</v>
      </c>
      <c r="L69132">
        <v>9</v>
      </c>
      <c r="M69132" t="s">
        <v>201</v>
      </c>
    </row>
    <row r="69133" spans="1:13" hidden="1" x14ac:dyDescent="0.25">
      <c r="A69133" s="3">
        <v>41957</v>
      </c>
      <c r="B69133" s="16">
        <v>8891</v>
      </c>
      <c r="C69133">
        <v>64509.38</v>
      </c>
      <c r="D69133">
        <v>64781.59</v>
      </c>
      <c r="E69133">
        <v>12.95</v>
      </c>
      <c r="F69133">
        <v>12.85</v>
      </c>
      <c r="G69133" s="3">
        <v>43283</v>
      </c>
      <c r="H69133">
        <v>894</v>
      </c>
      <c r="I69133">
        <v>13.01</v>
      </c>
      <c r="J69133">
        <v>12.77</v>
      </c>
      <c r="K69133">
        <v>374</v>
      </c>
      <c r="L69133">
        <v>18</v>
      </c>
      <c r="M69133" t="s">
        <v>212</v>
      </c>
    </row>
    <row r="69134" spans="1:13" hidden="1" x14ac:dyDescent="0.25">
      <c r="A69134" s="3">
        <v>41957</v>
      </c>
      <c r="B69134" s="16">
        <v>20814</v>
      </c>
      <c r="C69134">
        <v>97693.16</v>
      </c>
      <c r="D69134">
        <v>97697.97</v>
      </c>
      <c r="E69134">
        <v>11.5</v>
      </c>
      <c r="F69134">
        <v>11.48</v>
      </c>
      <c r="G69134" s="3">
        <v>42037</v>
      </c>
      <c r="H69134">
        <v>51</v>
      </c>
      <c r="I69134">
        <v>11.51</v>
      </c>
      <c r="J69134">
        <v>11.46</v>
      </c>
      <c r="K69134">
        <v>15</v>
      </c>
      <c r="L69134">
        <v>3</v>
      </c>
      <c r="M69134" t="s">
        <v>249</v>
      </c>
    </row>
    <row r="69135" spans="1:13" hidden="1" x14ac:dyDescent="0.25">
      <c r="A69135" s="3">
        <v>41957</v>
      </c>
      <c r="B69135" s="16">
        <v>5915</v>
      </c>
      <c r="C69135">
        <v>90280.14</v>
      </c>
      <c r="D69135">
        <v>90312.46</v>
      </c>
      <c r="E69135">
        <v>12.45</v>
      </c>
      <c r="F69135">
        <v>12.4</v>
      </c>
      <c r="G69135" s="3">
        <v>42278</v>
      </c>
      <c r="H69135">
        <v>216</v>
      </c>
      <c r="I69135">
        <v>12.45</v>
      </c>
      <c r="J69135">
        <v>12.38</v>
      </c>
      <c r="K69135">
        <v>50</v>
      </c>
      <c r="L69135">
        <v>7</v>
      </c>
      <c r="M69135" t="s">
        <v>187</v>
      </c>
    </row>
    <row r="69136" spans="1:13" hidden="1" x14ac:dyDescent="0.25">
      <c r="A69136" s="3">
        <v>41957</v>
      </c>
      <c r="B69136" s="16">
        <v>33009</v>
      </c>
      <c r="C69136">
        <v>82305.33</v>
      </c>
      <c r="D69136">
        <v>82440.149999999994</v>
      </c>
      <c r="E69136">
        <v>12.84</v>
      </c>
      <c r="F69136">
        <v>12.72</v>
      </c>
      <c r="G69136" s="3">
        <v>42552</v>
      </c>
      <c r="H69136">
        <v>399</v>
      </c>
      <c r="I69136">
        <v>12.86</v>
      </c>
      <c r="J69136">
        <v>12.68</v>
      </c>
      <c r="K69136">
        <v>977</v>
      </c>
      <c r="L69136">
        <v>10</v>
      </c>
      <c r="M69136" t="s">
        <v>186</v>
      </c>
    </row>
    <row r="69137" spans="1:13" hidden="1" x14ac:dyDescent="0.25">
      <c r="A69137" s="3">
        <v>41957</v>
      </c>
      <c r="B69137" s="16">
        <v>53962</v>
      </c>
      <c r="C69137">
        <v>68530.759999999995</v>
      </c>
      <c r="D69137">
        <v>68818.850000000006</v>
      </c>
      <c r="E69137">
        <v>12.89</v>
      </c>
      <c r="F69137">
        <v>12.82</v>
      </c>
      <c r="G69137" s="3">
        <v>43102</v>
      </c>
      <c r="H69137">
        <v>771</v>
      </c>
      <c r="I69137">
        <v>13</v>
      </c>
      <c r="J69137">
        <v>12.74</v>
      </c>
      <c r="K69137">
        <v>3174</v>
      </c>
      <c r="L69137">
        <v>16</v>
      </c>
      <c r="M69137" t="s">
        <v>150</v>
      </c>
    </row>
    <row r="69138" spans="1:13" hidden="1" x14ac:dyDescent="0.25">
      <c r="A69138" s="3">
        <v>41957</v>
      </c>
      <c r="B69138" s="16">
        <v>10570</v>
      </c>
      <c r="C69138">
        <v>99542.35</v>
      </c>
      <c r="D69138">
        <v>99542.29</v>
      </c>
      <c r="E69138">
        <v>11.07</v>
      </c>
      <c r="F69138">
        <v>11.07</v>
      </c>
      <c r="G69138" s="3">
        <v>41974</v>
      </c>
      <c r="H69138">
        <v>10</v>
      </c>
      <c r="I69138">
        <v>11.082000000000001</v>
      </c>
      <c r="J69138">
        <v>11.07</v>
      </c>
      <c r="K69138">
        <v>9</v>
      </c>
      <c r="L69138">
        <v>1</v>
      </c>
      <c r="M69138" t="s">
        <v>248</v>
      </c>
    </row>
    <row r="69139" spans="1:13" hidden="1" x14ac:dyDescent="0.25">
      <c r="A69139" s="3">
        <v>41957</v>
      </c>
      <c r="B69139" s="16">
        <v>209180</v>
      </c>
      <c r="C69139">
        <v>47965.57</v>
      </c>
      <c r="D69139">
        <v>48150.45</v>
      </c>
      <c r="E69139">
        <v>12.8</v>
      </c>
      <c r="F69139">
        <v>12.74</v>
      </c>
      <c r="G69139" s="3">
        <v>44200</v>
      </c>
      <c r="H69139">
        <v>1511</v>
      </c>
      <c r="I69139">
        <v>12.9</v>
      </c>
      <c r="J69139">
        <v>12.63</v>
      </c>
      <c r="K69139">
        <v>6354</v>
      </c>
      <c r="L69139">
        <v>28</v>
      </c>
      <c r="M69139" t="s">
        <v>178</v>
      </c>
    </row>
    <row r="69140" spans="1:13" hidden="1" x14ac:dyDescent="0.25">
      <c r="A69140" s="3">
        <v>41957</v>
      </c>
      <c r="B69140" s="16">
        <v>54600</v>
      </c>
      <c r="C69140">
        <v>93196.81</v>
      </c>
      <c r="D69140">
        <v>93205.37</v>
      </c>
      <c r="E69140">
        <v>12.15</v>
      </c>
      <c r="F69140">
        <v>12.13</v>
      </c>
      <c r="G69140" s="3">
        <v>42186</v>
      </c>
      <c r="H69140">
        <v>152</v>
      </c>
      <c r="I69140">
        <v>12.18</v>
      </c>
      <c r="J69140">
        <v>12.11</v>
      </c>
      <c r="K69140">
        <v>261</v>
      </c>
      <c r="L69140">
        <v>6</v>
      </c>
      <c r="M69140" t="s">
        <v>171</v>
      </c>
    </row>
    <row r="69141" spans="1:13" hidden="1" x14ac:dyDescent="0.25">
      <c r="A69141" s="3">
        <v>41957</v>
      </c>
      <c r="B69141" s="16">
        <v>238655</v>
      </c>
      <c r="C69141">
        <v>77367.08</v>
      </c>
      <c r="D69141">
        <v>77575.72</v>
      </c>
      <c r="E69141">
        <v>12.85</v>
      </c>
      <c r="F69141">
        <v>12.74</v>
      </c>
      <c r="G69141" s="3">
        <v>42737</v>
      </c>
      <c r="H69141">
        <v>525</v>
      </c>
      <c r="I69141">
        <v>12.92</v>
      </c>
      <c r="J69141">
        <v>12.68</v>
      </c>
      <c r="K69141">
        <v>7597</v>
      </c>
      <c r="L69141">
        <v>12</v>
      </c>
      <c r="M69141" t="s">
        <v>119</v>
      </c>
    </row>
    <row r="69142" spans="1:13" hidden="1" x14ac:dyDescent="0.25">
      <c r="A69142" s="3">
        <v>41957</v>
      </c>
      <c r="B69142" s="16">
        <v>111424</v>
      </c>
      <c r="C69142">
        <v>95922.27</v>
      </c>
      <c r="D69142">
        <v>95927.9</v>
      </c>
      <c r="E69142">
        <v>11.8</v>
      </c>
      <c r="F69142">
        <v>11.79</v>
      </c>
      <c r="G69142" s="3">
        <v>42095</v>
      </c>
      <c r="H69142">
        <v>91</v>
      </c>
      <c r="I69142">
        <v>11.84</v>
      </c>
      <c r="J69142">
        <v>11.79</v>
      </c>
      <c r="K69142">
        <v>206</v>
      </c>
      <c r="L69142">
        <v>5</v>
      </c>
      <c r="M69142" t="s">
        <v>169</v>
      </c>
    </row>
    <row r="69143" spans="1:13" hidden="1" x14ac:dyDescent="0.25">
      <c r="A69143" s="3">
        <v>41957</v>
      </c>
      <c r="B69143" s="16">
        <v>207707</v>
      </c>
      <c r="C69143">
        <v>87544.47</v>
      </c>
      <c r="D69143">
        <v>87584.02</v>
      </c>
      <c r="E69143">
        <v>12.55</v>
      </c>
      <c r="F69143">
        <v>12.54</v>
      </c>
      <c r="G69143" s="3">
        <v>42373</v>
      </c>
      <c r="H69143">
        <v>276</v>
      </c>
      <c r="I69143">
        <v>12.65</v>
      </c>
      <c r="J69143">
        <v>12.5</v>
      </c>
      <c r="K69143">
        <v>3597</v>
      </c>
      <c r="L69143">
        <v>8</v>
      </c>
      <c r="M69143" t="s">
        <v>122</v>
      </c>
    </row>
    <row r="69144" spans="1:13" hidden="1" x14ac:dyDescent="0.25">
      <c r="A69144" s="3">
        <v>41957</v>
      </c>
      <c r="B69144" s="16">
        <v>381121</v>
      </c>
      <c r="C69144">
        <v>98601.58</v>
      </c>
      <c r="D69144">
        <v>98602.02</v>
      </c>
      <c r="E69144">
        <v>11.346</v>
      </c>
      <c r="F69144">
        <v>11.345000000000001</v>
      </c>
      <c r="G69144" s="3">
        <v>42006</v>
      </c>
      <c r="H69144">
        <v>30</v>
      </c>
      <c r="I69144">
        <v>11.38</v>
      </c>
      <c r="J69144">
        <v>11.33</v>
      </c>
      <c r="K69144">
        <v>445</v>
      </c>
      <c r="L69144">
        <v>2</v>
      </c>
      <c r="M69144" t="s">
        <v>131</v>
      </c>
    </row>
    <row r="69145" spans="1:13" hidden="1" x14ac:dyDescent="0.25">
      <c r="A69145" s="3">
        <v>41960</v>
      </c>
      <c r="B69145" s="16">
        <v>0</v>
      </c>
      <c r="C69145">
        <v>26484.82</v>
      </c>
      <c r="D69145">
        <v>26382.38</v>
      </c>
      <c r="E69145">
        <v>0</v>
      </c>
      <c r="F69145">
        <v>0</v>
      </c>
      <c r="G69145" s="3">
        <v>46024</v>
      </c>
      <c r="H69145">
        <v>2750</v>
      </c>
      <c r="I69145">
        <v>0</v>
      </c>
      <c r="J69145">
        <v>0</v>
      </c>
      <c r="K69145">
        <v>0</v>
      </c>
      <c r="L69145">
        <v>39</v>
      </c>
      <c r="M69145" t="s">
        <v>241</v>
      </c>
    </row>
    <row r="69146" spans="1:13" hidden="1" x14ac:dyDescent="0.25">
      <c r="A69146" s="3">
        <v>41960</v>
      </c>
      <c r="B69146" s="16">
        <v>0</v>
      </c>
      <c r="C69146">
        <v>31769.85</v>
      </c>
      <c r="D69146">
        <v>31693.599999999999</v>
      </c>
      <c r="E69146">
        <v>0</v>
      </c>
      <c r="F69146">
        <v>0</v>
      </c>
      <c r="G69146" s="3">
        <v>45474</v>
      </c>
      <c r="H69146">
        <v>2375</v>
      </c>
      <c r="I69146">
        <v>0</v>
      </c>
      <c r="J69146">
        <v>0</v>
      </c>
      <c r="K69146">
        <v>0</v>
      </c>
      <c r="L69146">
        <v>37</v>
      </c>
      <c r="M69146" t="s">
        <v>226</v>
      </c>
    </row>
    <row r="69147" spans="1:13" hidden="1" x14ac:dyDescent="0.25">
      <c r="A69147" s="3">
        <v>41960</v>
      </c>
      <c r="B69147" s="16">
        <v>0</v>
      </c>
      <c r="C69147">
        <v>44029.88</v>
      </c>
      <c r="D69147">
        <v>44088.6</v>
      </c>
      <c r="E69147">
        <v>0</v>
      </c>
      <c r="F69147">
        <v>0</v>
      </c>
      <c r="G69147" s="3">
        <v>44470</v>
      </c>
      <c r="H69147">
        <v>1696</v>
      </c>
      <c r="I69147">
        <v>0</v>
      </c>
      <c r="J69147">
        <v>0</v>
      </c>
      <c r="K69147">
        <v>0</v>
      </c>
      <c r="L69147">
        <v>31</v>
      </c>
      <c r="M69147" t="s">
        <v>228</v>
      </c>
    </row>
    <row r="69148" spans="1:13" hidden="1" x14ac:dyDescent="0.25">
      <c r="A69148" s="3">
        <v>41960</v>
      </c>
      <c r="B69148" s="16">
        <v>0</v>
      </c>
      <c r="C69148">
        <v>18540.34</v>
      </c>
      <c r="D69148">
        <v>18449.13</v>
      </c>
      <c r="E69148">
        <v>0</v>
      </c>
      <c r="F69148">
        <v>0</v>
      </c>
      <c r="G69148" s="3">
        <v>47120</v>
      </c>
      <c r="H69148">
        <v>3489</v>
      </c>
      <c r="I69148">
        <v>0</v>
      </c>
      <c r="J69148">
        <v>0</v>
      </c>
      <c r="K69148">
        <v>0</v>
      </c>
      <c r="L69148">
        <v>40</v>
      </c>
      <c r="M69148" t="s">
        <v>246</v>
      </c>
    </row>
    <row r="69149" spans="1:13" hidden="1" x14ac:dyDescent="0.25">
      <c r="A69149" s="3">
        <v>41960</v>
      </c>
      <c r="B69149" s="16">
        <v>0</v>
      </c>
      <c r="C69149">
        <v>40276.29</v>
      </c>
      <c r="D69149">
        <v>40330.17</v>
      </c>
      <c r="E69149">
        <v>0</v>
      </c>
      <c r="F69149">
        <v>0</v>
      </c>
      <c r="G69149" s="3">
        <v>44743</v>
      </c>
      <c r="H69149">
        <v>1880</v>
      </c>
      <c r="I69149">
        <v>0</v>
      </c>
      <c r="J69149">
        <v>0</v>
      </c>
      <c r="K69149">
        <v>0</v>
      </c>
      <c r="L69149">
        <v>33</v>
      </c>
      <c r="M69149" t="s">
        <v>221</v>
      </c>
    </row>
    <row r="69150" spans="1:13" hidden="1" x14ac:dyDescent="0.25">
      <c r="A69150" s="3">
        <v>41960</v>
      </c>
      <c r="B69150" s="16">
        <v>0</v>
      </c>
      <c r="C69150">
        <v>45420.76</v>
      </c>
      <c r="D69150">
        <v>45452.6</v>
      </c>
      <c r="E69150">
        <v>0</v>
      </c>
      <c r="F69150">
        <v>0</v>
      </c>
      <c r="G69150" s="3">
        <v>44378</v>
      </c>
      <c r="H69150">
        <v>1632</v>
      </c>
      <c r="I69150">
        <v>0</v>
      </c>
      <c r="J69150">
        <v>0</v>
      </c>
      <c r="K69150">
        <v>0</v>
      </c>
      <c r="L69150">
        <v>30</v>
      </c>
      <c r="M69150" t="s">
        <v>222</v>
      </c>
    </row>
    <row r="69151" spans="1:13" hidden="1" x14ac:dyDescent="0.25">
      <c r="A69151" s="3">
        <v>41960</v>
      </c>
      <c r="B69151" s="16">
        <v>0</v>
      </c>
      <c r="C69151">
        <v>46785.51</v>
      </c>
      <c r="D69151">
        <v>46790.87</v>
      </c>
      <c r="E69151">
        <v>0</v>
      </c>
      <c r="F69151">
        <v>0</v>
      </c>
      <c r="G69151" s="3">
        <v>44287</v>
      </c>
      <c r="H69151">
        <v>1570</v>
      </c>
      <c r="I69151">
        <v>0</v>
      </c>
      <c r="J69151">
        <v>0</v>
      </c>
      <c r="K69151">
        <v>0</v>
      </c>
      <c r="L69151">
        <v>29</v>
      </c>
      <c r="M69151" t="s">
        <v>229</v>
      </c>
    </row>
    <row r="69152" spans="1:13" hidden="1" x14ac:dyDescent="0.25">
      <c r="A69152" s="3">
        <v>41960</v>
      </c>
      <c r="B69152" s="16">
        <v>0</v>
      </c>
      <c r="C69152">
        <v>35750.11</v>
      </c>
      <c r="D69152">
        <v>35738.589999999997</v>
      </c>
      <c r="E69152">
        <v>0</v>
      </c>
      <c r="F69152">
        <v>0</v>
      </c>
      <c r="G69152" s="3">
        <v>45110</v>
      </c>
      <c r="H69152">
        <v>2129</v>
      </c>
      <c r="I69152">
        <v>0</v>
      </c>
      <c r="J69152">
        <v>0</v>
      </c>
      <c r="K69152">
        <v>0</v>
      </c>
      <c r="L69152">
        <v>35</v>
      </c>
      <c r="M69152" t="s">
        <v>227</v>
      </c>
    </row>
    <row r="69153" spans="1:13" hidden="1" x14ac:dyDescent="0.25">
      <c r="A69153" s="3">
        <v>41960</v>
      </c>
      <c r="B69153" s="16">
        <v>0</v>
      </c>
      <c r="C69153">
        <v>52645.08</v>
      </c>
      <c r="D69153">
        <v>52610.77</v>
      </c>
      <c r="E69153">
        <v>0</v>
      </c>
      <c r="F69153">
        <v>0</v>
      </c>
      <c r="G69153" s="3">
        <v>43922</v>
      </c>
      <c r="H69153">
        <v>1325</v>
      </c>
      <c r="I69153">
        <v>0</v>
      </c>
      <c r="J69153">
        <v>0</v>
      </c>
      <c r="K69153">
        <v>0</v>
      </c>
      <c r="L69153">
        <v>25</v>
      </c>
      <c r="M69153" t="s">
        <v>230</v>
      </c>
    </row>
    <row r="69154" spans="1:13" hidden="1" x14ac:dyDescent="0.25">
      <c r="A69154" s="3">
        <v>41960</v>
      </c>
      <c r="B69154" s="16">
        <v>10</v>
      </c>
      <c r="C69154">
        <v>49481.14</v>
      </c>
      <c r="D69154">
        <v>49509.78</v>
      </c>
      <c r="E69154">
        <v>12.78</v>
      </c>
      <c r="F69154">
        <v>12.78</v>
      </c>
      <c r="G69154" s="3">
        <v>44105</v>
      </c>
      <c r="H69154">
        <v>1450</v>
      </c>
      <c r="I69154">
        <v>12.78</v>
      </c>
      <c r="J69154">
        <v>12.78</v>
      </c>
      <c r="K69154">
        <v>2</v>
      </c>
      <c r="L69154">
        <v>27</v>
      </c>
      <c r="M69154" t="s">
        <v>196</v>
      </c>
    </row>
    <row r="69155" spans="1:13" hidden="1" x14ac:dyDescent="0.25">
      <c r="A69155" s="3">
        <v>41960</v>
      </c>
      <c r="B69155" s="16">
        <v>5</v>
      </c>
      <c r="C69155">
        <v>59341.81</v>
      </c>
      <c r="D69155">
        <v>59263.28</v>
      </c>
      <c r="E69155">
        <v>12.82</v>
      </c>
      <c r="F69155">
        <v>12.82</v>
      </c>
      <c r="G69155" s="3">
        <v>43556</v>
      </c>
      <c r="H69155">
        <v>1075</v>
      </c>
      <c r="I69155">
        <v>12.82</v>
      </c>
      <c r="J69155">
        <v>12.82</v>
      </c>
      <c r="K69155">
        <v>1</v>
      </c>
      <c r="L69155">
        <v>21</v>
      </c>
      <c r="M69155" t="s">
        <v>232</v>
      </c>
    </row>
    <row r="69156" spans="1:13" hidden="1" x14ac:dyDescent="0.25">
      <c r="A69156" s="3">
        <v>41960</v>
      </c>
      <c r="B69156" s="16">
        <v>20</v>
      </c>
      <c r="C69156">
        <v>57643.92</v>
      </c>
      <c r="D69156">
        <v>57530.36</v>
      </c>
      <c r="E69156">
        <v>12.78</v>
      </c>
      <c r="F69156">
        <v>12.82</v>
      </c>
      <c r="G69156" s="3">
        <v>43647</v>
      </c>
      <c r="H69156">
        <v>1137</v>
      </c>
      <c r="I69156">
        <v>12.82</v>
      </c>
      <c r="J69156">
        <v>12.78</v>
      </c>
      <c r="K69156">
        <v>3</v>
      </c>
      <c r="L69156">
        <v>22</v>
      </c>
      <c r="M69156" t="s">
        <v>223</v>
      </c>
    </row>
    <row r="69157" spans="1:13" hidden="1" x14ac:dyDescent="0.25">
      <c r="A69157" s="3">
        <v>41960</v>
      </c>
      <c r="B69157" s="16">
        <v>0</v>
      </c>
      <c r="C69157">
        <v>55905.86</v>
      </c>
      <c r="D69157">
        <v>55817.94</v>
      </c>
      <c r="E69157">
        <v>0</v>
      </c>
      <c r="F69157">
        <v>0</v>
      </c>
      <c r="G69157" s="3">
        <v>43739</v>
      </c>
      <c r="H69157">
        <v>1202</v>
      </c>
      <c r="I69157">
        <v>0</v>
      </c>
      <c r="J69157">
        <v>0</v>
      </c>
      <c r="K69157">
        <v>0</v>
      </c>
      <c r="L69157">
        <v>23</v>
      </c>
      <c r="M69157" t="s">
        <v>231</v>
      </c>
    </row>
    <row r="69158" spans="1:13" hidden="1" x14ac:dyDescent="0.25">
      <c r="A69158" s="3">
        <v>41960</v>
      </c>
      <c r="B69158" s="16">
        <v>0</v>
      </c>
      <c r="C69158">
        <v>51089.46</v>
      </c>
      <c r="D69158">
        <v>51084.91</v>
      </c>
      <c r="E69158">
        <v>0</v>
      </c>
      <c r="F69158">
        <v>0</v>
      </c>
      <c r="G69158" s="3">
        <v>44013</v>
      </c>
      <c r="H69158">
        <v>1386</v>
      </c>
      <c r="I69158">
        <v>0</v>
      </c>
      <c r="J69158">
        <v>0</v>
      </c>
      <c r="K69158">
        <v>0</v>
      </c>
      <c r="L69158">
        <v>26</v>
      </c>
      <c r="M69158" t="s">
        <v>211</v>
      </c>
    </row>
    <row r="69159" spans="1:13" hidden="1" x14ac:dyDescent="0.25">
      <c r="A69159" s="3">
        <v>41960</v>
      </c>
      <c r="B69159" s="16">
        <v>5</v>
      </c>
      <c r="C69159">
        <v>62831.9</v>
      </c>
      <c r="D69159">
        <v>62792.92</v>
      </c>
      <c r="E69159">
        <v>12.85</v>
      </c>
      <c r="F69159">
        <v>12.85</v>
      </c>
      <c r="G69159" s="3">
        <v>43374</v>
      </c>
      <c r="H69159">
        <v>956</v>
      </c>
      <c r="I69159">
        <v>12.85</v>
      </c>
      <c r="J69159">
        <v>12.85</v>
      </c>
      <c r="K69159">
        <v>1</v>
      </c>
      <c r="L69159">
        <v>19</v>
      </c>
      <c r="M69159" t="s">
        <v>216</v>
      </c>
    </row>
    <row r="69160" spans="1:13" hidden="1" x14ac:dyDescent="0.25">
      <c r="A69160" s="3">
        <v>41960</v>
      </c>
      <c r="B69160" s="16">
        <v>820</v>
      </c>
      <c r="C69160">
        <v>42724.33</v>
      </c>
      <c r="D69160">
        <v>42807.54</v>
      </c>
      <c r="E69160">
        <v>12.76</v>
      </c>
      <c r="F69160">
        <v>12.71</v>
      </c>
      <c r="G69160" s="3">
        <v>44564</v>
      </c>
      <c r="H69160">
        <v>1757</v>
      </c>
      <c r="I69160">
        <v>12.76</v>
      </c>
      <c r="J69160">
        <v>12.54</v>
      </c>
      <c r="K69160">
        <v>50</v>
      </c>
      <c r="L69160">
        <v>32</v>
      </c>
      <c r="M69160" t="s">
        <v>145</v>
      </c>
    </row>
    <row r="69161" spans="1:13" hidden="1" x14ac:dyDescent="0.25">
      <c r="A69161" s="3">
        <v>41960</v>
      </c>
      <c r="B69161" s="16">
        <v>35</v>
      </c>
      <c r="C69161">
        <v>33691.53</v>
      </c>
      <c r="D69161">
        <v>33647.42</v>
      </c>
      <c r="E69161">
        <v>12.7</v>
      </c>
      <c r="F69161">
        <v>12.7</v>
      </c>
      <c r="G69161" s="3">
        <v>45293</v>
      </c>
      <c r="H69161">
        <v>2252</v>
      </c>
      <c r="I69161">
        <v>12.7</v>
      </c>
      <c r="J69161">
        <v>12.7</v>
      </c>
      <c r="K69161">
        <v>5</v>
      </c>
      <c r="L69161">
        <v>36</v>
      </c>
      <c r="M69161" t="s">
        <v>194</v>
      </c>
    </row>
    <row r="69162" spans="1:13" hidden="1" x14ac:dyDescent="0.25">
      <c r="A69162" s="3">
        <v>41960</v>
      </c>
      <c r="B69162" s="16">
        <v>305</v>
      </c>
      <c r="C69162">
        <v>96948.4</v>
      </c>
      <c r="D69162">
        <v>96950.24</v>
      </c>
      <c r="E69162">
        <v>11.64</v>
      </c>
      <c r="F69162">
        <v>11.62</v>
      </c>
      <c r="G69162" s="3">
        <v>42065</v>
      </c>
      <c r="H69162">
        <v>68</v>
      </c>
      <c r="I69162">
        <v>11.64</v>
      </c>
      <c r="J69162">
        <v>11.62</v>
      </c>
      <c r="K69162">
        <v>4</v>
      </c>
      <c r="L69162">
        <v>4</v>
      </c>
      <c r="M69162" t="s">
        <v>250</v>
      </c>
    </row>
    <row r="69163" spans="1:13" hidden="1" x14ac:dyDescent="0.25">
      <c r="A69163" s="3">
        <v>41960</v>
      </c>
      <c r="B69163" s="16">
        <v>0</v>
      </c>
      <c r="C69163">
        <v>66852.28</v>
      </c>
      <c r="D69163">
        <v>66747.37</v>
      </c>
      <c r="E69163">
        <v>0</v>
      </c>
      <c r="F69163">
        <v>0</v>
      </c>
      <c r="G69163" s="3">
        <v>43192</v>
      </c>
      <c r="H69163">
        <v>830</v>
      </c>
      <c r="I69163">
        <v>0</v>
      </c>
      <c r="J69163">
        <v>0</v>
      </c>
      <c r="K69163">
        <v>0</v>
      </c>
      <c r="L69163">
        <v>17</v>
      </c>
      <c r="M69163" t="s">
        <v>213</v>
      </c>
    </row>
    <row r="69164" spans="1:13" hidden="1" x14ac:dyDescent="0.25">
      <c r="A69164" s="3">
        <v>41960</v>
      </c>
      <c r="B69164" s="16">
        <v>540</v>
      </c>
      <c r="C69164">
        <v>70863.38</v>
      </c>
      <c r="D69164">
        <v>70849.67</v>
      </c>
      <c r="E69164">
        <v>12.79</v>
      </c>
      <c r="F69164">
        <v>12.81</v>
      </c>
      <c r="G69164" s="3">
        <v>43010</v>
      </c>
      <c r="H69164">
        <v>711</v>
      </c>
      <c r="I69164">
        <v>12.81</v>
      </c>
      <c r="J69164">
        <v>12.79</v>
      </c>
      <c r="K69164">
        <v>27</v>
      </c>
      <c r="L69164">
        <v>15</v>
      </c>
      <c r="M69164" t="s">
        <v>208</v>
      </c>
    </row>
    <row r="69165" spans="1:13" hidden="1" x14ac:dyDescent="0.25">
      <c r="A69165" s="3">
        <v>41960</v>
      </c>
      <c r="B69165" s="16">
        <v>155</v>
      </c>
      <c r="C69165">
        <v>75286.070000000007</v>
      </c>
      <c r="D69165">
        <v>75258.929999999993</v>
      </c>
      <c r="E69165">
        <v>12.77</v>
      </c>
      <c r="F69165">
        <v>12.77</v>
      </c>
      <c r="G69165" s="3">
        <v>42828</v>
      </c>
      <c r="H69165">
        <v>586</v>
      </c>
      <c r="I69165">
        <v>12.77</v>
      </c>
      <c r="J69165">
        <v>12.77</v>
      </c>
      <c r="K69165">
        <v>6</v>
      </c>
      <c r="L69165">
        <v>13</v>
      </c>
      <c r="M69165" t="s">
        <v>192</v>
      </c>
    </row>
    <row r="69166" spans="1:13" hidden="1" x14ac:dyDescent="0.25">
      <c r="A69166" s="3">
        <v>41960</v>
      </c>
      <c r="B69166" s="16">
        <v>2145</v>
      </c>
      <c r="C69166">
        <v>29870.53</v>
      </c>
      <c r="D69166">
        <v>29765.61</v>
      </c>
      <c r="E69166">
        <v>12.86</v>
      </c>
      <c r="F69166">
        <v>12.72</v>
      </c>
      <c r="G69166" s="3">
        <v>45659</v>
      </c>
      <c r="H69166">
        <v>2501</v>
      </c>
      <c r="I69166">
        <v>12.86</v>
      </c>
      <c r="J69166">
        <v>12.56</v>
      </c>
      <c r="K69166">
        <v>119</v>
      </c>
      <c r="L69166">
        <v>38</v>
      </c>
      <c r="M69166" t="s">
        <v>189</v>
      </c>
    </row>
    <row r="69167" spans="1:13" hidden="1" x14ac:dyDescent="0.25">
      <c r="A69167" s="3">
        <v>41960</v>
      </c>
      <c r="B69167" s="16">
        <v>2355</v>
      </c>
      <c r="C69167">
        <v>54276.84</v>
      </c>
      <c r="D69167">
        <v>54206.400000000001</v>
      </c>
      <c r="E69167">
        <v>12.76</v>
      </c>
      <c r="F69167">
        <v>12.74</v>
      </c>
      <c r="G69167" s="3">
        <v>43832</v>
      </c>
      <c r="H69167">
        <v>1263</v>
      </c>
      <c r="I69167">
        <v>12.83</v>
      </c>
      <c r="J69167">
        <v>12.57</v>
      </c>
      <c r="K69167">
        <v>115</v>
      </c>
      <c r="L69167">
        <v>24</v>
      </c>
      <c r="M69167" t="s">
        <v>179</v>
      </c>
    </row>
    <row r="69168" spans="1:13" hidden="1" x14ac:dyDescent="0.25">
      <c r="A69168" s="3">
        <v>41960</v>
      </c>
      <c r="B69168" s="16">
        <v>1400</v>
      </c>
      <c r="C69168">
        <v>73096.740000000005</v>
      </c>
      <c r="D69168">
        <v>73067.3</v>
      </c>
      <c r="E69168">
        <v>12.85</v>
      </c>
      <c r="F69168">
        <v>12.8</v>
      </c>
      <c r="G69168" s="3">
        <v>42919</v>
      </c>
      <c r="H69168">
        <v>647</v>
      </c>
      <c r="I69168">
        <v>12.85</v>
      </c>
      <c r="J69168">
        <v>12.65</v>
      </c>
      <c r="K69168">
        <v>72</v>
      </c>
      <c r="L69168">
        <v>14</v>
      </c>
      <c r="M69168" t="s">
        <v>207</v>
      </c>
    </row>
    <row r="69169" spans="1:13" hidden="1" x14ac:dyDescent="0.25">
      <c r="A69169" s="3">
        <v>41960</v>
      </c>
      <c r="B69169" s="16">
        <v>4150</v>
      </c>
      <c r="C69169">
        <v>61059.81</v>
      </c>
      <c r="D69169">
        <v>61019.19</v>
      </c>
      <c r="E69169">
        <v>12.83</v>
      </c>
      <c r="F69169">
        <v>12.79</v>
      </c>
      <c r="G69169" s="3">
        <v>43467</v>
      </c>
      <c r="H69169">
        <v>1015</v>
      </c>
      <c r="I69169">
        <v>12.87</v>
      </c>
      <c r="J69169">
        <v>12.63</v>
      </c>
      <c r="K69169">
        <v>393</v>
      </c>
      <c r="L69169">
        <v>20</v>
      </c>
      <c r="M69169" t="s">
        <v>168</v>
      </c>
    </row>
    <row r="69170" spans="1:13" hidden="1" x14ac:dyDescent="0.25">
      <c r="A69170" s="3">
        <v>41960</v>
      </c>
      <c r="B69170" s="16">
        <v>3585</v>
      </c>
      <c r="C69170">
        <v>79930.11</v>
      </c>
      <c r="D69170">
        <v>79895.02</v>
      </c>
      <c r="E69170">
        <v>12.82</v>
      </c>
      <c r="F69170">
        <v>12.78</v>
      </c>
      <c r="G69170" s="3">
        <v>42646</v>
      </c>
      <c r="H69170">
        <v>463</v>
      </c>
      <c r="I69170">
        <v>12.82</v>
      </c>
      <c r="J69170">
        <v>12.71</v>
      </c>
      <c r="K69170">
        <v>54</v>
      </c>
      <c r="L69170">
        <v>11</v>
      </c>
      <c r="M69170" t="s">
        <v>202</v>
      </c>
    </row>
    <row r="69171" spans="1:13" hidden="1" x14ac:dyDescent="0.25">
      <c r="A69171" s="3">
        <v>41960</v>
      </c>
      <c r="B69171" s="16">
        <v>6370</v>
      </c>
      <c r="C69171">
        <v>37914.370000000003</v>
      </c>
      <c r="D69171">
        <v>37943.800000000003</v>
      </c>
      <c r="E69171">
        <v>12.75</v>
      </c>
      <c r="F69171">
        <v>12.73</v>
      </c>
      <c r="G69171" s="3">
        <v>44928</v>
      </c>
      <c r="H69171">
        <v>2006</v>
      </c>
      <c r="I69171">
        <v>12.87</v>
      </c>
      <c r="J69171">
        <v>12.55</v>
      </c>
      <c r="K69171">
        <v>326</v>
      </c>
      <c r="L69171">
        <v>34</v>
      </c>
      <c r="M69171" t="s">
        <v>195</v>
      </c>
    </row>
    <row r="69172" spans="1:13" hidden="1" x14ac:dyDescent="0.25">
      <c r="A69172" s="3">
        <v>41960</v>
      </c>
      <c r="B69172" s="16">
        <v>4535</v>
      </c>
      <c r="C69172">
        <v>85028.41</v>
      </c>
      <c r="D69172">
        <v>85022.84</v>
      </c>
      <c r="E69172">
        <v>12.7</v>
      </c>
      <c r="F69172">
        <v>12.66</v>
      </c>
      <c r="G69172" s="3">
        <v>42461</v>
      </c>
      <c r="H69172">
        <v>335</v>
      </c>
      <c r="I69172">
        <v>12.7</v>
      </c>
      <c r="J69172">
        <v>12.62</v>
      </c>
      <c r="K69172">
        <v>75</v>
      </c>
      <c r="L69172">
        <v>9</v>
      </c>
      <c r="M69172" t="s">
        <v>201</v>
      </c>
    </row>
    <row r="69173" spans="1:13" hidden="1" x14ac:dyDescent="0.25">
      <c r="A69173" s="3">
        <v>41960</v>
      </c>
      <c r="B69173" s="16">
        <v>2220</v>
      </c>
      <c r="C69173">
        <v>64808.63</v>
      </c>
      <c r="D69173">
        <v>64750.69</v>
      </c>
      <c r="E69173">
        <v>12.88</v>
      </c>
      <c r="F69173">
        <v>12.85</v>
      </c>
      <c r="G69173" s="3">
        <v>43283</v>
      </c>
      <c r="H69173">
        <v>893</v>
      </c>
      <c r="I69173">
        <v>12.91</v>
      </c>
      <c r="J69173">
        <v>12.68</v>
      </c>
      <c r="K69173">
        <v>116</v>
      </c>
      <c r="L69173">
        <v>18</v>
      </c>
      <c r="M69173" t="s">
        <v>212</v>
      </c>
    </row>
    <row r="69174" spans="1:13" hidden="1" x14ac:dyDescent="0.25">
      <c r="A69174" s="3">
        <v>41960</v>
      </c>
      <c r="B69174" s="16">
        <v>12785</v>
      </c>
      <c r="C69174">
        <v>97738.75</v>
      </c>
      <c r="D69174">
        <v>97740.3</v>
      </c>
      <c r="E69174">
        <v>11.5</v>
      </c>
      <c r="F69174">
        <v>11.48</v>
      </c>
      <c r="G69174" s="3">
        <v>42037</v>
      </c>
      <c r="H69174">
        <v>50</v>
      </c>
      <c r="I69174">
        <v>11.51</v>
      </c>
      <c r="J69174">
        <v>11.48</v>
      </c>
      <c r="K69174">
        <v>7</v>
      </c>
      <c r="L69174">
        <v>3</v>
      </c>
      <c r="M69174" t="s">
        <v>249</v>
      </c>
    </row>
    <row r="69175" spans="1:13" hidden="1" x14ac:dyDescent="0.25">
      <c r="A69175" s="3">
        <v>41960</v>
      </c>
      <c r="B69175" s="16">
        <v>9837</v>
      </c>
      <c r="C69175">
        <v>90350.16</v>
      </c>
      <c r="D69175">
        <v>90333.34</v>
      </c>
      <c r="E69175">
        <v>12.38</v>
      </c>
      <c r="F69175">
        <v>12.41</v>
      </c>
      <c r="G69175" s="3">
        <v>42278</v>
      </c>
      <c r="H69175">
        <v>215</v>
      </c>
      <c r="I69175">
        <v>12.41</v>
      </c>
      <c r="J69175">
        <v>12.35</v>
      </c>
      <c r="K69175">
        <v>131</v>
      </c>
      <c r="L69175">
        <v>7</v>
      </c>
      <c r="M69175" t="s">
        <v>187</v>
      </c>
    </row>
    <row r="69176" spans="1:13" hidden="1" x14ac:dyDescent="0.25">
      <c r="A69176" s="3">
        <v>41960</v>
      </c>
      <c r="B69176" s="16">
        <v>7773</v>
      </c>
      <c r="C69176">
        <v>82474.559999999998</v>
      </c>
      <c r="D69176">
        <v>82443.91</v>
      </c>
      <c r="E69176">
        <v>12.8</v>
      </c>
      <c r="F69176">
        <v>12.73</v>
      </c>
      <c r="G69176" s="3">
        <v>42552</v>
      </c>
      <c r="H69176">
        <v>398</v>
      </c>
      <c r="I69176">
        <v>12.8</v>
      </c>
      <c r="J69176">
        <v>12.67</v>
      </c>
      <c r="K69176">
        <v>93</v>
      </c>
      <c r="L69176">
        <v>10</v>
      </c>
      <c r="M69176" t="s">
        <v>186</v>
      </c>
    </row>
    <row r="69177" spans="1:13" hidden="1" x14ac:dyDescent="0.25">
      <c r="A69177" s="3">
        <v>41960</v>
      </c>
      <c r="B69177" s="16">
        <v>23690</v>
      </c>
      <c r="C69177">
        <v>68847.570000000007</v>
      </c>
      <c r="D69177">
        <v>68794.899999999994</v>
      </c>
      <c r="E69177">
        <v>12.8</v>
      </c>
      <c r="F69177">
        <v>12.81</v>
      </c>
      <c r="G69177" s="3">
        <v>43102</v>
      </c>
      <c r="H69177">
        <v>770</v>
      </c>
      <c r="I69177">
        <v>12.88</v>
      </c>
      <c r="J69177">
        <v>12.66</v>
      </c>
      <c r="K69177">
        <v>1392</v>
      </c>
      <c r="L69177">
        <v>16</v>
      </c>
      <c r="M69177" t="s">
        <v>150</v>
      </c>
    </row>
    <row r="69178" spans="1:13" hidden="1" x14ac:dyDescent="0.25">
      <c r="A69178" s="3">
        <v>41960</v>
      </c>
      <c r="B69178" s="16">
        <v>2490</v>
      </c>
      <c r="C69178">
        <v>99583.84</v>
      </c>
      <c r="D69178">
        <v>99584.24</v>
      </c>
      <c r="E69178">
        <v>11.07</v>
      </c>
      <c r="F69178">
        <v>11.07</v>
      </c>
      <c r="G69178" s="3">
        <v>41974</v>
      </c>
      <c r="H69178">
        <v>9</v>
      </c>
      <c r="I69178">
        <v>11.07</v>
      </c>
      <c r="J69178">
        <v>11.07</v>
      </c>
      <c r="K69178">
        <v>6</v>
      </c>
      <c r="L69178">
        <v>1</v>
      </c>
      <c r="M69178" t="s">
        <v>248</v>
      </c>
    </row>
    <row r="69179" spans="1:13" hidden="1" x14ac:dyDescent="0.25">
      <c r="A69179" s="3">
        <v>41960</v>
      </c>
      <c r="B69179" s="16">
        <v>104835</v>
      </c>
      <c r="C69179">
        <v>48170.55</v>
      </c>
      <c r="D69179">
        <v>48147.31</v>
      </c>
      <c r="E69179">
        <v>12.76</v>
      </c>
      <c r="F69179">
        <v>12.73</v>
      </c>
      <c r="G69179" s="3">
        <v>44200</v>
      </c>
      <c r="H69179">
        <v>1510</v>
      </c>
      <c r="I69179">
        <v>12.85</v>
      </c>
      <c r="J69179">
        <v>12.55</v>
      </c>
      <c r="K69179">
        <v>4094</v>
      </c>
      <c r="L69179">
        <v>28</v>
      </c>
      <c r="M69179" t="s">
        <v>178</v>
      </c>
    </row>
    <row r="69180" spans="1:13" hidden="1" x14ac:dyDescent="0.25">
      <c r="A69180" s="3">
        <v>41960</v>
      </c>
      <c r="B69180" s="16">
        <v>33955</v>
      </c>
      <c r="C69180">
        <v>93244.27</v>
      </c>
      <c r="D69180">
        <v>93232.45</v>
      </c>
      <c r="E69180">
        <v>12.15</v>
      </c>
      <c r="F69180">
        <v>12.16</v>
      </c>
      <c r="G69180" s="3">
        <v>42186</v>
      </c>
      <c r="H69180">
        <v>151</v>
      </c>
      <c r="I69180">
        <v>12.16</v>
      </c>
      <c r="J69180">
        <v>12.12</v>
      </c>
      <c r="K69180">
        <v>212</v>
      </c>
      <c r="L69180">
        <v>6</v>
      </c>
      <c r="M69180" t="s">
        <v>171</v>
      </c>
    </row>
    <row r="69181" spans="1:13" hidden="1" x14ac:dyDescent="0.25">
      <c r="A69181" s="3">
        <v>41960</v>
      </c>
      <c r="B69181" s="16">
        <v>87885</v>
      </c>
      <c r="C69181">
        <v>77608.100000000006</v>
      </c>
      <c r="D69181">
        <v>77568.95</v>
      </c>
      <c r="E69181">
        <v>12.74</v>
      </c>
      <c r="F69181">
        <v>12.74</v>
      </c>
      <c r="G69181" s="3">
        <v>42737</v>
      </c>
      <c r="H69181">
        <v>524</v>
      </c>
      <c r="I69181">
        <v>12.82</v>
      </c>
      <c r="J69181">
        <v>12.63</v>
      </c>
      <c r="K69181">
        <v>4004</v>
      </c>
      <c r="L69181">
        <v>12</v>
      </c>
      <c r="M69181" t="s">
        <v>119</v>
      </c>
    </row>
    <row r="69182" spans="1:13" hidden="1" x14ac:dyDescent="0.25">
      <c r="A69182" s="3">
        <v>41960</v>
      </c>
      <c r="B69182" s="16">
        <v>49785</v>
      </c>
      <c r="C69182">
        <v>95967.94</v>
      </c>
      <c r="D69182">
        <v>95960.83</v>
      </c>
      <c r="E69182">
        <v>11.82</v>
      </c>
      <c r="F69182">
        <v>11.82</v>
      </c>
      <c r="G69182" s="3">
        <v>42095</v>
      </c>
      <c r="H69182">
        <v>90</v>
      </c>
      <c r="I69182">
        <v>11.84</v>
      </c>
      <c r="J69182">
        <v>11.8</v>
      </c>
      <c r="K69182">
        <v>213</v>
      </c>
      <c r="L69182">
        <v>5</v>
      </c>
      <c r="M69182" t="s">
        <v>169</v>
      </c>
    </row>
    <row r="69183" spans="1:13" hidden="1" x14ac:dyDescent="0.25">
      <c r="A69183" s="3">
        <v>41960</v>
      </c>
      <c r="B69183" s="16">
        <v>77015</v>
      </c>
      <c r="C69183">
        <v>87620.58</v>
      </c>
      <c r="D69183">
        <v>87598.92</v>
      </c>
      <c r="E69183">
        <v>12.59</v>
      </c>
      <c r="F69183">
        <v>12.55</v>
      </c>
      <c r="G69183" s="3">
        <v>42373</v>
      </c>
      <c r="H69183">
        <v>275</v>
      </c>
      <c r="I69183">
        <v>12.61</v>
      </c>
      <c r="J69183">
        <v>12.49</v>
      </c>
      <c r="K69183">
        <v>1476</v>
      </c>
      <c r="L69183">
        <v>8</v>
      </c>
      <c r="M69183" t="s">
        <v>122</v>
      </c>
    </row>
    <row r="69184" spans="1:13" hidden="1" x14ac:dyDescent="0.25">
      <c r="A69184" s="3">
        <v>41960</v>
      </c>
      <c r="B69184" s="16">
        <v>140355</v>
      </c>
      <c r="C69184">
        <v>98643.18</v>
      </c>
      <c r="D69184">
        <v>98643.64</v>
      </c>
      <c r="E69184">
        <v>11.362</v>
      </c>
      <c r="F69184">
        <v>11.35</v>
      </c>
      <c r="G69184" s="3">
        <v>42006</v>
      </c>
      <c r="H69184">
        <v>29</v>
      </c>
      <c r="I69184">
        <v>11.37</v>
      </c>
      <c r="J69184">
        <v>11.35</v>
      </c>
      <c r="K69184">
        <v>474</v>
      </c>
      <c r="L69184">
        <v>2</v>
      </c>
      <c r="M69184" t="s">
        <v>131</v>
      </c>
    </row>
    <row r="69185" spans="1:13" hidden="1" x14ac:dyDescent="0.25">
      <c r="A69185" s="3">
        <v>41961</v>
      </c>
      <c r="B69185" s="16">
        <v>0</v>
      </c>
      <c r="C69185">
        <v>26393.39</v>
      </c>
      <c r="D69185">
        <v>26629.57</v>
      </c>
      <c r="E69185">
        <v>0</v>
      </c>
      <c r="F69185">
        <v>0</v>
      </c>
      <c r="G69185" s="3">
        <v>46024</v>
      </c>
      <c r="H69185">
        <v>2749</v>
      </c>
      <c r="I69185">
        <v>0</v>
      </c>
      <c r="J69185">
        <v>0</v>
      </c>
      <c r="K69185">
        <v>0</v>
      </c>
      <c r="L69185">
        <v>39</v>
      </c>
      <c r="M69185" t="s">
        <v>241</v>
      </c>
    </row>
    <row r="69186" spans="1:13" hidden="1" x14ac:dyDescent="0.25">
      <c r="A69186" s="3">
        <v>41961</v>
      </c>
      <c r="B69186" s="16">
        <v>0</v>
      </c>
      <c r="C69186">
        <v>31706.83</v>
      </c>
      <c r="D69186">
        <v>31954.48</v>
      </c>
      <c r="E69186">
        <v>0</v>
      </c>
      <c r="F69186">
        <v>0</v>
      </c>
      <c r="G69186" s="3">
        <v>45474</v>
      </c>
      <c r="H69186">
        <v>2374</v>
      </c>
      <c r="I69186">
        <v>0</v>
      </c>
      <c r="J69186">
        <v>0</v>
      </c>
      <c r="K69186">
        <v>0</v>
      </c>
      <c r="L69186">
        <v>37</v>
      </c>
      <c r="M69186" t="s">
        <v>226</v>
      </c>
    </row>
    <row r="69187" spans="1:13" hidden="1" x14ac:dyDescent="0.25">
      <c r="A69187" s="3">
        <v>41961</v>
      </c>
      <c r="B69187" s="16">
        <v>0</v>
      </c>
      <c r="C69187">
        <v>44107</v>
      </c>
      <c r="D69187">
        <v>44299.99</v>
      </c>
      <c r="E69187">
        <v>0</v>
      </c>
      <c r="F69187">
        <v>0</v>
      </c>
      <c r="G69187" s="3">
        <v>44470</v>
      </c>
      <c r="H69187">
        <v>1695</v>
      </c>
      <c r="I69187">
        <v>0</v>
      </c>
      <c r="J69187">
        <v>0</v>
      </c>
      <c r="K69187">
        <v>0</v>
      </c>
      <c r="L69187">
        <v>31</v>
      </c>
      <c r="M69187" t="s">
        <v>228</v>
      </c>
    </row>
    <row r="69188" spans="1:13" hidden="1" x14ac:dyDescent="0.25">
      <c r="A69188" s="3">
        <v>41961</v>
      </c>
      <c r="B69188" s="16">
        <v>0</v>
      </c>
      <c r="C69188">
        <v>18456.830000000002</v>
      </c>
      <c r="D69188">
        <v>18666.3</v>
      </c>
      <c r="E69188">
        <v>0</v>
      </c>
      <c r="F69188">
        <v>0</v>
      </c>
      <c r="G69188" s="3">
        <v>47120</v>
      </c>
      <c r="H69188">
        <v>3488</v>
      </c>
      <c r="I69188">
        <v>0</v>
      </c>
      <c r="J69188">
        <v>0</v>
      </c>
      <c r="K69188">
        <v>0</v>
      </c>
      <c r="L69188">
        <v>40</v>
      </c>
      <c r="M69188" t="s">
        <v>246</v>
      </c>
    </row>
    <row r="69189" spans="1:13" hidden="1" x14ac:dyDescent="0.25">
      <c r="A69189" s="3">
        <v>41961</v>
      </c>
      <c r="B69189" s="16">
        <v>0</v>
      </c>
      <c r="C69189">
        <v>40347</v>
      </c>
      <c r="D69189">
        <v>40586.160000000003</v>
      </c>
      <c r="E69189">
        <v>0</v>
      </c>
      <c r="F69189">
        <v>0</v>
      </c>
      <c r="G69189" s="3">
        <v>44743</v>
      </c>
      <c r="H69189">
        <v>1879</v>
      </c>
      <c r="I69189">
        <v>0</v>
      </c>
      <c r="J69189">
        <v>0</v>
      </c>
      <c r="K69189">
        <v>0</v>
      </c>
      <c r="L69189">
        <v>33</v>
      </c>
      <c r="M69189" t="s">
        <v>221</v>
      </c>
    </row>
    <row r="69190" spans="1:13" hidden="1" x14ac:dyDescent="0.25">
      <c r="A69190" s="3">
        <v>41961</v>
      </c>
      <c r="B69190" s="16">
        <v>0</v>
      </c>
      <c r="C69190">
        <v>45471.57</v>
      </c>
      <c r="D69190">
        <v>45695.13</v>
      </c>
      <c r="E69190">
        <v>0</v>
      </c>
      <c r="F69190">
        <v>0</v>
      </c>
      <c r="G69190" s="3">
        <v>44378</v>
      </c>
      <c r="H69190">
        <v>1631</v>
      </c>
      <c r="I69190">
        <v>0</v>
      </c>
      <c r="J69190">
        <v>0</v>
      </c>
      <c r="K69190">
        <v>0</v>
      </c>
      <c r="L69190">
        <v>30</v>
      </c>
      <c r="M69190" t="s">
        <v>222</v>
      </c>
    </row>
    <row r="69191" spans="1:13" hidden="1" x14ac:dyDescent="0.25">
      <c r="A69191" s="3">
        <v>41961</v>
      </c>
      <c r="B69191" s="16">
        <v>0</v>
      </c>
      <c r="C69191">
        <v>46810.400000000001</v>
      </c>
      <c r="D69191">
        <v>47069.04</v>
      </c>
      <c r="E69191">
        <v>0</v>
      </c>
      <c r="F69191">
        <v>0</v>
      </c>
      <c r="G69191" s="3">
        <v>44287</v>
      </c>
      <c r="H69191">
        <v>1569</v>
      </c>
      <c r="I69191">
        <v>0</v>
      </c>
      <c r="J69191">
        <v>0</v>
      </c>
      <c r="K69191">
        <v>0</v>
      </c>
      <c r="L69191">
        <v>29</v>
      </c>
      <c r="M69191" t="s">
        <v>229</v>
      </c>
    </row>
    <row r="69192" spans="1:13" hidden="1" x14ac:dyDescent="0.25">
      <c r="A69192" s="3">
        <v>41961</v>
      </c>
      <c r="B69192" s="16">
        <v>0</v>
      </c>
      <c r="C69192">
        <v>35753.51</v>
      </c>
      <c r="D69192">
        <v>36031.47</v>
      </c>
      <c r="E69192">
        <v>0</v>
      </c>
      <c r="F69192">
        <v>0</v>
      </c>
      <c r="G69192" s="3">
        <v>45110</v>
      </c>
      <c r="H69192">
        <v>2128</v>
      </c>
      <c r="I69192">
        <v>0</v>
      </c>
      <c r="J69192">
        <v>0</v>
      </c>
      <c r="K69192">
        <v>0</v>
      </c>
      <c r="L69192">
        <v>35</v>
      </c>
      <c r="M69192" t="s">
        <v>227</v>
      </c>
    </row>
    <row r="69193" spans="1:13" hidden="1" x14ac:dyDescent="0.25">
      <c r="A69193" s="3">
        <v>41961</v>
      </c>
      <c r="B69193" s="16">
        <v>0</v>
      </c>
      <c r="C69193">
        <v>52632.73</v>
      </c>
      <c r="D69193">
        <v>52903.43</v>
      </c>
      <c r="E69193">
        <v>0</v>
      </c>
      <c r="F69193">
        <v>0</v>
      </c>
      <c r="G69193" s="3">
        <v>43922</v>
      </c>
      <c r="H69193">
        <v>1324</v>
      </c>
      <c r="I69193">
        <v>0</v>
      </c>
      <c r="J69193">
        <v>0</v>
      </c>
      <c r="K69193">
        <v>0</v>
      </c>
      <c r="L69193">
        <v>25</v>
      </c>
      <c r="M69193" t="s">
        <v>230</v>
      </c>
    </row>
    <row r="69194" spans="1:13" hidden="1" x14ac:dyDescent="0.25">
      <c r="A69194" s="3">
        <v>41961</v>
      </c>
      <c r="B69194" s="16">
        <v>5</v>
      </c>
      <c r="C69194">
        <v>49530.45</v>
      </c>
      <c r="D69194">
        <v>49842.400000000001</v>
      </c>
      <c r="E69194">
        <v>12.66</v>
      </c>
      <c r="F69194">
        <v>12.66</v>
      </c>
      <c r="G69194" s="3">
        <v>44105</v>
      </c>
      <c r="H69194">
        <v>1449</v>
      </c>
      <c r="I69194">
        <v>12.66</v>
      </c>
      <c r="J69194">
        <v>12.66</v>
      </c>
      <c r="K69194">
        <v>1</v>
      </c>
      <c r="L69194">
        <v>27</v>
      </c>
      <c r="M69194" t="s">
        <v>196</v>
      </c>
    </row>
    <row r="69195" spans="1:13" hidden="1" x14ac:dyDescent="0.25">
      <c r="A69195" s="3">
        <v>41961</v>
      </c>
      <c r="B69195" s="16">
        <v>5</v>
      </c>
      <c r="C69195">
        <v>59288.02</v>
      </c>
      <c r="D69195">
        <v>59565.72</v>
      </c>
      <c r="E69195">
        <v>12.7</v>
      </c>
      <c r="F69195">
        <v>12.7</v>
      </c>
      <c r="G69195" s="3">
        <v>43556</v>
      </c>
      <c r="H69195">
        <v>1074</v>
      </c>
      <c r="I69195">
        <v>12.7</v>
      </c>
      <c r="J69195">
        <v>12.7</v>
      </c>
      <c r="K69195">
        <v>1</v>
      </c>
      <c r="L69195">
        <v>21</v>
      </c>
      <c r="M69195" t="s">
        <v>232</v>
      </c>
    </row>
    <row r="69196" spans="1:13" hidden="1" x14ac:dyDescent="0.25">
      <c r="A69196" s="3">
        <v>41961</v>
      </c>
      <c r="B69196" s="16">
        <v>390</v>
      </c>
      <c r="C69196">
        <v>57554.37</v>
      </c>
      <c r="D69196">
        <v>57886.11</v>
      </c>
      <c r="E69196">
        <v>12.79</v>
      </c>
      <c r="F69196">
        <v>12.68</v>
      </c>
      <c r="G69196" s="3">
        <v>43647</v>
      </c>
      <c r="H69196">
        <v>1136</v>
      </c>
      <c r="I69196">
        <v>12.79</v>
      </c>
      <c r="J69196">
        <v>12.68</v>
      </c>
      <c r="K69196">
        <v>7</v>
      </c>
      <c r="L69196">
        <v>22</v>
      </c>
      <c r="M69196" t="s">
        <v>223</v>
      </c>
    </row>
    <row r="69197" spans="1:13" hidden="1" x14ac:dyDescent="0.25">
      <c r="A69197" s="3">
        <v>41961</v>
      </c>
      <c r="B69197" s="16">
        <v>0</v>
      </c>
      <c r="C69197">
        <v>55841.24</v>
      </c>
      <c r="D69197">
        <v>56130.73</v>
      </c>
      <c r="E69197">
        <v>0</v>
      </c>
      <c r="F69197">
        <v>0</v>
      </c>
      <c r="G69197" s="3">
        <v>43739</v>
      </c>
      <c r="H69197">
        <v>1201</v>
      </c>
      <c r="I69197">
        <v>0</v>
      </c>
      <c r="J69197">
        <v>0</v>
      </c>
      <c r="K69197">
        <v>0</v>
      </c>
      <c r="L69197">
        <v>23</v>
      </c>
      <c r="M69197" t="s">
        <v>231</v>
      </c>
    </row>
    <row r="69198" spans="1:13" hidden="1" x14ac:dyDescent="0.25">
      <c r="A69198" s="3">
        <v>41961</v>
      </c>
      <c r="B69198" s="16">
        <v>610</v>
      </c>
      <c r="C69198">
        <v>62819.13</v>
      </c>
      <c r="D69198">
        <v>63080.58</v>
      </c>
      <c r="E69198">
        <v>12.83</v>
      </c>
      <c r="F69198">
        <v>12.73</v>
      </c>
      <c r="G69198" s="3">
        <v>43374</v>
      </c>
      <c r="H69198">
        <v>955</v>
      </c>
      <c r="I69198">
        <v>12.83</v>
      </c>
      <c r="J69198">
        <v>12.73</v>
      </c>
      <c r="K69198">
        <v>3</v>
      </c>
      <c r="L69198">
        <v>19</v>
      </c>
      <c r="M69198" t="s">
        <v>216</v>
      </c>
    </row>
    <row r="69199" spans="1:13" hidden="1" x14ac:dyDescent="0.25">
      <c r="A69199" s="3">
        <v>41961</v>
      </c>
      <c r="B69199" s="16">
        <v>0</v>
      </c>
      <c r="C69199">
        <v>51106.23</v>
      </c>
      <c r="D69199">
        <v>51398.71</v>
      </c>
      <c r="E69199">
        <v>0</v>
      </c>
      <c r="F69199">
        <v>0</v>
      </c>
      <c r="G69199" s="3">
        <v>44013</v>
      </c>
      <c r="H69199">
        <v>1385</v>
      </c>
      <c r="I69199">
        <v>0</v>
      </c>
      <c r="J69199">
        <v>0</v>
      </c>
      <c r="K69199">
        <v>0</v>
      </c>
      <c r="L69199">
        <v>26</v>
      </c>
      <c r="M69199" t="s">
        <v>211</v>
      </c>
    </row>
    <row r="69200" spans="1:13" hidden="1" x14ac:dyDescent="0.25">
      <c r="A69200" s="3">
        <v>41961</v>
      </c>
      <c r="B69200" s="16">
        <v>955</v>
      </c>
      <c r="C69200">
        <v>42825.41</v>
      </c>
      <c r="D69200">
        <v>42989.8</v>
      </c>
      <c r="E69200">
        <v>12.69</v>
      </c>
      <c r="F69200">
        <v>12.65</v>
      </c>
      <c r="G69200" s="3">
        <v>44564</v>
      </c>
      <c r="H69200">
        <v>1756</v>
      </c>
      <c r="I69200">
        <v>12.74</v>
      </c>
      <c r="J69200">
        <v>12.61</v>
      </c>
      <c r="K69200">
        <v>94</v>
      </c>
      <c r="L69200">
        <v>32</v>
      </c>
      <c r="M69200" t="s">
        <v>145</v>
      </c>
    </row>
    <row r="69201" spans="1:13" hidden="1" x14ac:dyDescent="0.25">
      <c r="A69201" s="3">
        <v>41961</v>
      </c>
      <c r="B69201" s="16">
        <v>340</v>
      </c>
      <c r="C69201">
        <v>33661.46</v>
      </c>
      <c r="D69201">
        <v>33913.64</v>
      </c>
      <c r="E69201">
        <v>12.71</v>
      </c>
      <c r="F69201">
        <v>12.66</v>
      </c>
      <c r="G69201" s="3">
        <v>45293</v>
      </c>
      <c r="H69201">
        <v>2251</v>
      </c>
      <c r="I69201">
        <v>12.73</v>
      </c>
      <c r="J69201">
        <v>12.63</v>
      </c>
      <c r="K69201">
        <v>63</v>
      </c>
      <c r="L69201">
        <v>36</v>
      </c>
      <c r="M69201" t="s">
        <v>194</v>
      </c>
    </row>
    <row r="69202" spans="1:13" hidden="1" x14ac:dyDescent="0.25">
      <c r="A69202" s="3">
        <v>41961</v>
      </c>
      <c r="B69202" s="16">
        <v>25</v>
      </c>
      <c r="C69202">
        <v>66775.23</v>
      </c>
      <c r="D69202">
        <v>67027.14</v>
      </c>
      <c r="E69202">
        <v>12.76</v>
      </c>
      <c r="F69202">
        <v>12.72</v>
      </c>
      <c r="G69202" s="3">
        <v>43192</v>
      </c>
      <c r="H69202">
        <v>829</v>
      </c>
      <c r="I69202">
        <v>12.76</v>
      </c>
      <c r="J69202">
        <v>12.72</v>
      </c>
      <c r="K69202">
        <v>4</v>
      </c>
      <c r="L69202">
        <v>17</v>
      </c>
      <c r="M69202" t="s">
        <v>213</v>
      </c>
    </row>
    <row r="69203" spans="1:13" hidden="1" x14ac:dyDescent="0.25">
      <c r="A69203" s="3">
        <v>41961</v>
      </c>
      <c r="B69203" s="16">
        <v>455</v>
      </c>
      <c r="C69203">
        <v>70879.240000000005</v>
      </c>
      <c r="D69203">
        <v>71045.38</v>
      </c>
      <c r="E69203">
        <v>12.74</v>
      </c>
      <c r="F69203">
        <v>12.67</v>
      </c>
      <c r="G69203" s="3">
        <v>43010</v>
      </c>
      <c r="H69203">
        <v>710</v>
      </c>
      <c r="I69203">
        <v>12.74</v>
      </c>
      <c r="J69203">
        <v>12.67</v>
      </c>
      <c r="K69203">
        <v>67</v>
      </c>
      <c r="L69203">
        <v>15</v>
      </c>
      <c r="M69203" t="s">
        <v>208</v>
      </c>
    </row>
    <row r="69204" spans="1:13" hidden="1" x14ac:dyDescent="0.25">
      <c r="A69204" s="3">
        <v>41961</v>
      </c>
      <c r="B69204" s="16">
        <v>6040</v>
      </c>
      <c r="C69204">
        <v>96990.71</v>
      </c>
      <c r="D69204">
        <v>96985.3</v>
      </c>
      <c r="E69204">
        <v>11.65</v>
      </c>
      <c r="F69204">
        <v>11.65</v>
      </c>
      <c r="G69204" s="3">
        <v>42065</v>
      </c>
      <c r="H69204">
        <v>67</v>
      </c>
      <c r="I69204">
        <v>11.65</v>
      </c>
      <c r="J69204">
        <v>11.65</v>
      </c>
      <c r="K69204">
        <v>7</v>
      </c>
      <c r="L69204">
        <v>4</v>
      </c>
      <c r="M69204" t="s">
        <v>250</v>
      </c>
    </row>
    <row r="69205" spans="1:13" hidden="1" x14ac:dyDescent="0.25">
      <c r="A69205" s="3">
        <v>41961</v>
      </c>
      <c r="B69205" s="16">
        <v>165</v>
      </c>
      <c r="C69205">
        <v>75290.34</v>
      </c>
      <c r="D69205">
        <v>75468.53</v>
      </c>
      <c r="E69205">
        <v>12.77</v>
      </c>
      <c r="F69205">
        <v>12.66</v>
      </c>
      <c r="G69205" s="3">
        <v>42828</v>
      </c>
      <c r="H69205">
        <v>585</v>
      </c>
      <c r="I69205">
        <v>12.77</v>
      </c>
      <c r="J69205">
        <v>12.66</v>
      </c>
      <c r="K69205">
        <v>6</v>
      </c>
      <c r="L69205">
        <v>13</v>
      </c>
      <c r="M69205" t="s">
        <v>192</v>
      </c>
    </row>
    <row r="69206" spans="1:13" hidden="1" x14ac:dyDescent="0.25">
      <c r="A69206" s="3">
        <v>41961</v>
      </c>
      <c r="B69206" s="16">
        <v>4480</v>
      </c>
      <c r="C69206">
        <v>29778.03</v>
      </c>
      <c r="D69206">
        <v>30020.42</v>
      </c>
      <c r="E69206">
        <v>12.73</v>
      </c>
      <c r="F69206">
        <v>12.69</v>
      </c>
      <c r="G69206" s="3">
        <v>45659</v>
      </c>
      <c r="H69206">
        <v>2500</v>
      </c>
      <c r="I69206">
        <v>12.78</v>
      </c>
      <c r="J69206">
        <v>12.68</v>
      </c>
      <c r="K69206">
        <v>308</v>
      </c>
      <c r="L69206">
        <v>38</v>
      </c>
      <c r="M69206" t="s">
        <v>189</v>
      </c>
    </row>
    <row r="69207" spans="1:13" hidden="1" x14ac:dyDescent="0.25">
      <c r="A69207" s="3">
        <v>41961</v>
      </c>
      <c r="B69207" s="16">
        <v>2490</v>
      </c>
      <c r="C69207">
        <v>54229.03</v>
      </c>
      <c r="D69207">
        <v>54477.96</v>
      </c>
      <c r="E69207">
        <v>12.66</v>
      </c>
      <c r="F69207">
        <v>12.63</v>
      </c>
      <c r="G69207" s="3">
        <v>43832</v>
      </c>
      <c r="H69207">
        <v>1262</v>
      </c>
      <c r="I69207">
        <v>12.78</v>
      </c>
      <c r="J69207">
        <v>12.63</v>
      </c>
      <c r="K69207">
        <v>226</v>
      </c>
      <c r="L69207">
        <v>24</v>
      </c>
      <c r="M69207" t="s">
        <v>179</v>
      </c>
    </row>
    <row r="69208" spans="1:13" hidden="1" x14ac:dyDescent="0.25">
      <c r="A69208" s="3">
        <v>41961</v>
      </c>
      <c r="B69208" s="16">
        <v>1280</v>
      </c>
      <c r="C69208">
        <v>73097.8</v>
      </c>
      <c r="D69208">
        <v>73271.199999999997</v>
      </c>
      <c r="E69208">
        <v>12.8</v>
      </c>
      <c r="F69208">
        <v>12.69</v>
      </c>
      <c r="G69208" s="3">
        <v>42919</v>
      </c>
      <c r="H69208">
        <v>646</v>
      </c>
      <c r="I69208">
        <v>12.8</v>
      </c>
      <c r="J69208">
        <v>12.69</v>
      </c>
      <c r="K69208">
        <v>18</v>
      </c>
      <c r="L69208">
        <v>14</v>
      </c>
      <c r="M69208" t="s">
        <v>207</v>
      </c>
    </row>
    <row r="69209" spans="1:13" hidden="1" x14ac:dyDescent="0.25">
      <c r="A69209" s="3">
        <v>41961</v>
      </c>
      <c r="B69209" s="16">
        <v>4875</v>
      </c>
      <c r="C69209">
        <v>61044.66</v>
      </c>
      <c r="D69209">
        <v>61292.54</v>
      </c>
      <c r="E69209">
        <v>12.71</v>
      </c>
      <c r="F69209">
        <v>12.68</v>
      </c>
      <c r="G69209" s="3">
        <v>43467</v>
      </c>
      <c r="H69209">
        <v>1014</v>
      </c>
      <c r="I69209">
        <v>12.83</v>
      </c>
      <c r="J69209">
        <v>12.68</v>
      </c>
      <c r="K69209">
        <v>447</v>
      </c>
      <c r="L69209">
        <v>20</v>
      </c>
      <c r="M69209" t="s">
        <v>168</v>
      </c>
    </row>
    <row r="69210" spans="1:13" hidden="1" x14ac:dyDescent="0.25">
      <c r="A69210" s="3">
        <v>41961</v>
      </c>
      <c r="B69210" s="16">
        <v>11020</v>
      </c>
      <c r="C69210">
        <v>79928.37</v>
      </c>
      <c r="D69210">
        <v>80012.490000000005</v>
      </c>
      <c r="E69210">
        <v>12.74</v>
      </c>
      <c r="F69210">
        <v>12.68</v>
      </c>
      <c r="G69210" s="3">
        <v>42646</v>
      </c>
      <c r="H69210">
        <v>462</v>
      </c>
      <c r="I69210">
        <v>12.77</v>
      </c>
      <c r="J69210">
        <v>12.68</v>
      </c>
      <c r="K69210">
        <v>266</v>
      </c>
      <c r="L69210">
        <v>11</v>
      </c>
      <c r="M69210" t="s">
        <v>202</v>
      </c>
    </row>
    <row r="69211" spans="1:13" hidden="1" x14ac:dyDescent="0.25">
      <c r="A69211" s="3">
        <v>41961</v>
      </c>
      <c r="B69211" s="16">
        <v>8705</v>
      </c>
      <c r="C69211">
        <v>37959.64</v>
      </c>
      <c r="D69211">
        <v>38262.6</v>
      </c>
      <c r="E69211">
        <v>12.66</v>
      </c>
      <c r="F69211">
        <v>12.62</v>
      </c>
      <c r="G69211" s="3">
        <v>44928</v>
      </c>
      <c r="H69211">
        <v>2005</v>
      </c>
      <c r="I69211">
        <v>12.77</v>
      </c>
      <c r="J69211">
        <v>12.61</v>
      </c>
      <c r="K69211">
        <v>371</v>
      </c>
      <c r="L69211">
        <v>34</v>
      </c>
      <c r="M69211" t="s">
        <v>195</v>
      </c>
    </row>
    <row r="69212" spans="1:13" hidden="1" x14ac:dyDescent="0.25">
      <c r="A69212" s="3">
        <v>41961</v>
      </c>
      <c r="B69212" s="16">
        <v>4740</v>
      </c>
      <c r="C69212">
        <v>85058.33</v>
      </c>
      <c r="D69212">
        <v>85114.33</v>
      </c>
      <c r="E69212">
        <v>12.66</v>
      </c>
      <c r="F69212">
        <v>12.6</v>
      </c>
      <c r="G69212" s="3">
        <v>42461</v>
      </c>
      <c r="H69212">
        <v>334</v>
      </c>
      <c r="I69212">
        <v>12.66</v>
      </c>
      <c r="J69212">
        <v>12.6</v>
      </c>
      <c r="K69212">
        <v>77</v>
      </c>
      <c r="L69212">
        <v>9</v>
      </c>
      <c r="M69212" t="s">
        <v>201</v>
      </c>
    </row>
    <row r="69213" spans="1:13" hidden="1" x14ac:dyDescent="0.25">
      <c r="A69213" s="3">
        <v>41961</v>
      </c>
      <c r="B69213" s="16">
        <v>6540</v>
      </c>
      <c r="C69213">
        <v>64777.72</v>
      </c>
      <c r="D69213">
        <v>64988.33</v>
      </c>
      <c r="E69213">
        <v>12.79</v>
      </c>
      <c r="F69213">
        <v>12.75</v>
      </c>
      <c r="G69213" s="3">
        <v>43283</v>
      </c>
      <c r="H69213">
        <v>892</v>
      </c>
      <c r="I69213">
        <v>12.87</v>
      </c>
      <c r="J69213">
        <v>12.74</v>
      </c>
      <c r="K69213">
        <v>435</v>
      </c>
      <c r="L69213">
        <v>18</v>
      </c>
      <c r="M69213" t="s">
        <v>212</v>
      </c>
    </row>
    <row r="69214" spans="1:13" hidden="1" x14ac:dyDescent="0.25">
      <c r="A69214" s="3">
        <v>41961</v>
      </c>
      <c r="B69214" s="16">
        <v>14615</v>
      </c>
      <c r="C69214">
        <v>97781.1</v>
      </c>
      <c r="D69214">
        <v>97780.65</v>
      </c>
      <c r="E69214">
        <v>11.49</v>
      </c>
      <c r="F69214">
        <v>11.5</v>
      </c>
      <c r="G69214" s="3">
        <v>42037</v>
      </c>
      <c r="H69214">
        <v>49</v>
      </c>
      <c r="I69214">
        <v>11.51</v>
      </c>
      <c r="J69214">
        <v>11.481999999999999</v>
      </c>
      <c r="K69214">
        <v>88</v>
      </c>
      <c r="L69214">
        <v>3</v>
      </c>
      <c r="M69214" t="s">
        <v>249</v>
      </c>
    </row>
    <row r="69215" spans="1:13" hidden="1" x14ac:dyDescent="0.25">
      <c r="A69215" s="3">
        <v>41961</v>
      </c>
      <c r="B69215" s="16">
        <v>12945</v>
      </c>
      <c r="C69215">
        <v>90371.05</v>
      </c>
      <c r="D69215">
        <v>90403.12</v>
      </c>
      <c r="E69215">
        <v>12.41</v>
      </c>
      <c r="F69215">
        <v>12.37</v>
      </c>
      <c r="G69215" s="3">
        <v>42278</v>
      </c>
      <c r="H69215">
        <v>214</v>
      </c>
      <c r="I69215">
        <v>12.42</v>
      </c>
      <c r="J69215">
        <v>12.37</v>
      </c>
      <c r="K69215">
        <v>238</v>
      </c>
      <c r="L69215">
        <v>7</v>
      </c>
      <c r="M69215" t="s">
        <v>187</v>
      </c>
    </row>
    <row r="69216" spans="1:13" hidden="1" x14ac:dyDescent="0.25">
      <c r="A69216" s="3">
        <v>41961</v>
      </c>
      <c r="B69216" s="16">
        <v>8213</v>
      </c>
      <c r="C69216">
        <v>82478.320000000007</v>
      </c>
      <c r="D69216">
        <v>82577.279999999999</v>
      </c>
      <c r="E69216">
        <v>12.7</v>
      </c>
      <c r="F69216">
        <v>12.65</v>
      </c>
      <c r="G69216" s="3">
        <v>42552</v>
      </c>
      <c r="H69216">
        <v>397</v>
      </c>
      <c r="I69216">
        <v>12.73</v>
      </c>
      <c r="J69216">
        <v>12.64</v>
      </c>
      <c r="K69216">
        <v>142</v>
      </c>
      <c r="L69216">
        <v>10</v>
      </c>
      <c r="M69216" t="s">
        <v>186</v>
      </c>
    </row>
    <row r="69217" spans="1:13" hidden="1" x14ac:dyDescent="0.25">
      <c r="A69217" s="3">
        <v>41961</v>
      </c>
      <c r="B69217" s="16">
        <v>530</v>
      </c>
      <c r="C69217">
        <v>99625.81</v>
      </c>
      <c r="D69217">
        <v>99625.7</v>
      </c>
      <c r="E69217">
        <v>11.071</v>
      </c>
      <c r="F69217">
        <v>11.071</v>
      </c>
      <c r="G69217" s="3">
        <v>41974</v>
      </c>
      <c r="H69217">
        <v>8</v>
      </c>
      <c r="I69217">
        <v>11.071</v>
      </c>
      <c r="J69217">
        <v>11.071</v>
      </c>
      <c r="K69217">
        <v>2</v>
      </c>
      <c r="L69217">
        <v>1</v>
      </c>
      <c r="M69217" t="s">
        <v>248</v>
      </c>
    </row>
    <row r="69218" spans="1:13" hidden="1" x14ac:dyDescent="0.25">
      <c r="A69218" s="3">
        <v>41961</v>
      </c>
      <c r="B69218" s="16">
        <v>38460</v>
      </c>
      <c r="C69218">
        <v>68823.61</v>
      </c>
      <c r="D69218">
        <v>69017.25</v>
      </c>
      <c r="E69218">
        <v>12.77</v>
      </c>
      <c r="F69218">
        <v>12.66</v>
      </c>
      <c r="G69218" s="3">
        <v>43102</v>
      </c>
      <c r="H69218">
        <v>769</v>
      </c>
      <c r="I69218">
        <v>12.83</v>
      </c>
      <c r="J69218">
        <v>12.66</v>
      </c>
      <c r="K69218">
        <v>2006</v>
      </c>
      <c r="L69218">
        <v>16</v>
      </c>
      <c r="M69218" t="s">
        <v>150</v>
      </c>
    </row>
    <row r="69219" spans="1:13" hidden="1" x14ac:dyDescent="0.25">
      <c r="A69219" s="3">
        <v>41961</v>
      </c>
      <c r="B69219" s="16">
        <v>91550</v>
      </c>
      <c r="C69219">
        <v>48167.41</v>
      </c>
      <c r="D69219">
        <v>48457.5</v>
      </c>
      <c r="E69219">
        <v>12.7</v>
      </c>
      <c r="F69219">
        <v>12.6</v>
      </c>
      <c r="G69219" s="3">
        <v>44200</v>
      </c>
      <c r="H69219">
        <v>1509</v>
      </c>
      <c r="I69219">
        <v>12.77</v>
      </c>
      <c r="J69219">
        <v>12.59</v>
      </c>
      <c r="K69219">
        <v>3786</v>
      </c>
      <c r="L69219">
        <v>28</v>
      </c>
      <c r="M69219" t="s">
        <v>178</v>
      </c>
    </row>
    <row r="69220" spans="1:13" hidden="1" x14ac:dyDescent="0.25">
      <c r="A69220" s="3">
        <v>41961</v>
      </c>
      <c r="B69220" s="16">
        <v>33835</v>
      </c>
      <c r="C69220">
        <v>93271.37</v>
      </c>
      <c r="D69220">
        <v>93290.04</v>
      </c>
      <c r="E69220">
        <v>12.15</v>
      </c>
      <c r="F69220">
        <v>12.13</v>
      </c>
      <c r="G69220" s="3">
        <v>42186</v>
      </c>
      <c r="H69220">
        <v>150</v>
      </c>
      <c r="I69220">
        <v>12.15</v>
      </c>
      <c r="J69220">
        <v>12.12</v>
      </c>
      <c r="K69220">
        <v>191</v>
      </c>
      <c r="L69220">
        <v>6</v>
      </c>
      <c r="M69220" t="s">
        <v>171</v>
      </c>
    </row>
    <row r="69221" spans="1:13" hidden="1" x14ac:dyDescent="0.25">
      <c r="A69221" s="3">
        <v>41961</v>
      </c>
      <c r="B69221" s="16">
        <v>124505</v>
      </c>
      <c r="C69221">
        <v>77601.33</v>
      </c>
      <c r="D69221">
        <v>77765.990000000005</v>
      </c>
      <c r="E69221">
        <v>12.74</v>
      </c>
      <c r="F69221">
        <v>12.62</v>
      </c>
      <c r="G69221" s="3">
        <v>42737</v>
      </c>
      <c r="H69221">
        <v>523</v>
      </c>
      <c r="I69221">
        <v>12.75</v>
      </c>
      <c r="J69221">
        <v>12.62</v>
      </c>
      <c r="K69221">
        <v>3231</v>
      </c>
      <c r="L69221">
        <v>12</v>
      </c>
      <c r="M69221" t="s">
        <v>119</v>
      </c>
    </row>
    <row r="69222" spans="1:13" hidden="1" x14ac:dyDescent="0.25">
      <c r="A69222" s="3">
        <v>41961</v>
      </c>
      <c r="B69222" s="16">
        <v>75365</v>
      </c>
      <c r="C69222">
        <v>96000.88</v>
      </c>
      <c r="D69222">
        <v>96006.52</v>
      </c>
      <c r="E69222">
        <v>11.83</v>
      </c>
      <c r="F69222">
        <v>11.82</v>
      </c>
      <c r="G69222" s="3">
        <v>42095</v>
      </c>
      <c r="H69222">
        <v>89</v>
      </c>
      <c r="I69222">
        <v>11.83</v>
      </c>
      <c r="J69222">
        <v>11.81</v>
      </c>
      <c r="K69222">
        <v>255</v>
      </c>
      <c r="L69222">
        <v>5</v>
      </c>
      <c r="M69222" t="s">
        <v>169</v>
      </c>
    </row>
    <row r="69223" spans="1:13" hidden="1" x14ac:dyDescent="0.25">
      <c r="A69223" s="3">
        <v>41961</v>
      </c>
      <c r="B69223" s="16">
        <v>149934</v>
      </c>
      <c r="C69223">
        <v>87635.48</v>
      </c>
      <c r="D69223">
        <v>87683.49</v>
      </c>
      <c r="E69223">
        <v>12.56</v>
      </c>
      <c r="F69223">
        <v>12.5</v>
      </c>
      <c r="G69223" s="3">
        <v>42373</v>
      </c>
      <c r="H69223">
        <v>274</v>
      </c>
      <c r="I69223">
        <v>12.56</v>
      </c>
      <c r="J69223">
        <v>12.5</v>
      </c>
      <c r="K69223">
        <v>1452</v>
      </c>
      <c r="L69223">
        <v>8</v>
      </c>
      <c r="M69223" t="s">
        <v>122</v>
      </c>
    </row>
    <row r="69224" spans="1:13" hidden="1" x14ac:dyDescent="0.25">
      <c r="A69224" s="3">
        <v>41961</v>
      </c>
      <c r="B69224" s="16">
        <v>407937</v>
      </c>
      <c r="C69224">
        <v>98684.81</v>
      </c>
      <c r="D69224">
        <v>98686.080000000002</v>
      </c>
      <c r="E69224">
        <v>11.36</v>
      </c>
      <c r="F69224">
        <v>11.351000000000001</v>
      </c>
      <c r="G69224" s="3">
        <v>42006</v>
      </c>
      <c r="H69224">
        <v>28</v>
      </c>
      <c r="I69224">
        <v>11.362</v>
      </c>
      <c r="J69224">
        <v>11.35</v>
      </c>
      <c r="K69224">
        <v>1553</v>
      </c>
      <c r="L69224">
        <v>2</v>
      </c>
      <c r="M69224" t="s">
        <v>131</v>
      </c>
    </row>
    <row r="69225" spans="1:13" hidden="1" x14ac:dyDescent="0.25">
      <c r="A69225" s="3">
        <v>41962</v>
      </c>
      <c r="B69225" s="16">
        <v>0</v>
      </c>
      <c r="C69225">
        <v>26640.69</v>
      </c>
      <c r="D69225">
        <v>27225.360000000001</v>
      </c>
      <c r="E69225">
        <v>0</v>
      </c>
      <c r="F69225">
        <v>0</v>
      </c>
      <c r="G69225" s="3">
        <v>46024</v>
      </c>
      <c r="H69225">
        <v>2748</v>
      </c>
      <c r="I69225">
        <v>0</v>
      </c>
      <c r="J69225">
        <v>0</v>
      </c>
      <c r="K69225">
        <v>0</v>
      </c>
      <c r="L69225">
        <v>39</v>
      </c>
      <c r="M69225" t="s">
        <v>241</v>
      </c>
    </row>
    <row r="69226" spans="1:13" hidden="1" x14ac:dyDescent="0.25">
      <c r="A69226" s="3">
        <v>41962</v>
      </c>
      <c r="B69226" s="16">
        <v>0</v>
      </c>
      <c r="C69226">
        <v>31967.82</v>
      </c>
      <c r="D69226">
        <v>32564.25</v>
      </c>
      <c r="E69226">
        <v>0</v>
      </c>
      <c r="F69226">
        <v>0</v>
      </c>
      <c r="G69226" s="3">
        <v>45474</v>
      </c>
      <c r="H69226">
        <v>2373</v>
      </c>
      <c r="I69226">
        <v>0</v>
      </c>
      <c r="J69226">
        <v>0</v>
      </c>
      <c r="K69226">
        <v>0</v>
      </c>
      <c r="L69226">
        <v>37</v>
      </c>
      <c r="M69226" t="s">
        <v>226</v>
      </c>
    </row>
    <row r="69227" spans="1:13" hidden="1" x14ac:dyDescent="0.25">
      <c r="A69227" s="3">
        <v>41962</v>
      </c>
      <c r="B69227" s="16">
        <v>0</v>
      </c>
      <c r="C69227">
        <v>44318.48</v>
      </c>
      <c r="D69227">
        <v>44799.75</v>
      </c>
      <c r="E69227">
        <v>0</v>
      </c>
      <c r="F69227">
        <v>0</v>
      </c>
      <c r="G69227" s="3">
        <v>44470</v>
      </c>
      <c r="H69227">
        <v>1694</v>
      </c>
      <c r="I69227">
        <v>0</v>
      </c>
      <c r="J69227">
        <v>0</v>
      </c>
      <c r="K69227">
        <v>0</v>
      </c>
      <c r="L69227">
        <v>31</v>
      </c>
      <c r="M69227" t="s">
        <v>228</v>
      </c>
    </row>
    <row r="69228" spans="1:13" hidden="1" x14ac:dyDescent="0.25">
      <c r="A69228" s="3">
        <v>41962</v>
      </c>
      <c r="B69228" s="16">
        <v>0</v>
      </c>
      <c r="C69228">
        <v>18674.09</v>
      </c>
      <c r="D69228">
        <v>19195.25</v>
      </c>
      <c r="E69228">
        <v>0</v>
      </c>
      <c r="F69228">
        <v>0</v>
      </c>
      <c r="G69228" s="3">
        <v>47120</v>
      </c>
      <c r="H69228">
        <v>3487</v>
      </c>
      <c r="I69228">
        <v>0</v>
      </c>
      <c r="J69228">
        <v>0</v>
      </c>
      <c r="K69228">
        <v>0</v>
      </c>
      <c r="L69228">
        <v>40</v>
      </c>
      <c r="M69228" t="s">
        <v>246</v>
      </c>
    </row>
    <row r="69229" spans="1:13" hidden="1" x14ac:dyDescent="0.25">
      <c r="A69229" s="3">
        <v>41962</v>
      </c>
      <c r="B69229" s="16">
        <v>0</v>
      </c>
      <c r="C69229">
        <v>40603.1</v>
      </c>
      <c r="D69229">
        <v>41100.29</v>
      </c>
      <c r="E69229">
        <v>0</v>
      </c>
      <c r="F69229">
        <v>0</v>
      </c>
      <c r="G69229" s="3">
        <v>44743</v>
      </c>
      <c r="H69229">
        <v>1878</v>
      </c>
      <c r="I69229">
        <v>0</v>
      </c>
      <c r="J69229">
        <v>0</v>
      </c>
      <c r="K69229">
        <v>0</v>
      </c>
      <c r="L69229">
        <v>33</v>
      </c>
      <c r="M69229" t="s">
        <v>221</v>
      </c>
    </row>
    <row r="69230" spans="1:13" hidden="1" x14ac:dyDescent="0.25">
      <c r="A69230" s="3">
        <v>41962</v>
      </c>
      <c r="B69230" s="16">
        <v>0</v>
      </c>
      <c r="C69230">
        <v>45714.2</v>
      </c>
      <c r="D69230">
        <v>46213.51</v>
      </c>
      <c r="E69230">
        <v>0</v>
      </c>
      <c r="F69230">
        <v>0</v>
      </c>
      <c r="G69230" s="3">
        <v>44378</v>
      </c>
      <c r="H69230">
        <v>1630</v>
      </c>
      <c r="I69230">
        <v>0</v>
      </c>
      <c r="J69230">
        <v>0</v>
      </c>
      <c r="K69230">
        <v>0</v>
      </c>
      <c r="L69230">
        <v>30</v>
      </c>
      <c r="M69230" t="s">
        <v>222</v>
      </c>
    </row>
    <row r="69231" spans="1:13" hidden="1" x14ac:dyDescent="0.25">
      <c r="A69231" s="3">
        <v>41962</v>
      </c>
      <c r="B69231" s="16">
        <v>0</v>
      </c>
      <c r="C69231">
        <v>47088.69</v>
      </c>
      <c r="D69231">
        <v>47599.86</v>
      </c>
      <c r="E69231">
        <v>0</v>
      </c>
      <c r="F69231">
        <v>0</v>
      </c>
      <c r="G69231" s="3">
        <v>44287</v>
      </c>
      <c r="H69231">
        <v>1568</v>
      </c>
      <c r="I69231">
        <v>0</v>
      </c>
      <c r="J69231">
        <v>0</v>
      </c>
      <c r="K69231">
        <v>0</v>
      </c>
      <c r="L69231">
        <v>29</v>
      </c>
      <c r="M69231" t="s">
        <v>229</v>
      </c>
    </row>
    <row r="69232" spans="1:13" hidden="1" x14ac:dyDescent="0.25">
      <c r="A69232" s="3">
        <v>41962</v>
      </c>
      <c r="B69232" s="16">
        <v>0</v>
      </c>
      <c r="C69232">
        <v>36046.51</v>
      </c>
      <c r="D69232">
        <v>36607.39</v>
      </c>
      <c r="E69232">
        <v>0</v>
      </c>
      <c r="F69232">
        <v>0</v>
      </c>
      <c r="G69232" s="3">
        <v>45110</v>
      </c>
      <c r="H69232">
        <v>2127</v>
      </c>
      <c r="I69232">
        <v>0</v>
      </c>
      <c r="J69232">
        <v>0</v>
      </c>
      <c r="K69232">
        <v>0</v>
      </c>
      <c r="L69232">
        <v>35</v>
      </c>
      <c r="M69232" t="s">
        <v>227</v>
      </c>
    </row>
    <row r="69233" spans="1:13" hidden="1" x14ac:dyDescent="0.25">
      <c r="A69233" s="3">
        <v>41962</v>
      </c>
      <c r="B69233" s="16">
        <v>0</v>
      </c>
      <c r="C69233">
        <v>52925.51</v>
      </c>
      <c r="D69233">
        <v>53341.59</v>
      </c>
      <c r="E69233">
        <v>0</v>
      </c>
      <c r="F69233">
        <v>0</v>
      </c>
      <c r="G69233" s="3">
        <v>43922</v>
      </c>
      <c r="H69233">
        <v>1323</v>
      </c>
      <c r="I69233">
        <v>0</v>
      </c>
      <c r="J69233">
        <v>0</v>
      </c>
      <c r="K69233">
        <v>0</v>
      </c>
      <c r="L69233">
        <v>25</v>
      </c>
      <c r="M69233" t="s">
        <v>230</v>
      </c>
    </row>
    <row r="69234" spans="1:13" hidden="1" x14ac:dyDescent="0.25">
      <c r="A69234" s="3">
        <v>41962</v>
      </c>
      <c r="B69234" s="16">
        <v>0</v>
      </c>
      <c r="C69234">
        <v>49863.199999999997</v>
      </c>
      <c r="D69234">
        <v>50364.959999999999</v>
      </c>
      <c r="E69234">
        <v>0</v>
      </c>
      <c r="F69234">
        <v>0</v>
      </c>
      <c r="G69234" s="3">
        <v>44105</v>
      </c>
      <c r="H69234">
        <v>1448</v>
      </c>
      <c r="I69234">
        <v>0</v>
      </c>
      <c r="J69234">
        <v>0</v>
      </c>
      <c r="K69234">
        <v>0</v>
      </c>
      <c r="L69234">
        <v>27</v>
      </c>
      <c r="M69234" t="s">
        <v>196</v>
      </c>
    </row>
    <row r="69235" spans="1:13" hidden="1" x14ac:dyDescent="0.25">
      <c r="A69235" s="3">
        <v>41962</v>
      </c>
      <c r="B69235" s="16">
        <v>5</v>
      </c>
      <c r="C69235">
        <v>59590.58</v>
      </c>
      <c r="D69235">
        <v>59915.55</v>
      </c>
      <c r="E69235">
        <v>12.56</v>
      </c>
      <c r="F69235">
        <v>12.56</v>
      </c>
      <c r="G69235" s="3">
        <v>43556</v>
      </c>
      <c r="H69235">
        <v>1073</v>
      </c>
      <c r="I69235">
        <v>12.56</v>
      </c>
      <c r="J69235">
        <v>12.56</v>
      </c>
      <c r="K69235">
        <v>1</v>
      </c>
      <c r="L69235">
        <v>21</v>
      </c>
      <c r="M69235" t="s">
        <v>232</v>
      </c>
    </row>
    <row r="69236" spans="1:13" hidden="1" x14ac:dyDescent="0.25">
      <c r="A69236" s="3">
        <v>41962</v>
      </c>
      <c r="B69236" s="16">
        <v>5</v>
      </c>
      <c r="C69236">
        <v>57910.27</v>
      </c>
      <c r="D69236">
        <v>58281.81</v>
      </c>
      <c r="E69236">
        <v>12.64</v>
      </c>
      <c r="F69236">
        <v>12.64</v>
      </c>
      <c r="G69236" s="3">
        <v>43647</v>
      </c>
      <c r="H69236">
        <v>1135</v>
      </c>
      <c r="I69236">
        <v>12.64</v>
      </c>
      <c r="J69236">
        <v>12.64</v>
      </c>
      <c r="K69236">
        <v>1</v>
      </c>
      <c r="L69236">
        <v>22</v>
      </c>
      <c r="M69236" t="s">
        <v>223</v>
      </c>
    </row>
    <row r="69237" spans="1:13" hidden="1" x14ac:dyDescent="0.25">
      <c r="A69237" s="3">
        <v>41962</v>
      </c>
      <c r="B69237" s="16">
        <v>135</v>
      </c>
      <c r="C69237">
        <v>56154.16</v>
      </c>
      <c r="D69237">
        <v>56590.9</v>
      </c>
      <c r="E69237">
        <v>12.49</v>
      </c>
      <c r="F69237">
        <v>12.49</v>
      </c>
      <c r="G69237" s="3">
        <v>43739</v>
      </c>
      <c r="H69237">
        <v>1200</v>
      </c>
      <c r="I69237">
        <v>12.49</v>
      </c>
      <c r="J69237">
        <v>12.49</v>
      </c>
      <c r="K69237">
        <v>8</v>
      </c>
      <c r="L69237">
        <v>23</v>
      </c>
      <c r="M69237" t="s">
        <v>231</v>
      </c>
    </row>
    <row r="69238" spans="1:13" hidden="1" x14ac:dyDescent="0.25">
      <c r="A69238" s="3">
        <v>41962</v>
      </c>
      <c r="B69238" s="16">
        <v>15</v>
      </c>
      <c r="C69238">
        <v>63106.91</v>
      </c>
      <c r="D69238">
        <v>63369.31</v>
      </c>
      <c r="E69238">
        <v>12.61</v>
      </c>
      <c r="F69238">
        <v>12.61</v>
      </c>
      <c r="G69238" s="3">
        <v>43374</v>
      </c>
      <c r="H69238">
        <v>954</v>
      </c>
      <c r="I69238">
        <v>12.61</v>
      </c>
      <c r="J69238">
        <v>12.61</v>
      </c>
      <c r="K69238">
        <v>3</v>
      </c>
      <c r="L69238">
        <v>19</v>
      </c>
      <c r="M69238" t="s">
        <v>216</v>
      </c>
    </row>
    <row r="69239" spans="1:13" hidden="1" x14ac:dyDescent="0.25">
      <c r="A69239" s="3">
        <v>41962</v>
      </c>
      <c r="B69239" s="16">
        <v>5</v>
      </c>
      <c r="C69239">
        <v>51420.160000000003</v>
      </c>
      <c r="D69239">
        <v>51806.71</v>
      </c>
      <c r="E69239">
        <v>12.51</v>
      </c>
      <c r="F69239">
        <v>12.51</v>
      </c>
      <c r="G69239" s="3">
        <v>44013</v>
      </c>
      <c r="H69239">
        <v>1384</v>
      </c>
      <c r="I69239">
        <v>12.51</v>
      </c>
      <c r="J69239">
        <v>12.51</v>
      </c>
      <c r="K69239">
        <v>1</v>
      </c>
      <c r="L69239">
        <v>26</v>
      </c>
      <c r="M69239" t="s">
        <v>211</v>
      </c>
    </row>
    <row r="69240" spans="1:13" hidden="1" x14ac:dyDescent="0.25">
      <c r="A69240" s="3">
        <v>41962</v>
      </c>
      <c r="B69240" s="16">
        <v>25</v>
      </c>
      <c r="C69240">
        <v>43007.74</v>
      </c>
      <c r="D69240">
        <v>43472.7</v>
      </c>
      <c r="E69240">
        <v>12.6</v>
      </c>
      <c r="F69240">
        <v>12.48</v>
      </c>
      <c r="G69240" s="3">
        <v>44564</v>
      </c>
      <c r="H69240">
        <v>1755</v>
      </c>
      <c r="I69240">
        <v>12.6</v>
      </c>
      <c r="J69240">
        <v>12.48</v>
      </c>
      <c r="K69240">
        <v>5</v>
      </c>
      <c r="L69240">
        <v>32</v>
      </c>
      <c r="M69240" t="s">
        <v>145</v>
      </c>
    </row>
    <row r="69241" spans="1:13" hidden="1" x14ac:dyDescent="0.25">
      <c r="A69241" s="3">
        <v>41962</v>
      </c>
      <c r="B69241" s="16">
        <v>65</v>
      </c>
      <c r="C69241">
        <v>33927.800000000003</v>
      </c>
      <c r="D69241">
        <v>34516.93</v>
      </c>
      <c r="E69241">
        <v>12.66</v>
      </c>
      <c r="F69241">
        <v>12.55</v>
      </c>
      <c r="G69241" s="3">
        <v>45293</v>
      </c>
      <c r="H69241">
        <v>2250</v>
      </c>
      <c r="I69241">
        <v>12.66</v>
      </c>
      <c r="J69241">
        <v>12.55</v>
      </c>
      <c r="K69241">
        <v>13</v>
      </c>
      <c r="L69241">
        <v>36</v>
      </c>
      <c r="M69241" t="s">
        <v>194</v>
      </c>
    </row>
    <row r="69242" spans="1:13" hidden="1" x14ac:dyDescent="0.25">
      <c r="A69242" s="3">
        <v>41962</v>
      </c>
      <c r="B69242" s="16">
        <v>125</v>
      </c>
      <c r="C69242">
        <v>67055.12</v>
      </c>
      <c r="D69242">
        <v>67317.75</v>
      </c>
      <c r="E69242">
        <v>12.72</v>
      </c>
      <c r="F69242">
        <v>12.59</v>
      </c>
      <c r="G69242" s="3">
        <v>43192</v>
      </c>
      <c r="H69242">
        <v>828</v>
      </c>
      <c r="I69242">
        <v>12.72</v>
      </c>
      <c r="J69242">
        <v>12.59</v>
      </c>
      <c r="K69242">
        <v>8</v>
      </c>
      <c r="L69242">
        <v>17</v>
      </c>
      <c r="M69242" t="s">
        <v>213</v>
      </c>
    </row>
    <row r="69243" spans="1:13" hidden="1" x14ac:dyDescent="0.25">
      <c r="A69243" s="3">
        <v>41962</v>
      </c>
      <c r="B69243" s="16">
        <v>190</v>
      </c>
      <c r="C69243">
        <v>71075.03</v>
      </c>
      <c r="D69243">
        <v>71295.48</v>
      </c>
      <c r="E69243">
        <v>12.64</v>
      </c>
      <c r="F69243">
        <v>12.59</v>
      </c>
      <c r="G69243" s="3">
        <v>43010</v>
      </c>
      <c r="H69243">
        <v>709</v>
      </c>
      <c r="I69243">
        <v>12.67</v>
      </c>
      <c r="J69243">
        <v>12.58</v>
      </c>
      <c r="K69243">
        <v>8</v>
      </c>
      <c r="L69243">
        <v>15</v>
      </c>
      <c r="M69243" t="s">
        <v>208</v>
      </c>
    </row>
    <row r="69244" spans="1:13" hidden="1" x14ac:dyDescent="0.25">
      <c r="A69244" s="3">
        <v>41962</v>
      </c>
      <c r="B69244" s="16">
        <v>2100</v>
      </c>
      <c r="C69244">
        <v>75500.03</v>
      </c>
      <c r="D69244">
        <v>75662.45</v>
      </c>
      <c r="E69244">
        <v>12.61</v>
      </c>
      <c r="F69244">
        <v>12.51</v>
      </c>
      <c r="G69244" s="3">
        <v>42828</v>
      </c>
      <c r="H69244">
        <v>584</v>
      </c>
      <c r="I69244">
        <v>12.64</v>
      </c>
      <c r="J69244">
        <v>12.51</v>
      </c>
      <c r="K69244">
        <v>190</v>
      </c>
      <c r="L69244">
        <v>13</v>
      </c>
      <c r="M69244" t="s">
        <v>192</v>
      </c>
    </row>
    <row r="69245" spans="1:13" hidden="1" x14ac:dyDescent="0.25">
      <c r="A69245" s="3">
        <v>41962</v>
      </c>
      <c r="B69245" s="16">
        <v>5100</v>
      </c>
      <c r="C69245">
        <v>30032.95</v>
      </c>
      <c r="D69245">
        <v>30631.91</v>
      </c>
      <c r="E69245">
        <v>12.6</v>
      </c>
      <c r="F69245">
        <v>12.4</v>
      </c>
      <c r="G69245" s="3">
        <v>45659</v>
      </c>
      <c r="H69245">
        <v>2499</v>
      </c>
      <c r="I69245">
        <v>12.69</v>
      </c>
      <c r="J69245">
        <v>12.39</v>
      </c>
      <c r="K69245">
        <v>127</v>
      </c>
      <c r="L69245">
        <v>38</v>
      </c>
      <c r="M69245" t="s">
        <v>189</v>
      </c>
    </row>
    <row r="69246" spans="1:13" hidden="1" x14ac:dyDescent="0.25">
      <c r="A69246" s="3">
        <v>41962</v>
      </c>
      <c r="B69246" s="16">
        <v>5095</v>
      </c>
      <c r="C69246">
        <v>54500.7</v>
      </c>
      <c r="D69246">
        <v>54949.26</v>
      </c>
      <c r="E69246">
        <v>12.6</v>
      </c>
      <c r="F69246">
        <v>12.48</v>
      </c>
      <c r="G69246" s="3">
        <v>43832</v>
      </c>
      <c r="H69246">
        <v>1261</v>
      </c>
      <c r="I69246">
        <v>12.62</v>
      </c>
      <c r="J69246">
        <v>12.48</v>
      </c>
      <c r="K69246">
        <v>414</v>
      </c>
      <c r="L69246">
        <v>24</v>
      </c>
      <c r="M69246" t="s">
        <v>179</v>
      </c>
    </row>
    <row r="69247" spans="1:13" hidden="1" x14ac:dyDescent="0.25">
      <c r="A69247" s="3">
        <v>41962</v>
      </c>
      <c r="B69247" s="16">
        <v>38710</v>
      </c>
      <c r="C69247">
        <v>97025.78</v>
      </c>
      <c r="D69247">
        <v>97034.86</v>
      </c>
      <c r="E69247">
        <v>11.65</v>
      </c>
      <c r="F69247">
        <v>11.62</v>
      </c>
      <c r="G69247" s="3">
        <v>42065</v>
      </c>
      <c r="H69247">
        <v>66</v>
      </c>
      <c r="I69247">
        <v>11.65</v>
      </c>
      <c r="J69247">
        <v>11.62</v>
      </c>
      <c r="K69247">
        <v>123</v>
      </c>
      <c r="L69247">
        <v>4</v>
      </c>
      <c r="M69247" t="s">
        <v>250</v>
      </c>
    </row>
    <row r="69248" spans="1:13" hidden="1" x14ac:dyDescent="0.25">
      <c r="A69248" s="3">
        <v>41962</v>
      </c>
      <c r="B69248" s="16">
        <v>3571</v>
      </c>
      <c r="C69248">
        <v>73301.78</v>
      </c>
      <c r="D69248">
        <v>73492.259999999995</v>
      </c>
      <c r="E69248">
        <v>12.65</v>
      </c>
      <c r="F69248">
        <v>12.57</v>
      </c>
      <c r="G69248" s="3">
        <v>42919</v>
      </c>
      <c r="H69248">
        <v>645</v>
      </c>
      <c r="I69248">
        <v>12.65</v>
      </c>
      <c r="J69248">
        <v>12.57</v>
      </c>
      <c r="K69248">
        <v>226</v>
      </c>
      <c r="L69248">
        <v>14</v>
      </c>
      <c r="M69248" t="s">
        <v>207</v>
      </c>
    </row>
    <row r="69249" spans="1:13" hidden="1" x14ac:dyDescent="0.25">
      <c r="A69249" s="3">
        <v>41962</v>
      </c>
      <c r="B69249" s="16">
        <v>6247</v>
      </c>
      <c r="C69249">
        <v>61318.12</v>
      </c>
      <c r="D69249">
        <v>61656.34</v>
      </c>
      <c r="E69249">
        <v>12.68</v>
      </c>
      <c r="F69249">
        <v>12.43</v>
      </c>
      <c r="G69249" s="3">
        <v>43467</v>
      </c>
      <c r="H69249">
        <v>1013</v>
      </c>
      <c r="I69249">
        <v>12.72</v>
      </c>
      <c r="J69249">
        <v>12.43</v>
      </c>
      <c r="K69249">
        <v>670</v>
      </c>
      <c r="L69249">
        <v>20</v>
      </c>
      <c r="M69249" t="s">
        <v>168</v>
      </c>
    </row>
    <row r="69250" spans="1:13" hidden="1" x14ac:dyDescent="0.25">
      <c r="A69250" s="3">
        <v>41962</v>
      </c>
      <c r="B69250" s="16">
        <v>21150</v>
      </c>
      <c r="C69250">
        <v>80045.89</v>
      </c>
      <c r="D69250">
        <v>80169.570000000007</v>
      </c>
      <c r="E69250">
        <v>12.62</v>
      </c>
      <c r="F69250">
        <v>12.55</v>
      </c>
      <c r="G69250" s="3">
        <v>42646</v>
      </c>
      <c r="H69250">
        <v>461</v>
      </c>
      <c r="I69250">
        <v>12.67</v>
      </c>
      <c r="J69250">
        <v>12.55</v>
      </c>
      <c r="K69250">
        <v>292</v>
      </c>
      <c r="L69250">
        <v>11</v>
      </c>
      <c r="M69250" t="s">
        <v>202</v>
      </c>
    </row>
    <row r="69251" spans="1:13" hidden="1" x14ac:dyDescent="0.25">
      <c r="A69251" s="3">
        <v>41962</v>
      </c>
      <c r="B69251" s="16">
        <v>9171</v>
      </c>
      <c r="C69251">
        <v>38278.57</v>
      </c>
      <c r="D69251">
        <v>38806.46</v>
      </c>
      <c r="E69251">
        <v>12.63</v>
      </c>
      <c r="F69251">
        <v>12.3</v>
      </c>
      <c r="G69251" s="3">
        <v>44928</v>
      </c>
      <c r="H69251">
        <v>2004</v>
      </c>
      <c r="I69251">
        <v>12.64</v>
      </c>
      <c r="J69251">
        <v>12.29</v>
      </c>
      <c r="K69251">
        <v>214</v>
      </c>
      <c r="L69251">
        <v>34</v>
      </c>
      <c r="M69251" t="s">
        <v>195</v>
      </c>
    </row>
    <row r="69252" spans="1:13" hidden="1" x14ac:dyDescent="0.25">
      <c r="A69252" s="3">
        <v>41962</v>
      </c>
      <c r="B69252" s="16">
        <v>4872</v>
      </c>
      <c r="C69252">
        <v>85149.86</v>
      </c>
      <c r="D69252">
        <v>85246.63</v>
      </c>
      <c r="E69252">
        <v>12.56</v>
      </c>
      <c r="F69252">
        <v>12.5</v>
      </c>
      <c r="G69252" s="3">
        <v>42461</v>
      </c>
      <c r="H69252">
        <v>333</v>
      </c>
      <c r="I69252">
        <v>12.59</v>
      </c>
      <c r="J69252">
        <v>12.49</v>
      </c>
      <c r="K69252">
        <v>180</v>
      </c>
      <c r="L69252">
        <v>9</v>
      </c>
      <c r="M69252" t="s">
        <v>201</v>
      </c>
    </row>
    <row r="69253" spans="1:13" hidden="1" x14ac:dyDescent="0.25">
      <c r="A69253" s="3">
        <v>41962</v>
      </c>
      <c r="B69253" s="16">
        <v>35382</v>
      </c>
      <c r="C69253">
        <v>65015.46</v>
      </c>
      <c r="D69253">
        <v>65309.73</v>
      </c>
      <c r="E69253">
        <v>12.74</v>
      </c>
      <c r="F69253">
        <v>12.61</v>
      </c>
      <c r="G69253" s="3">
        <v>43283</v>
      </c>
      <c r="H69253">
        <v>891</v>
      </c>
      <c r="I69253">
        <v>12.74</v>
      </c>
      <c r="J69253">
        <v>12.61</v>
      </c>
      <c r="K69253">
        <v>1032</v>
      </c>
      <c r="L69253">
        <v>18</v>
      </c>
      <c r="M69253" t="s">
        <v>212</v>
      </c>
    </row>
    <row r="69254" spans="1:13" hidden="1" x14ac:dyDescent="0.25">
      <c r="A69254" s="3">
        <v>41962</v>
      </c>
      <c r="B69254" s="16">
        <v>29300</v>
      </c>
      <c r="C69254">
        <v>97821.46</v>
      </c>
      <c r="D69254">
        <v>97822.86</v>
      </c>
      <c r="E69254">
        <v>11.478</v>
      </c>
      <c r="F69254">
        <v>11.478</v>
      </c>
      <c r="G69254" s="3">
        <v>42037</v>
      </c>
      <c r="H69254">
        <v>48</v>
      </c>
      <c r="I69254">
        <v>11.499000000000001</v>
      </c>
      <c r="J69254">
        <v>11.47</v>
      </c>
      <c r="K69254">
        <v>28</v>
      </c>
      <c r="L69254">
        <v>3</v>
      </c>
      <c r="M69254" t="s">
        <v>249</v>
      </c>
    </row>
    <row r="69255" spans="1:13" hidden="1" x14ac:dyDescent="0.25">
      <c r="A69255" s="3">
        <v>41962</v>
      </c>
      <c r="B69255" s="16">
        <v>37885</v>
      </c>
      <c r="C69255">
        <v>90440.85</v>
      </c>
      <c r="D69255">
        <v>90458.83</v>
      </c>
      <c r="E69255">
        <v>12.36</v>
      </c>
      <c r="F69255">
        <v>12.32</v>
      </c>
      <c r="G69255" s="3">
        <v>42278</v>
      </c>
      <c r="H69255">
        <v>213</v>
      </c>
      <c r="I69255">
        <v>12.39</v>
      </c>
      <c r="J69255">
        <v>12.31</v>
      </c>
      <c r="K69255">
        <v>180</v>
      </c>
      <c r="L69255">
        <v>7</v>
      </c>
      <c r="M69255" t="s">
        <v>187</v>
      </c>
    </row>
    <row r="69256" spans="1:13" hidden="1" x14ac:dyDescent="0.25">
      <c r="A69256" s="3">
        <v>41962</v>
      </c>
      <c r="B69256" s="16">
        <v>8371</v>
      </c>
      <c r="C69256">
        <v>82611.75</v>
      </c>
      <c r="D69256">
        <v>82710.47</v>
      </c>
      <c r="E69256">
        <v>12.64</v>
      </c>
      <c r="F69256">
        <v>12.54</v>
      </c>
      <c r="G69256" s="3">
        <v>42552</v>
      </c>
      <c r="H69256">
        <v>396</v>
      </c>
      <c r="I69256">
        <v>12.64</v>
      </c>
      <c r="J69256">
        <v>12.52</v>
      </c>
      <c r="K69256">
        <v>275</v>
      </c>
      <c r="L69256">
        <v>10</v>
      </c>
      <c r="M69256" t="s">
        <v>186</v>
      </c>
    </row>
    <row r="69257" spans="1:13" hidden="1" x14ac:dyDescent="0.25">
      <c r="A69257" s="3">
        <v>41962</v>
      </c>
      <c r="B69257" s="16">
        <v>2845</v>
      </c>
      <c r="C69257">
        <v>99667.28</v>
      </c>
      <c r="D69257">
        <v>99667.25</v>
      </c>
      <c r="E69257">
        <v>11.07</v>
      </c>
      <c r="F69257">
        <v>11.1</v>
      </c>
      <c r="G69257" s="3">
        <v>41974</v>
      </c>
      <c r="H69257">
        <v>7</v>
      </c>
      <c r="I69257">
        <v>11.1</v>
      </c>
      <c r="J69257">
        <v>11.07</v>
      </c>
      <c r="K69257">
        <v>12</v>
      </c>
      <c r="L69257">
        <v>1</v>
      </c>
      <c r="M69257" t="s">
        <v>248</v>
      </c>
    </row>
    <row r="69258" spans="1:13" hidden="1" x14ac:dyDescent="0.25">
      <c r="A69258" s="3">
        <v>41962</v>
      </c>
      <c r="B69258" s="16">
        <v>37476</v>
      </c>
      <c r="C69258">
        <v>69046.06</v>
      </c>
      <c r="D69258">
        <v>69297.119999999995</v>
      </c>
      <c r="E69258">
        <v>12.71</v>
      </c>
      <c r="F69258">
        <v>12.51</v>
      </c>
      <c r="G69258" s="3">
        <v>43102</v>
      </c>
      <c r="H69258">
        <v>768</v>
      </c>
      <c r="I69258">
        <v>12.71</v>
      </c>
      <c r="J69258">
        <v>12.46</v>
      </c>
      <c r="K69258">
        <v>2540</v>
      </c>
      <c r="L69258">
        <v>16</v>
      </c>
      <c r="M69258" t="s">
        <v>150</v>
      </c>
    </row>
    <row r="69259" spans="1:13" hidden="1" x14ac:dyDescent="0.25">
      <c r="A69259" s="3">
        <v>41962</v>
      </c>
      <c r="B69259" s="16">
        <v>159702</v>
      </c>
      <c r="C69259">
        <v>48477.73</v>
      </c>
      <c r="D69259">
        <v>49007.74</v>
      </c>
      <c r="E69259">
        <v>12.63</v>
      </c>
      <c r="F69259">
        <v>12.34</v>
      </c>
      <c r="G69259" s="3">
        <v>44200</v>
      </c>
      <c r="H69259">
        <v>1508</v>
      </c>
      <c r="I69259">
        <v>12.63</v>
      </c>
      <c r="J69259">
        <v>12.28</v>
      </c>
      <c r="K69259">
        <v>4255</v>
      </c>
      <c r="L69259">
        <v>28</v>
      </c>
      <c r="M69259" t="s">
        <v>178</v>
      </c>
    </row>
    <row r="69260" spans="1:13" hidden="1" x14ac:dyDescent="0.25">
      <c r="A69260" s="3">
        <v>41962</v>
      </c>
      <c r="B69260" s="16">
        <v>34747</v>
      </c>
      <c r="C69260">
        <v>93328.98</v>
      </c>
      <c r="D69260">
        <v>93337.42</v>
      </c>
      <c r="E69260">
        <v>12.14</v>
      </c>
      <c r="F69260">
        <v>12.08</v>
      </c>
      <c r="G69260" s="3">
        <v>42186</v>
      </c>
      <c r="H69260">
        <v>149</v>
      </c>
      <c r="I69260">
        <v>12.14</v>
      </c>
      <c r="J69260">
        <v>12.07</v>
      </c>
      <c r="K69260">
        <v>343</v>
      </c>
      <c r="L69260">
        <v>6</v>
      </c>
      <c r="M69260" t="s">
        <v>171</v>
      </c>
    </row>
    <row r="69261" spans="1:13" hidden="1" x14ac:dyDescent="0.25">
      <c r="A69261" s="3">
        <v>41962</v>
      </c>
      <c r="B69261" s="16">
        <v>185420</v>
      </c>
      <c r="C69261">
        <v>77798.45</v>
      </c>
      <c r="D69261">
        <v>77933.899999999994</v>
      </c>
      <c r="E69261">
        <v>12.65</v>
      </c>
      <c r="F69261">
        <v>12.49</v>
      </c>
      <c r="G69261" s="3">
        <v>42737</v>
      </c>
      <c r="H69261">
        <v>522</v>
      </c>
      <c r="I69261">
        <v>12.65</v>
      </c>
      <c r="J69261">
        <v>12.47</v>
      </c>
      <c r="K69261">
        <v>5079</v>
      </c>
      <c r="L69261">
        <v>12</v>
      </c>
      <c r="M69261" t="s">
        <v>119</v>
      </c>
    </row>
    <row r="69262" spans="1:13" hidden="1" x14ac:dyDescent="0.25">
      <c r="A69262" s="3">
        <v>41962</v>
      </c>
      <c r="B69262" s="16">
        <v>61701</v>
      </c>
      <c r="C69262">
        <v>96046.59</v>
      </c>
      <c r="D69262">
        <v>96052.160000000003</v>
      </c>
      <c r="E69262">
        <v>11.81</v>
      </c>
      <c r="F69262">
        <v>11.79</v>
      </c>
      <c r="G69262" s="3">
        <v>42095</v>
      </c>
      <c r="H69262">
        <v>88</v>
      </c>
      <c r="I69262">
        <v>11.81</v>
      </c>
      <c r="J69262">
        <v>11.78</v>
      </c>
      <c r="K69262">
        <v>201</v>
      </c>
      <c r="L69262">
        <v>5</v>
      </c>
      <c r="M69262" t="s">
        <v>169</v>
      </c>
    </row>
    <row r="69263" spans="1:13" hidden="1" x14ac:dyDescent="0.25">
      <c r="A69263" s="3">
        <v>41962</v>
      </c>
      <c r="B69263" s="16">
        <v>136112</v>
      </c>
      <c r="C69263">
        <v>87720.09</v>
      </c>
      <c r="D69263">
        <v>87776.52</v>
      </c>
      <c r="E69263">
        <v>12.51</v>
      </c>
      <c r="F69263">
        <v>12.42</v>
      </c>
      <c r="G69263" s="3">
        <v>42373</v>
      </c>
      <c r="H69263">
        <v>273</v>
      </c>
      <c r="I69263">
        <v>12.52</v>
      </c>
      <c r="J69263">
        <v>12.4</v>
      </c>
      <c r="K69263">
        <v>2358</v>
      </c>
      <c r="L69263">
        <v>8</v>
      </c>
      <c r="M69263" t="s">
        <v>122</v>
      </c>
    </row>
    <row r="69264" spans="1:13" hidden="1" x14ac:dyDescent="0.25">
      <c r="A69264" s="3">
        <v>41962</v>
      </c>
      <c r="B69264" s="16">
        <v>68117</v>
      </c>
      <c r="C69264">
        <v>98727.27</v>
      </c>
      <c r="D69264">
        <v>98727.77</v>
      </c>
      <c r="E69264">
        <v>11.351000000000001</v>
      </c>
      <c r="F69264">
        <v>11.345000000000001</v>
      </c>
      <c r="G69264" s="3">
        <v>42006</v>
      </c>
      <c r="H69264">
        <v>27</v>
      </c>
      <c r="I69264">
        <v>11.36</v>
      </c>
      <c r="J69264">
        <v>11.33</v>
      </c>
      <c r="K69264">
        <v>107</v>
      </c>
      <c r="L69264">
        <v>2</v>
      </c>
      <c r="M69264" t="s">
        <v>131</v>
      </c>
    </row>
    <row r="69265" spans="1:13" hidden="1" x14ac:dyDescent="0.25">
      <c r="A69265" s="3">
        <v>41964</v>
      </c>
      <c r="B69265" s="16">
        <v>0</v>
      </c>
      <c r="C69265">
        <v>27248.09</v>
      </c>
      <c r="D69265">
        <v>28799.25</v>
      </c>
      <c r="E69265">
        <v>0</v>
      </c>
      <c r="F69265">
        <v>0</v>
      </c>
      <c r="G69265" s="3">
        <v>46024</v>
      </c>
      <c r="H69265">
        <v>2747</v>
      </c>
      <c r="I69265">
        <v>0</v>
      </c>
      <c r="J69265">
        <v>0</v>
      </c>
      <c r="K69265">
        <v>0</v>
      </c>
      <c r="L69265">
        <v>39</v>
      </c>
      <c r="M69265" t="s">
        <v>241</v>
      </c>
    </row>
    <row r="69266" spans="1:13" hidden="1" x14ac:dyDescent="0.25">
      <c r="A69266" s="3">
        <v>41964</v>
      </c>
      <c r="B69266" s="16">
        <v>0</v>
      </c>
      <c r="C69266">
        <v>32591.439999999999</v>
      </c>
      <c r="D69266">
        <v>34177.75</v>
      </c>
      <c r="E69266">
        <v>0</v>
      </c>
      <c r="F69266">
        <v>0</v>
      </c>
      <c r="G69266" s="3">
        <v>45474</v>
      </c>
      <c r="H69266">
        <v>2372</v>
      </c>
      <c r="I69266">
        <v>0</v>
      </c>
      <c r="J69266">
        <v>0</v>
      </c>
      <c r="K69266">
        <v>0</v>
      </c>
      <c r="L69266">
        <v>37</v>
      </c>
      <c r="M69266" t="s">
        <v>226</v>
      </c>
    </row>
    <row r="69267" spans="1:13" hidden="1" x14ac:dyDescent="0.25">
      <c r="A69267" s="3">
        <v>41964</v>
      </c>
      <c r="B69267" s="16">
        <v>0</v>
      </c>
      <c r="C69267">
        <v>44837.16</v>
      </c>
      <c r="D69267">
        <v>46009.79</v>
      </c>
      <c r="E69267">
        <v>0</v>
      </c>
      <c r="F69267">
        <v>0</v>
      </c>
      <c r="G69267" s="3">
        <v>44470</v>
      </c>
      <c r="H69267">
        <v>1693</v>
      </c>
      <c r="I69267">
        <v>0</v>
      </c>
      <c r="J69267">
        <v>0</v>
      </c>
      <c r="K69267">
        <v>0</v>
      </c>
      <c r="L69267">
        <v>31</v>
      </c>
      <c r="M69267" t="s">
        <v>228</v>
      </c>
    </row>
    <row r="69268" spans="1:13" hidden="1" x14ac:dyDescent="0.25">
      <c r="A69268" s="3">
        <v>41964</v>
      </c>
      <c r="B69268" s="16">
        <v>0</v>
      </c>
      <c r="C69268">
        <v>19211.28</v>
      </c>
      <c r="D69268">
        <v>20608.84</v>
      </c>
      <c r="E69268">
        <v>0</v>
      </c>
      <c r="F69268">
        <v>0</v>
      </c>
      <c r="G69268" s="3">
        <v>47120</v>
      </c>
      <c r="H69268">
        <v>3486</v>
      </c>
      <c r="I69268">
        <v>0</v>
      </c>
      <c r="J69268">
        <v>0</v>
      </c>
      <c r="K69268">
        <v>0</v>
      </c>
      <c r="L69268">
        <v>40</v>
      </c>
      <c r="M69268" t="s">
        <v>246</v>
      </c>
    </row>
    <row r="69269" spans="1:13" hidden="1" x14ac:dyDescent="0.25">
      <c r="A69269" s="3">
        <v>41964</v>
      </c>
      <c r="B69269" s="16">
        <v>0</v>
      </c>
      <c r="C69269">
        <v>41134.61</v>
      </c>
      <c r="D69269">
        <v>42489.17</v>
      </c>
      <c r="E69269">
        <v>0</v>
      </c>
      <c r="F69269">
        <v>0</v>
      </c>
      <c r="G69269" s="3">
        <v>44743</v>
      </c>
      <c r="H69269">
        <v>1877</v>
      </c>
      <c r="I69269">
        <v>0</v>
      </c>
      <c r="J69269">
        <v>0</v>
      </c>
      <c r="K69269">
        <v>0</v>
      </c>
      <c r="L69269">
        <v>33</v>
      </c>
      <c r="M69269" t="s">
        <v>221</v>
      </c>
    </row>
    <row r="69270" spans="1:13" hidden="1" x14ac:dyDescent="0.25">
      <c r="A69270" s="3">
        <v>41964</v>
      </c>
      <c r="B69270" s="16">
        <v>0</v>
      </c>
      <c r="C69270">
        <v>46252.1</v>
      </c>
      <c r="D69270">
        <v>47482.48</v>
      </c>
      <c r="E69270">
        <v>0</v>
      </c>
      <c r="F69270">
        <v>0</v>
      </c>
      <c r="G69270" s="3">
        <v>44378</v>
      </c>
      <c r="H69270">
        <v>1629</v>
      </c>
      <c r="I69270">
        <v>0</v>
      </c>
      <c r="J69270">
        <v>0</v>
      </c>
      <c r="K69270">
        <v>0</v>
      </c>
      <c r="L69270">
        <v>30</v>
      </c>
      <c r="M69270" t="s">
        <v>222</v>
      </c>
    </row>
    <row r="69271" spans="1:13" hidden="1" x14ac:dyDescent="0.25">
      <c r="A69271" s="3">
        <v>41964</v>
      </c>
      <c r="B69271" s="16">
        <v>0</v>
      </c>
      <c r="C69271">
        <v>47639.6</v>
      </c>
      <c r="D69271">
        <v>48930.85</v>
      </c>
      <c r="E69271">
        <v>0</v>
      </c>
      <c r="F69271">
        <v>0</v>
      </c>
      <c r="G69271" s="3">
        <v>44287</v>
      </c>
      <c r="H69271">
        <v>1567</v>
      </c>
      <c r="I69271">
        <v>0</v>
      </c>
      <c r="J69271">
        <v>0</v>
      </c>
      <c r="K69271">
        <v>0</v>
      </c>
      <c r="L69271">
        <v>29</v>
      </c>
      <c r="M69271" t="s">
        <v>229</v>
      </c>
    </row>
    <row r="69272" spans="1:13" hidden="1" x14ac:dyDescent="0.25">
      <c r="A69272" s="3">
        <v>41964</v>
      </c>
      <c r="B69272" s="16">
        <v>0</v>
      </c>
      <c r="C69272">
        <v>36637.96</v>
      </c>
      <c r="D69272">
        <v>38221.64</v>
      </c>
      <c r="E69272">
        <v>0</v>
      </c>
      <c r="F69272">
        <v>0</v>
      </c>
      <c r="G69272" s="3">
        <v>45110</v>
      </c>
      <c r="H69272">
        <v>2126</v>
      </c>
      <c r="I69272">
        <v>0</v>
      </c>
      <c r="J69272">
        <v>0</v>
      </c>
      <c r="K69272">
        <v>0</v>
      </c>
      <c r="L69272">
        <v>35</v>
      </c>
      <c r="M69272" t="s">
        <v>227</v>
      </c>
    </row>
    <row r="69273" spans="1:13" hidden="1" x14ac:dyDescent="0.25">
      <c r="A69273" s="3">
        <v>41964</v>
      </c>
      <c r="B69273" s="16">
        <v>0</v>
      </c>
      <c r="C69273">
        <v>53386.13</v>
      </c>
      <c r="D69273">
        <v>54609.13</v>
      </c>
      <c r="E69273">
        <v>0</v>
      </c>
      <c r="F69273">
        <v>0</v>
      </c>
      <c r="G69273" s="3">
        <v>43922</v>
      </c>
      <c r="H69273">
        <v>1322</v>
      </c>
      <c r="I69273">
        <v>0</v>
      </c>
      <c r="J69273">
        <v>0</v>
      </c>
      <c r="K69273">
        <v>0</v>
      </c>
      <c r="L69273">
        <v>25</v>
      </c>
      <c r="M69273" t="s">
        <v>230</v>
      </c>
    </row>
    <row r="69274" spans="1:13" hidden="1" x14ac:dyDescent="0.25">
      <c r="A69274" s="3">
        <v>41964</v>
      </c>
      <c r="B69274" s="16">
        <v>0</v>
      </c>
      <c r="C69274">
        <v>50407.01</v>
      </c>
      <c r="D69274">
        <v>51714.239999999998</v>
      </c>
      <c r="E69274">
        <v>0</v>
      </c>
      <c r="F69274">
        <v>0</v>
      </c>
      <c r="G69274" s="3">
        <v>44105</v>
      </c>
      <c r="H69274">
        <v>1447</v>
      </c>
      <c r="I69274">
        <v>0</v>
      </c>
      <c r="J69274">
        <v>0</v>
      </c>
      <c r="K69274">
        <v>0</v>
      </c>
      <c r="L69274">
        <v>27</v>
      </c>
      <c r="M69274" t="s">
        <v>196</v>
      </c>
    </row>
    <row r="69275" spans="1:13" hidden="1" x14ac:dyDescent="0.25">
      <c r="A69275" s="3">
        <v>41964</v>
      </c>
      <c r="B69275" s="16">
        <v>0</v>
      </c>
      <c r="C69275">
        <v>59965.58</v>
      </c>
      <c r="D69275">
        <v>61030.82</v>
      </c>
      <c r="E69275">
        <v>0</v>
      </c>
      <c r="F69275">
        <v>0</v>
      </c>
      <c r="G69275" s="3">
        <v>43556</v>
      </c>
      <c r="H69275">
        <v>1072</v>
      </c>
      <c r="I69275">
        <v>0</v>
      </c>
      <c r="J69275">
        <v>0</v>
      </c>
      <c r="K69275">
        <v>0</v>
      </c>
      <c r="L69275">
        <v>21</v>
      </c>
      <c r="M69275" t="s">
        <v>232</v>
      </c>
    </row>
    <row r="69276" spans="1:13" hidden="1" x14ac:dyDescent="0.25">
      <c r="A69276" s="3">
        <v>41964</v>
      </c>
      <c r="B69276" s="16">
        <v>20</v>
      </c>
      <c r="C69276">
        <v>58330.47</v>
      </c>
      <c r="D69276">
        <v>59326.86</v>
      </c>
      <c r="E69276">
        <v>12.11</v>
      </c>
      <c r="F69276">
        <v>12.11</v>
      </c>
      <c r="G69276" s="3">
        <v>43647</v>
      </c>
      <c r="H69276">
        <v>1134</v>
      </c>
      <c r="I69276">
        <v>12.11</v>
      </c>
      <c r="J69276">
        <v>12.11</v>
      </c>
      <c r="K69276">
        <v>4</v>
      </c>
      <c r="L69276">
        <v>22</v>
      </c>
      <c r="M69276" t="s">
        <v>223</v>
      </c>
    </row>
    <row r="69277" spans="1:13" hidden="1" x14ac:dyDescent="0.25">
      <c r="A69277" s="3">
        <v>41964</v>
      </c>
      <c r="B69277" s="16">
        <v>0</v>
      </c>
      <c r="C69277">
        <v>56638.15</v>
      </c>
      <c r="D69277">
        <v>57708.67</v>
      </c>
      <c r="E69277">
        <v>0</v>
      </c>
      <c r="F69277">
        <v>0</v>
      </c>
      <c r="G69277" s="3">
        <v>43739</v>
      </c>
      <c r="H69277">
        <v>1199</v>
      </c>
      <c r="I69277">
        <v>0</v>
      </c>
      <c r="J69277">
        <v>0</v>
      </c>
      <c r="K69277">
        <v>0</v>
      </c>
      <c r="L69277">
        <v>23</v>
      </c>
      <c r="M69277" t="s">
        <v>231</v>
      </c>
    </row>
    <row r="69278" spans="1:13" hidden="1" x14ac:dyDescent="0.25">
      <c r="A69278" s="3">
        <v>41964</v>
      </c>
      <c r="B69278" s="16">
        <v>30</v>
      </c>
      <c r="C69278">
        <v>63422.22</v>
      </c>
      <c r="D69278">
        <v>64460.81</v>
      </c>
      <c r="E69278">
        <v>12.35</v>
      </c>
      <c r="F69278">
        <v>12.32</v>
      </c>
      <c r="G69278" s="3">
        <v>43374</v>
      </c>
      <c r="H69278">
        <v>953</v>
      </c>
      <c r="I69278">
        <v>12.35</v>
      </c>
      <c r="J69278">
        <v>12.28</v>
      </c>
      <c r="K69278">
        <v>4</v>
      </c>
      <c r="L69278">
        <v>19</v>
      </c>
      <c r="M69278" t="s">
        <v>216</v>
      </c>
    </row>
    <row r="69279" spans="1:13" hidden="1" x14ac:dyDescent="0.25">
      <c r="A69279" s="3">
        <v>41964</v>
      </c>
      <c r="B69279" s="16">
        <v>15</v>
      </c>
      <c r="C69279">
        <v>51849.97</v>
      </c>
      <c r="D69279">
        <v>53105.23</v>
      </c>
      <c r="E69279">
        <v>12.03</v>
      </c>
      <c r="F69279">
        <v>12.03</v>
      </c>
      <c r="G69279" s="3">
        <v>44013</v>
      </c>
      <c r="H69279">
        <v>1383</v>
      </c>
      <c r="I69279">
        <v>12.03</v>
      </c>
      <c r="J69279">
        <v>12.03</v>
      </c>
      <c r="K69279">
        <v>3</v>
      </c>
      <c r="L69279">
        <v>26</v>
      </c>
      <c r="M69279" t="s">
        <v>211</v>
      </c>
    </row>
    <row r="69280" spans="1:13" hidden="1" x14ac:dyDescent="0.25">
      <c r="A69280" s="3">
        <v>41964</v>
      </c>
      <c r="B69280" s="16">
        <v>60</v>
      </c>
      <c r="C69280">
        <v>43509</v>
      </c>
      <c r="D69280">
        <v>44624.04</v>
      </c>
      <c r="E69280">
        <v>12.43</v>
      </c>
      <c r="F69280">
        <v>12.08</v>
      </c>
      <c r="G69280" s="3">
        <v>44564</v>
      </c>
      <c r="H69280">
        <v>1754</v>
      </c>
      <c r="I69280">
        <v>12.43</v>
      </c>
      <c r="J69280">
        <v>12.02</v>
      </c>
      <c r="K69280">
        <v>7</v>
      </c>
      <c r="L69280">
        <v>32</v>
      </c>
      <c r="M69280" t="s">
        <v>145</v>
      </c>
    </row>
    <row r="69281" spans="1:13" hidden="1" x14ac:dyDescent="0.25">
      <c r="A69281" s="3">
        <v>41964</v>
      </c>
      <c r="B69281" s="16">
        <v>30</v>
      </c>
      <c r="C69281">
        <v>34545.75</v>
      </c>
      <c r="D69281">
        <v>36135.919999999998</v>
      </c>
      <c r="E69281">
        <v>12.04</v>
      </c>
      <c r="F69281">
        <v>11.86</v>
      </c>
      <c r="G69281" s="3">
        <v>45293</v>
      </c>
      <c r="H69281">
        <v>2249</v>
      </c>
      <c r="I69281">
        <v>12.04</v>
      </c>
      <c r="J69281">
        <v>11.86</v>
      </c>
      <c r="K69281">
        <v>2</v>
      </c>
      <c r="L69281">
        <v>36</v>
      </c>
      <c r="M69281" t="s">
        <v>194</v>
      </c>
    </row>
    <row r="69282" spans="1:13" hidden="1" x14ac:dyDescent="0.25">
      <c r="A69282" s="3">
        <v>41964</v>
      </c>
      <c r="B69282" s="16">
        <v>20</v>
      </c>
      <c r="C69282">
        <v>67373.960000000006</v>
      </c>
      <c r="D69282">
        <v>68224.789999999994</v>
      </c>
      <c r="E69282">
        <v>12.17</v>
      </c>
      <c r="F69282">
        <v>12.17</v>
      </c>
      <c r="G69282" s="3">
        <v>43192</v>
      </c>
      <c r="H69282">
        <v>827</v>
      </c>
      <c r="I69282">
        <v>12.17</v>
      </c>
      <c r="J69282">
        <v>12.17</v>
      </c>
      <c r="K69282">
        <v>3</v>
      </c>
      <c r="L69282">
        <v>17</v>
      </c>
      <c r="M69282" t="s">
        <v>213</v>
      </c>
    </row>
    <row r="69283" spans="1:13" hidden="1" x14ac:dyDescent="0.25">
      <c r="A69283" s="3">
        <v>41964</v>
      </c>
      <c r="B69283" s="16">
        <v>425</v>
      </c>
      <c r="C69283">
        <v>71355.009999999995</v>
      </c>
      <c r="D69283">
        <v>72034.11</v>
      </c>
      <c r="E69283">
        <v>12.41</v>
      </c>
      <c r="F69283">
        <v>12.11</v>
      </c>
      <c r="G69283" s="3">
        <v>43010</v>
      </c>
      <c r="H69283">
        <v>708</v>
      </c>
      <c r="I69283">
        <v>12.41</v>
      </c>
      <c r="J69283">
        <v>12.1</v>
      </c>
      <c r="K69283">
        <v>24</v>
      </c>
      <c r="L69283">
        <v>15</v>
      </c>
      <c r="M69283" t="s">
        <v>208</v>
      </c>
    </row>
    <row r="69284" spans="1:13" hidden="1" x14ac:dyDescent="0.25">
      <c r="A69284" s="3">
        <v>41964</v>
      </c>
      <c r="B69284" s="16">
        <v>465</v>
      </c>
      <c r="C69284">
        <v>75725.63</v>
      </c>
      <c r="D69284">
        <v>76257.7</v>
      </c>
      <c r="E69284">
        <v>12.52</v>
      </c>
      <c r="F69284">
        <v>12.23</v>
      </c>
      <c r="G69284" s="3">
        <v>42828</v>
      </c>
      <c r="H69284">
        <v>583</v>
      </c>
      <c r="I69284">
        <v>12.52</v>
      </c>
      <c r="J69284">
        <v>12.23</v>
      </c>
      <c r="K69284">
        <v>47</v>
      </c>
      <c r="L69284">
        <v>13</v>
      </c>
      <c r="M69284" t="s">
        <v>192</v>
      </c>
    </row>
    <row r="69285" spans="1:13" hidden="1" x14ac:dyDescent="0.25">
      <c r="A69285" s="3">
        <v>41964</v>
      </c>
      <c r="B69285" s="16">
        <v>2940</v>
      </c>
      <c r="C69285">
        <v>30657.49</v>
      </c>
      <c r="D69285">
        <v>32240.74</v>
      </c>
      <c r="E69285">
        <v>12.4</v>
      </c>
      <c r="F69285">
        <v>11.87</v>
      </c>
      <c r="G69285" s="3">
        <v>45659</v>
      </c>
      <c r="H69285">
        <v>2498</v>
      </c>
      <c r="I69285">
        <v>12.4</v>
      </c>
      <c r="J69285">
        <v>11.81</v>
      </c>
      <c r="K69285">
        <v>136</v>
      </c>
      <c r="L69285">
        <v>38</v>
      </c>
      <c r="M69285" t="s">
        <v>189</v>
      </c>
    </row>
    <row r="69286" spans="1:13" hidden="1" x14ac:dyDescent="0.25">
      <c r="A69286" s="3">
        <v>41964</v>
      </c>
      <c r="B69286" s="16">
        <v>3295</v>
      </c>
      <c r="C69286">
        <v>54995.14</v>
      </c>
      <c r="D69286">
        <v>56183.82</v>
      </c>
      <c r="E69286">
        <v>12.33</v>
      </c>
      <c r="F69286">
        <v>11.94</v>
      </c>
      <c r="G69286" s="3">
        <v>43832</v>
      </c>
      <c r="H69286">
        <v>1260</v>
      </c>
      <c r="I69286">
        <v>12.33</v>
      </c>
      <c r="J69286">
        <v>11.9</v>
      </c>
      <c r="K69286">
        <v>157</v>
      </c>
      <c r="L69286">
        <v>24</v>
      </c>
      <c r="M69286" t="s">
        <v>179</v>
      </c>
    </row>
    <row r="69287" spans="1:13" hidden="1" x14ac:dyDescent="0.25">
      <c r="A69287" s="3">
        <v>41964</v>
      </c>
      <c r="B69287" s="16">
        <v>32155</v>
      </c>
      <c r="C69287">
        <v>97115.88</v>
      </c>
      <c r="D69287">
        <v>97119.56</v>
      </c>
      <c r="E69287">
        <v>11.62</v>
      </c>
      <c r="F69287">
        <v>11.6</v>
      </c>
      <c r="G69287" s="3">
        <v>42065</v>
      </c>
      <c r="H69287">
        <v>65</v>
      </c>
      <c r="I69287">
        <v>11.64</v>
      </c>
      <c r="J69287">
        <v>11.57</v>
      </c>
      <c r="K69287">
        <v>43</v>
      </c>
      <c r="L69287">
        <v>4</v>
      </c>
      <c r="M69287" t="s">
        <v>250</v>
      </c>
    </row>
    <row r="69288" spans="1:13" hidden="1" x14ac:dyDescent="0.25">
      <c r="A69288" s="3">
        <v>41964</v>
      </c>
      <c r="B69288" s="16">
        <v>880</v>
      </c>
      <c r="C69288">
        <v>73553.62</v>
      </c>
      <c r="D69288">
        <v>74191.600000000006</v>
      </c>
      <c r="E69288">
        <v>12.5</v>
      </c>
      <c r="F69288">
        <v>12.14</v>
      </c>
      <c r="G69288" s="3">
        <v>42919</v>
      </c>
      <c r="H69288">
        <v>644</v>
      </c>
      <c r="I69288">
        <v>12.5</v>
      </c>
      <c r="J69288">
        <v>12.14</v>
      </c>
      <c r="K69288">
        <v>62</v>
      </c>
      <c r="L69288">
        <v>14</v>
      </c>
      <c r="M69288" t="s">
        <v>207</v>
      </c>
    </row>
    <row r="69289" spans="1:13" hidden="1" x14ac:dyDescent="0.25">
      <c r="A69289" s="3">
        <v>41964</v>
      </c>
      <c r="B69289" s="16">
        <v>6475</v>
      </c>
      <c r="C69289">
        <v>61707.82</v>
      </c>
      <c r="D69289">
        <v>62753.88</v>
      </c>
      <c r="E69289">
        <v>12.5</v>
      </c>
      <c r="F69289">
        <v>12.05</v>
      </c>
      <c r="G69289" s="3">
        <v>43467</v>
      </c>
      <c r="H69289">
        <v>1012</v>
      </c>
      <c r="I69289">
        <v>12.5</v>
      </c>
      <c r="J69289">
        <v>12.01</v>
      </c>
      <c r="K69289">
        <v>651</v>
      </c>
      <c r="L69289">
        <v>20</v>
      </c>
      <c r="M69289" t="s">
        <v>168</v>
      </c>
    </row>
    <row r="69290" spans="1:13" hidden="1" x14ac:dyDescent="0.25">
      <c r="A69290" s="3">
        <v>41964</v>
      </c>
      <c r="B69290" s="16">
        <v>6850</v>
      </c>
      <c r="C69290">
        <v>80236.509999999995</v>
      </c>
      <c r="D69290">
        <v>80642.850000000006</v>
      </c>
      <c r="E69290">
        <v>12.55</v>
      </c>
      <c r="F69290">
        <v>12.3</v>
      </c>
      <c r="G69290" s="3">
        <v>42646</v>
      </c>
      <c r="H69290">
        <v>460</v>
      </c>
      <c r="I69290">
        <v>12.55</v>
      </c>
      <c r="J69290">
        <v>12.3</v>
      </c>
      <c r="K69290">
        <v>210</v>
      </c>
      <c r="L69290">
        <v>11</v>
      </c>
      <c r="M69290" t="s">
        <v>202</v>
      </c>
    </row>
    <row r="69291" spans="1:13" hidden="1" x14ac:dyDescent="0.25">
      <c r="A69291" s="3">
        <v>41964</v>
      </c>
      <c r="B69291" s="16">
        <v>4595</v>
      </c>
      <c r="C69291">
        <v>38838.86</v>
      </c>
      <c r="D69291">
        <v>40410.85</v>
      </c>
      <c r="E69291">
        <v>12.3</v>
      </c>
      <c r="F69291">
        <v>11.87</v>
      </c>
      <c r="G69291" s="3">
        <v>44928</v>
      </c>
      <c r="H69291">
        <v>2003</v>
      </c>
      <c r="I69291">
        <v>12.3</v>
      </c>
      <c r="J69291">
        <v>11.85</v>
      </c>
      <c r="K69291">
        <v>279</v>
      </c>
      <c r="L69291">
        <v>34</v>
      </c>
      <c r="M69291" t="s">
        <v>195</v>
      </c>
    </row>
    <row r="69292" spans="1:13" hidden="1" x14ac:dyDescent="0.25">
      <c r="A69292" s="3">
        <v>41964</v>
      </c>
      <c r="B69292" s="16">
        <v>4275</v>
      </c>
      <c r="C69292">
        <v>85317.81</v>
      </c>
      <c r="D69292">
        <v>85479.74</v>
      </c>
      <c r="E69292">
        <v>12.49</v>
      </c>
      <c r="F69292">
        <v>12.33</v>
      </c>
      <c r="G69292" s="3">
        <v>42461</v>
      </c>
      <c r="H69292">
        <v>332</v>
      </c>
      <c r="I69292">
        <v>12.5</v>
      </c>
      <c r="J69292">
        <v>12.32</v>
      </c>
      <c r="K69292">
        <v>454</v>
      </c>
      <c r="L69292">
        <v>9</v>
      </c>
      <c r="M69292" t="s">
        <v>201</v>
      </c>
    </row>
    <row r="69293" spans="1:13" hidden="1" x14ac:dyDescent="0.25">
      <c r="A69293" s="3">
        <v>41964</v>
      </c>
      <c r="B69293" s="16">
        <v>6700</v>
      </c>
      <c r="C69293">
        <v>65364.26</v>
      </c>
      <c r="D69293">
        <v>66272.66</v>
      </c>
      <c r="E69293">
        <v>12.53</v>
      </c>
      <c r="F69293">
        <v>12.08</v>
      </c>
      <c r="G69293" s="3">
        <v>43283</v>
      </c>
      <c r="H69293">
        <v>890</v>
      </c>
      <c r="I69293">
        <v>12.54</v>
      </c>
      <c r="J69293">
        <v>12.07</v>
      </c>
      <c r="K69293">
        <v>402</v>
      </c>
      <c r="L69293">
        <v>18</v>
      </c>
      <c r="M69293" t="s">
        <v>212</v>
      </c>
    </row>
    <row r="69294" spans="1:13" hidden="1" x14ac:dyDescent="0.25">
      <c r="A69294" s="3">
        <v>41964</v>
      </c>
      <c r="B69294" s="16">
        <v>16155</v>
      </c>
      <c r="C69294">
        <v>97904.54</v>
      </c>
      <c r="D69294">
        <v>97914.17</v>
      </c>
      <c r="E69294">
        <v>11.478</v>
      </c>
      <c r="F69294">
        <v>11.46</v>
      </c>
      <c r="G69294" s="3">
        <v>42037</v>
      </c>
      <c r="H69294">
        <v>47</v>
      </c>
      <c r="I69294">
        <v>11.5</v>
      </c>
      <c r="J69294">
        <v>11.45</v>
      </c>
      <c r="K69294">
        <v>74</v>
      </c>
      <c r="L69294">
        <v>3</v>
      </c>
      <c r="M69294" t="s">
        <v>249</v>
      </c>
    </row>
    <row r="69295" spans="1:13" hidden="1" x14ac:dyDescent="0.25">
      <c r="A69295" s="3">
        <v>41964</v>
      </c>
      <c r="B69295" s="16">
        <v>8045</v>
      </c>
      <c r="C69295">
        <v>90534.36</v>
      </c>
      <c r="D69295">
        <v>90625.06</v>
      </c>
      <c r="E69295">
        <v>12.33</v>
      </c>
      <c r="F69295">
        <v>12.22</v>
      </c>
      <c r="G69295" s="3">
        <v>42278</v>
      </c>
      <c r="H69295">
        <v>212</v>
      </c>
      <c r="I69295">
        <v>12.33</v>
      </c>
      <c r="J69295">
        <v>12.22</v>
      </c>
      <c r="K69295">
        <v>226</v>
      </c>
      <c r="L69295">
        <v>7</v>
      </c>
      <c r="M69295" t="s">
        <v>187</v>
      </c>
    </row>
    <row r="69296" spans="1:13" hidden="1" x14ac:dyDescent="0.25">
      <c r="A69296" s="3">
        <v>41964</v>
      </c>
      <c r="B69296" s="16">
        <v>19970</v>
      </c>
      <c r="C69296">
        <v>82779.53</v>
      </c>
      <c r="D69296">
        <v>83070.58</v>
      </c>
      <c r="E69296">
        <v>12.53</v>
      </c>
      <c r="F69296">
        <v>12.3</v>
      </c>
      <c r="G69296" s="3">
        <v>42552</v>
      </c>
      <c r="H69296">
        <v>395</v>
      </c>
      <c r="I69296">
        <v>12.54</v>
      </c>
      <c r="J69296">
        <v>12.29</v>
      </c>
      <c r="K69296">
        <v>771</v>
      </c>
      <c r="L69296">
        <v>10</v>
      </c>
      <c r="M69296" t="s">
        <v>186</v>
      </c>
    </row>
    <row r="69297" spans="1:13" hidden="1" x14ac:dyDescent="0.25">
      <c r="A69297" s="3">
        <v>41964</v>
      </c>
      <c r="B69297" s="16">
        <v>4080</v>
      </c>
      <c r="C69297">
        <v>99750.47</v>
      </c>
      <c r="D69297">
        <v>99750.33</v>
      </c>
      <c r="E69297">
        <v>11.07</v>
      </c>
      <c r="F69297">
        <v>11.07</v>
      </c>
      <c r="G69297" s="3">
        <v>41974</v>
      </c>
      <c r="H69297">
        <v>6</v>
      </c>
      <c r="I69297">
        <v>11.07</v>
      </c>
      <c r="J69297">
        <v>11.07</v>
      </c>
      <c r="K69297">
        <v>8</v>
      </c>
      <c r="L69297">
        <v>1</v>
      </c>
      <c r="M69297" t="s">
        <v>248</v>
      </c>
    </row>
    <row r="69298" spans="1:13" hidden="1" x14ac:dyDescent="0.25">
      <c r="A69298" s="3">
        <v>41964</v>
      </c>
      <c r="B69298" s="16">
        <v>40830</v>
      </c>
      <c r="C69298">
        <v>69354.98</v>
      </c>
      <c r="D69298">
        <v>70148.039999999994</v>
      </c>
      <c r="E69298">
        <v>12.58</v>
      </c>
      <c r="F69298">
        <v>12.11</v>
      </c>
      <c r="G69298" s="3">
        <v>43102</v>
      </c>
      <c r="H69298">
        <v>767</v>
      </c>
      <c r="I69298">
        <v>12.6</v>
      </c>
      <c r="J69298">
        <v>12.07</v>
      </c>
      <c r="K69298">
        <v>2557</v>
      </c>
      <c r="L69298">
        <v>16</v>
      </c>
      <c r="M69298" t="s">
        <v>150</v>
      </c>
    </row>
    <row r="69299" spans="1:13" hidden="1" x14ac:dyDescent="0.25">
      <c r="A69299" s="3">
        <v>41964</v>
      </c>
      <c r="B69299" s="16">
        <v>161570</v>
      </c>
      <c r="C69299">
        <v>49048.66</v>
      </c>
      <c r="D69299">
        <v>50400.67</v>
      </c>
      <c r="E69299">
        <v>12.52</v>
      </c>
      <c r="F69299">
        <v>11.87</v>
      </c>
      <c r="G69299" s="3">
        <v>44200</v>
      </c>
      <c r="H69299">
        <v>1507</v>
      </c>
      <c r="I69299">
        <v>12.52</v>
      </c>
      <c r="J69299">
        <v>11.82</v>
      </c>
      <c r="K69299">
        <v>5307</v>
      </c>
      <c r="L69299">
        <v>28</v>
      </c>
      <c r="M69299" t="s">
        <v>178</v>
      </c>
    </row>
    <row r="69300" spans="1:13" hidden="1" x14ac:dyDescent="0.25">
      <c r="A69300" s="3">
        <v>41964</v>
      </c>
      <c r="B69300" s="16">
        <v>37385</v>
      </c>
      <c r="C69300">
        <v>93415.35</v>
      </c>
      <c r="D69300">
        <v>93456.87</v>
      </c>
      <c r="E69300">
        <v>12.09</v>
      </c>
      <c r="F69300">
        <v>12.03</v>
      </c>
      <c r="G69300" s="3">
        <v>42186</v>
      </c>
      <c r="H69300">
        <v>148</v>
      </c>
      <c r="I69300">
        <v>12.12</v>
      </c>
      <c r="J69300">
        <v>12.01</v>
      </c>
      <c r="K69300">
        <v>647</v>
      </c>
      <c r="L69300">
        <v>6</v>
      </c>
      <c r="M69300" t="s">
        <v>171</v>
      </c>
    </row>
    <row r="69301" spans="1:13" hidden="1" x14ac:dyDescent="0.25">
      <c r="A69301" s="3">
        <v>41964</v>
      </c>
      <c r="B69301" s="16">
        <v>259530</v>
      </c>
      <c r="C69301">
        <v>77998.97</v>
      </c>
      <c r="D69301">
        <v>78474.710000000006</v>
      </c>
      <c r="E69301">
        <v>12.54</v>
      </c>
      <c r="F69301">
        <v>12.18</v>
      </c>
      <c r="G69301" s="3">
        <v>42737</v>
      </c>
      <c r="H69301">
        <v>521</v>
      </c>
      <c r="I69301">
        <v>12.56</v>
      </c>
      <c r="J69301">
        <v>12.16</v>
      </c>
      <c r="K69301">
        <v>6796</v>
      </c>
      <c r="L69301">
        <v>12</v>
      </c>
      <c r="M69301" t="s">
        <v>119</v>
      </c>
    </row>
    <row r="69302" spans="1:13" hidden="1" x14ac:dyDescent="0.25">
      <c r="A69302" s="3">
        <v>41964</v>
      </c>
      <c r="B69302" s="16">
        <v>184168</v>
      </c>
      <c r="C69302">
        <v>87849.81</v>
      </c>
      <c r="D69302">
        <v>87961.85</v>
      </c>
      <c r="E69302">
        <v>12.38</v>
      </c>
      <c r="F69302">
        <v>12.29</v>
      </c>
      <c r="G69302" s="3">
        <v>42373</v>
      </c>
      <c r="H69302">
        <v>272</v>
      </c>
      <c r="I69302">
        <v>12.45</v>
      </c>
      <c r="J69302">
        <v>12.27</v>
      </c>
      <c r="K69302">
        <v>4315</v>
      </c>
      <c r="L69302">
        <v>8</v>
      </c>
      <c r="M69302" t="s">
        <v>122</v>
      </c>
    </row>
    <row r="69303" spans="1:13" hidden="1" x14ac:dyDescent="0.25">
      <c r="A69303" s="3">
        <v>41964</v>
      </c>
      <c r="B69303" s="16">
        <v>38010</v>
      </c>
      <c r="C69303">
        <v>96132.36</v>
      </c>
      <c r="D69303">
        <v>96140.26</v>
      </c>
      <c r="E69303">
        <v>11.78</v>
      </c>
      <c r="F69303">
        <v>11.77</v>
      </c>
      <c r="G69303" s="3">
        <v>42095</v>
      </c>
      <c r="H69303">
        <v>87</v>
      </c>
      <c r="I69303">
        <v>11.82</v>
      </c>
      <c r="J69303">
        <v>11.72</v>
      </c>
      <c r="K69303">
        <v>305</v>
      </c>
      <c r="L69303">
        <v>5</v>
      </c>
      <c r="M69303" t="s">
        <v>169</v>
      </c>
    </row>
    <row r="69304" spans="1:13" hidden="1" x14ac:dyDescent="0.25">
      <c r="A69304" s="3">
        <v>41964</v>
      </c>
      <c r="B69304" s="16">
        <v>180167</v>
      </c>
      <c r="C69304">
        <v>98810.21</v>
      </c>
      <c r="D69304">
        <v>98813.26</v>
      </c>
      <c r="E69304">
        <v>11.355</v>
      </c>
      <c r="F69304">
        <v>11.352</v>
      </c>
      <c r="G69304" s="3">
        <v>42006</v>
      </c>
      <c r="H69304">
        <v>26</v>
      </c>
      <c r="I69304">
        <v>11.367000000000001</v>
      </c>
      <c r="J69304">
        <v>11.34</v>
      </c>
      <c r="K69304">
        <v>347</v>
      </c>
      <c r="L69304">
        <v>2</v>
      </c>
      <c r="M69304" t="s">
        <v>131</v>
      </c>
    </row>
    <row r="69305" spans="1:13" hidden="1" x14ac:dyDescent="0.25">
      <c r="A69305" s="3">
        <v>41967</v>
      </c>
      <c r="B69305" s="16">
        <v>0</v>
      </c>
      <c r="C69305">
        <v>28811.27</v>
      </c>
      <c r="D69305">
        <v>29185.17</v>
      </c>
      <c r="E69305">
        <v>0</v>
      </c>
      <c r="F69305">
        <v>0</v>
      </c>
      <c r="G69305" s="3">
        <v>46024</v>
      </c>
      <c r="H69305">
        <v>2746</v>
      </c>
      <c r="I69305">
        <v>0</v>
      </c>
      <c r="J69305">
        <v>0</v>
      </c>
      <c r="K69305">
        <v>0</v>
      </c>
      <c r="L69305">
        <v>39</v>
      </c>
      <c r="M69305" t="s">
        <v>241</v>
      </c>
    </row>
    <row r="69306" spans="1:13" hidden="1" x14ac:dyDescent="0.25">
      <c r="A69306" s="3">
        <v>41967</v>
      </c>
      <c r="B69306" s="16">
        <v>0</v>
      </c>
      <c r="C69306">
        <v>34192.019999999997</v>
      </c>
      <c r="D69306">
        <v>34542.14</v>
      </c>
      <c r="E69306">
        <v>0</v>
      </c>
      <c r="F69306">
        <v>0</v>
      </c>
      <c r="G69306" s="3">
        <v>45474</v>
      </c>
      <c r="H69306">
        <v>2371</v>
      </c>
      <c r="I69306">
        <v>0</v>
      </c>
      <c r="J69306">
        <v>0</v>
      </c>
      <c r="K69306">
        <v>0</v>
      </c>
      <c r="L69306">
        <v>37</v>
      </c>
      <c r="M69306" t="s">
        <v>226</v>
      </c>
    </row>
    <row r="69307" spans="1:13" hidden="1" x14ac:dyDescent="0.25">
      <c r="A69307" s="3">
        <v>41967</v>
      </c>
      <c r="B69307" s="16">
        <v>0</v>
      </c>
      <c r="C69307">
        <v>46028.99</v>
      </c>
      <c r="D69307">
        <v>46657.54</v>
      </c>
      <c r="E69307">
        <v>0</v>
      </c>
      <c r="F69307">
        <v>0</v>
      </c>
      <c r="G69307" s="3">
        <v>44470</v>
      </c>
      <c r="H69307">
        <v>1692</v>
      </c>
      <c r="I69307">
        <v>0</v>
      </c>
      <c r="J69307">
        <v>0</v>
      </c>
      <c r="K69307">
        <v>0</v>
      </c>
      <c r="L69307">
        <v>31</v>
      </c>
      <c r="M69307" t="s">
        <v>228</v>
      </c>
    </row>
    <row r="69308" spans="1:13" hidden="1" x14ac:dyDescent="0.25">
      <c r="A69308" s="3">
        <v>41967</v>
      </c>
      <c r="B69308" s="16">
        <v>0</v>
      </c>
      <c r="C69308">
        <v>20617.439999999999</v>
      </c>
      <c r="D69308">
        <v>20957.38</v>
      </c>
      <c r="E69308">
        <v>0</v>
      </c>
      <c r="F69308">
        <v>0</v>
      </c>
      <c r="G69308" s="3">
        <v>47120</v>
      </c>
      <c r="H69308">
        <v>3485</v>
      </c>
      <c r="I69308">
        <v>0</v>
      </c>
      <c r="J69308">
        <v>0</v>
      </c>
      <c r="K69308">
        <v>0</v>
      </c>
      <c r="L69308">
        <v>40</v>
      </c>
      <c r="M69308" t="s">
        <v>246</v>
      </c>
    </row>
    <row r="69309" spans="1:13" hidden="1" x14ac:dyDescent="0.25">
      <c r="A69309" s="3">
        <v>41967</v>
      </c>
      <c r="B69309" s="16">
        <v>50</v>
      </c>
      <c r="C69309">
        <v>47502.3</v>
      </c>
      <c r="D69309">
        <v>48007.97</v>
      </c>
      <c r="E69309">
        <v>11.83</v>
      </c>
      <c r="F69309">
        <v>11.83</v>
      </c>
      <c r="G69309" s="3">
        <v>44378</v>
      </c>
      <c r="H69309">
        <v>1628</v>
      </c>
      <c r="I69309">
        <v>11.83</v>
      </c>
      <c r="J69309">
        <v>11.83</v>
      </c>
      <c r="K69309">
        <v>1</v>
      </c>
      <c r="L69309">
        <v>30</v>
      </c>
      <c r="M69309" t="s">
        <v>222</v>
      </c>
    </row>
    <row r="69310" spans="1:13" hidden="1" x14ac:dyDescent="0.25">
      <c r="A69310" s="3">
        <v>41967</v>
      </c>
      <c r="B69310" s="16">
        <v>70</v>
      </c>
      <c r="C69310">
        <v>42506.9</v>
      </c>
      <c r="D69310">
        <v>42987.92</v>
      </c>
      <c r="E69310">
        <v>11.8</v>
      </c>
      <c r="F69310">
        <v>11.8</v>
      </c>
      <c r="G69310" s="3">
        <v>44743</v>
      </c>
      <c r="H69310">
        <v>1876</v>
      </c>
      <c r="I69310">
        <v>11.8</v>
      </c>
      <c r="J69310">
        <v>11.8</v>
      </c>
      <c r="K69310">
        <v>1</v>
      </c>
      <c r="L69310">
        <v>33</v>
      </c>
      <c r="M69310" t="s">
        <v>221</v>
      </c>
    </row>
    <row r="69311" spans="1:13" hidden="1" x14ac:dyDescent="0.25">
      <c r="A69311" s="3">
        <v>41967</v>
      </c>
      <c r="B69311" s="16">
        <v>30</v>
      </c>
      <c r="C69311">
        <v>48951.27</v>
      </c>
      <c r="D69311">
        <v>49330.11</v>
      </c>
      <c r="E69311">
        <v>11.83</v>
      </c>
      <c r="F69311">
        <v>11.83</v>
      </c>
      <c r="G69311" s="3">
        <v>44287</v>
      </c>
      <c r="H69311">
        <v>1566</v>
      </c>
      <c r="I69311">
        <v>11.83</v>
      </c>
      <c r="J69311">
        <v>11.83</v>
      </c>
      <c r="K69311">
        <v>1</v>
      </c>
      <c r="L69311">
        <v>29</v>
      </c>
      <c r="M69311" t="s">
        <v>229</v>
      </c>
    </row>
    <row r="69312" spans="1:13" hidden="1" x14ac:dyDescent="0.25">
      <c r="A69312" s="3">
        <v>41967</v>
      </c>
      <c r="B69312" s="16">
        <v>0</v>
      </c>
      <c r="C69312">
        <v>38237.589999999997</v>
      </c>
      <c r="D69312">
        <v>38517.71</v>
      </c>
      <c r="E69312">
        <v>0</v>
      </c>
      <c r="F69312">
        <v>0</v>
      </c>
      <c r="G69312" s="3">
        <v>45110</v>
      </c>
      <c r="H69312">
        <v>2125</v>
      </c>
      <c r="I69312">
        <v>0</v>
      </c>
      <c r="J69312">
        <v>0</v>
      </c>
      <c r="K69312">
        <v>0</v>
      </c>
      <c r="L69312">
        <v>35</v>
      </c>
      <c r="M69312" t="s">
        <v>227</v>
      </c>
    </row>
    <row r="69313" spans="1:13" hidden="1" x14ac:dyDescent="0.25">
      <c r="A69313" s="3">
        <v>41967</v>
      </c>
      <c r="B69313" s="16">
        <v>50</v>
      </c>
      <c r="C69313">
        <v>54631.92</v>
      </c>
      <c r="D69313">
        <v>54996.17</v>
      </c>
      <c r="E69313">
        <v>11.85</v>
      </c>
      <c r="F69313">
        <v>11.85</v>
      </c>
      <c r="G69313" s="3">
        <v>43922</v>
      </c>
      <c r="H69313">
        <v>1321</v>
      </c>
      <c r="I69313">
        <v>11.85</v>
      </c>
      <c r="J69313">
        <v>11.85</v>
      </c>
      <c r="K69313">
        <v>1</v>
      </c>
      <c r="L69313">
        <v>25</v>
      </c>
      <c r="M69313" t="s">
        <v>230</v>
      </c>
    </row>
    <row r="69314" spans="1:13" hidden="1" x14ac:dyDescent="0.25">
      <c r="A69314" s="3">
        <v>41967</v>
      </c>
      <c r="B69314" s="16">
        <v>80</v>
      </c>
      <c r="C69314">
        <v>51735.83</v>
      </c>
      <c r="D69314">
        <v>52080.61</v>
      </c>
      <c r="E69314">
        <v>11.82</v>
      </c>
      <c r="F69314">
        <v>11.85</v>
      </c>
      <c r="G69314" s="3">
        <v>44105</v>
      </c>
      <c r="H69314">
        <v>1446</v>
      </c>
      <c r="I69314">
        <v>11.85</v>
      </c>
      <c r="J69314">
        <v>11.82</v>
      </c>
      <c r="K69314">
        <v>5</v>
      </c>
      <c r="L69314">
        <v>27</v>
      </c>
      <c r="M69314" t="s">
        <v>196</v>
      </c>
    </row>
    <row r="69315" spans="1:13" hidden="1" x14ac:dyDescent="0.25">
      <c r="A69315" s="3">
        <v>41967</v>
      </c>
      <c r="B69315" s="16">
        <v>60</v>
      </c>
      <c r="C69315">
        <v>61056.29</v>
      </c>
      <c r="D69315">
        <v>61258.78</v>
      </c>
      <c r="E69315">
        <v>11.98</v>
      </c>
      <c r="F69315">
        <v>12.02</v>
      </c>
      <c r="G69315" s="3">
        <v>43556</v>
      </c>
      <c r="H69315">
        <v>1071</v>
      </c>
      <c r="I69315">
        <v>12.02</v>
      </c>
      <c r="J69315">
        <v>11.98</v>
      </c>
      <c r="K69315">
        <v>2</v>
      </c>
      <c r="L69315">
        <v>21</v>
      </c>
      <c r="M69315" t="s">
        <v>232</v>
      </c>
    </row>
    <row r="69316" spans="1:13" hidden="1" x14ac:dyDescent="0.25">
      <c r="A69316" s="3">
        <v>41967</v>
      </c>
      <c r="B69316" s="16">
        <v>60</v>
      </c>
      <c r="C69316">
        <v>59351.62</v>
      </c>
      <c r="D69316">
        <v>59620.27</v>
      </c>
      <c r="E69316">
        <v>11.95</v>
      </c>
      <c r="F69316">
        <v>11.95</v>
      </c>
      <c r="G69316" s="3">
        <v>43647</v>
      </c>
      <c r="H69316">
        <v>1133</v>
      </c>
      <c r="I69316">
        <v>11.95</v>
      </c>
      <c r="J69316">
        <v>11.95</v>
      </c>
      <c r="K69316">
        <v>1</v>
      </c>
      <c r="L69316">
        <v>22</v>
      </c>
      <c r="M69316" t="s">
        <v>223</v>
      </c>
    </row>
    <row r="69317" spans="1:13" hidden="1" x14ac:dyDescent="0.25">
      <c r="A69317" s="3">
        <v>41967</v>
      </c>
      <c r="B69317" s="16">
        <v>75</v>
      </c>
      <c r="C69317">
        <v>57732.76</v>
      </c>
      <c r="D69317">
        <v>57926.559999999998</v>
      </c>
      <c r="E69317">
        <v>11.92</v>
      </c>
      <c r="F69317">
        <v>11.98</v>
      </c>
      <c r="G69317" s="3">
        <v>43739</v>
      </c>
      <c r="H69317">
        <v>1198</v>
      </c>
      <c r="I69317">
        <v>11.98</v>
      </c>
      <c r="J69317">
        <v>11.92</v>
      </c>
      <c r="K69317">
        <v>3</v>
      </c>
      <c r="L69317">
        <v>23</v>
      </c>
      <c r="M69317" t="s">
        <v>231</v>
      </c>
    </row>
    <row r="69318" spans="1:13" hidden="1" x14ac:dyDescent="0.25">
      <c r="A69318" s="3">
        <v>41967</v>
      </c>
      <c r="B69318" s="16">
        <v>370</v>
      </c>
      <c r="C69318">
        <v>64487.72</v>
      </c>
      <c r="D69318">
        <v>64593.73</v>
      </c>
      <c r="E69318">
        <v>11.98</v>
      </c>
      <c r="F69318">
        <v>12.09</v>
      </c>
      <c r="G69318" s="3">
        <v>43374</v>
      </c>
      <c r="H69318">
        <v>952</v>
      </c>
      <c r="I69318">
        <v>12.09</v>
      </c>
      <c r="J69318">
        <v>11.98</v>
      </c>
      <c r="K69318">
        <v>4</v>
      </c>
      <c r="L69318">
        <v>19</v>
      </c>
      <c r="M69318" t="s">
        <v>216</v>
      </c>
    </row>
    <row r="69319" spans="1:13" hidden="1" x14ac:dyDescent="0.25">
      <c r="A69319" s="3">
        <v>41967</v>
      </c>
      <c r="B69319" s="16">
        <v>50</v>
      </c>
      <c r="C69319">
        <v>53127.4</v>
      </c>
      <c r="D69319">
        <v>53564.27</v>
      </c>
      <c r="E69319">
        <v>11.84</v>
      </c>
      <c r="F69319">
        <v>11.84</v>
      </c>
      <c r="G69319" s="3">
        <v>44013</v>
      </c>
      <c r="H69319">
        <v>1382</v>
      </c>
      <c r="I69319">
        <v>11.84</v>
      </c>
      <c r="J69319">
        <v>11.84</v>
      </c>
      <c r="K69319">
        <v>1</v>
      </c>
      <c r="L69319">
        <v>26</v>
      </c>
      <c r="M69319" t="s">
        <v>211</v>
      </c>
    </row>
    <row r="69320" spans="1:13" hidden="1" x14ac:dyDescent="0.25">
      <c r="A69320" s="3">
        <v>41967</v>
      </c>
      <c r="B69320" s="16">
        <v>270</v>
      </c>
      <c r="C69320">
        <v>44642.67</v>
      </c>
      <c r="D69320">
        <v>45383.49</v>
      </c>
      <c r="E69320">
        <v>11.71</v>
      </c>
      <c r="F69320">
        <v>11.76</v>
      </c>
      <c r="G69320" s="3">
        <v>44564</v>
      </c>
      <c r="H69320">
        <v>1753</v>
      </c>
      <c r="I69320">
        <v>11.85</v>
      </c>
      <c r="J69320">
        <v>11.68</v>
      </c>
      <c r="K69320">
        <v>35</v>
      </c>
      <c r="L69320">
        <v>32</v>
      </c>
      <c r="M69320" t="s">
        <v>145</v>
      </c>
    </row>
    <row r="69321" spans="1:13" hidden="1" x14ac:dyDescent="0.25">
      <c r="A69321" s="3">
        <v>41967</v>
      </c>
      <c r="B69321" s="16">
        <v>200</v>
      </c>
      <c r="C69321">
        <v>36151</v>
      </c>
      <c r="D69321">
        <v>36469.57</v>
      </c>
      <c r="E69321">
        <v>11.73</v>
      </c>
      <c r="F69321">
        <v>11.77</v>
      </c>
      <c r="G69321" s="3">
        <v>45293</v>
      </c>
      <c r="H69321">
        <v>2248</v>
      </c>
      <c r="I69321">
        <v>11.77</v>
      </c>
      <c r="J69321">
        <v>11.68</v>
      </c>
      <c r="K69321">
        <v>40</v>
      </c>
      <c r="L69321">
        <v>36</v>
      </c>
      <c r="M69321" t="s">
        <v>194</v>
      </c>
    </row>
    <row r="69322" spans="1:13" hidden="1" x14ac:dyDescent="0.25">
      <c r="A69322" s="3">
        <v>41967</v>
      </c>
      <c r="B69322" s="16">
        <v>425</v>
      </c>
      <c r="C69322">
        <v>68253.27</v>
      </c>
      <c r="D69322">
        <v>68357.16</v>
      </c>
      <c r="E69322">
        <v>12.08</v>
      </c>
      <c r="F69322">
        <v>12.12</v>
      </c>
      <c r="G69322" s="3">
        <v>43192</v>
      </c>
      <c r="H69322">
        <v>826</v>
      </c>
      <c r="I69322">
        <v>12.12</v>
      </c>
      <c r="J69322">
        <v>12.08</v>
      </c>
      <c r="K69322">
        <v>3</v>
      </c>
      <c r="L69322">
        <v>17</v>
      </c>
      <c r="M69322" t="s">
        <v>213</v>
      </c>
    </row>
    <row r="69323" spans="1:13" hidden="1" x14ac:dyDescent="0.25">
      <c r="A69323" s="3">
        <v>41967</v>
      </c>
      <c r="B69323" s="16">
        <v>455</v>
      </c>
      <c r="C69323">
        <v>72064.179999999993</v>
      </c>
      <c r="D69323">
        <v>72176.66</v>
      </c>
      <c r="E69323">
        <v>12.06</v>
      </c>
      <c r="F69323">
        <v>12.16</v>
      </c>
      <c r="G69323" s="3">
        <v>43010</v>
      </c>
      <c r="H69323">
        <v>707</v>
      </c>
      <c r="I69323">
        <v>12.16</v>
      </c>
      <c r="J69323">
        <v>12.06</v>
      </c>
      <c r="K69323">
        <v>4</v>
      </c>
      <c r="L69323">
        <v>15</v>
      </c>
      <c r="M69323" t="s">
        <v>208</v>
      </c>
    </row>
    <row r="69324" spans="1:13" hidden="1" x14ac:dyDescent="0.25">
      <c r="A69324" s="3">
        <v>41967</v>
      </c>
      <c r="B69324" s="16">
        <v>2270</v>
      </c>
      <c r="C69324">
        <v>76289.53</v>
      </c>
      <c r="D69324">
        <v>76340.47</v>
      </c>
      <c r="E69324">
        <v>12.09</v>
      </c>
      <c r="F69324">
        <v>12.18</v>
      </c>
      <c r="G69324" s="3">
        <v>42828</v>
      </c>
      <c r="H69324">
        <v>582</v>
      </c>
      <c r="I69324">
        <v>12.2</v>
      </c>
      <c r="J69324">
        <v>12.09</v>
      </c>
      <c r="K69324">
        <v>34</v>
      </c>
      <c r="L69324">
        <v>13</v>
      </c>
      <c r="M69324" t="s">
        <v>192</v>
      </c>
    </row>
    <row r="69325" spans="1:13" hidden="1" x14ac:dyDescent="0.25">
      <c r="A69325" s="3">
        <v>41967</v>
      </c>
      <c r="B69325" s="16">
        <v>4080</v>
      </c>
      <c r="C69325">
        <v>32254.2</v>
      </c>
      <c r="D69325">
        <v>32634.67</v>
      </c>
      <c r="E69325">
        <v>11.79</v>
      </c>
      <c r="F69325">
        <v>11.75</v>
      </c>
      <c r="G69325" s="3">
        <v>45659</v>
      </c>
      <c r="H69325">
        <v>2497</v>
      </c>
      <c r="I69325">
        <v>11.88</v>
      </c>
      <c r="J69325">
        <v>11.64</v>
      </c>
      <c r="K69325">
        <v>268</v>
      </c>
      <c r="L69325">
        <v>38</v>
      </c>
      <c r="M69325" t="s">
        <v>189</v>
      </c>
    </row>
    <row r="69326" spans="1:13" hidden="1" x14ac:dyDescent="0.25">
      <c r="A69326" s="3">
        <v>41967</v>
      </c>
      <c r="B69326" s="16">
        <v>2770</v>
      </c>
      <c r="C69326">
        <v>56207.27</v>
      </c>
      <c r="D69326">
        <v>56490.34</v>
      </c>
      <c r="E69326">
        <v>11.84</v>
      </c>
      <c r="F69326">
        <v>11.89</v>
      </c>
      <c r="G69326" s="3">
        <v>43832</v>
      </c>
      <c r="H69326">
        <v>1259</v>
      </c>
      <c r="I69326">
        <v>11.99</v>
      </c>
      <c r="J69326">
        <v>11.78</v>
      </c>
      <c r="K69326">
        <v>173</v>
      </c>
      <c r="L69326">
        <v>24</v>
      </c>
      <c r="M69326" t="s">
        <v>179</v>
      </c>
    </row>
    <row r="69327" spans="1:13" hidden="1" x14ac:dyDescent="0.25">
      <c r="A69327" s="3">
        <v>41967</v>
      </c>
      <c r="B69327" s="16">
        <v>1485</v>
      </c>
      <c r="C69327">
        <v>74222.570000000007</v>
      </c>
      <c r="D69327">
        <v>74294.02</v>
      </c>
      <c r="E69327">
        <v>12.07</v>
      </c>
      <c r="F69327">
        <v>12.16</v>
      </c>
      <c r="G69327" s="3">
        <v>42919</v>
      </c>
      <c r="H69327">
        <v>643</v>
      </c>
      <c r="I69327">
        <v>12.22</v>
      </c>
      <c r="J69327">
        <v>12.07</v>
      </c>
      <c r="K69327">
        <v>70</v>
      </c>
      <c r="L69327">
        <v>14</v>
      </c>
      <c r="M69327" t="s">
        <v>207</v>
      </c>
    </row>
    <row r="69328" spans="1:13" hidden="1" x14ac:dyDescent="0.25">
      <c r="A69328" s="3">
        <v>41967</v>
      </c>
      <c r="B69328" s="16">
        <v>34875</v>
      </c>
      <c r="C69328">
        <v>97160.1</v>
      </c>
      <c r="D69328">
        <v>97164.21</v>
      </c>
      <c r="E69328">
        <v>11.61</v>
      </c>
      <c r="F69328">
        <v>11.63</v>
      </c>
      <c r="G69328" s="3">
        <v>42065</v>
      </c>
      <c r="H69328">
        <v>64</v>
      </c>
      <c r="I69328">
        <v>11.63</v>
      </c>
      <c r="J69328">
        <v>11.6</v>
      </c>
      <c r="K69328">
        <v>62</v>
      </c>
      <c r="L69328">
        <v>4</v>
      </c>
      <c r="M69328" t="s">
        <v>250</v>
      </c>
    </row>
    <row r="69329" spans="1:13" hidden="1" x14ac:dyDescent="0.25">
      <c r="A69329" s="3">
        <v>41967</v>
      </c>
      <c r="B69329" s="16">
        <v>7230</v>
      </c>
      <c r="C69329">
        <v>62780.07</v>
      </c>
      <c r="D69329">
        <v>62919.47</v>
      </c>
      <c r="E69329">
        <v>11.96</v>
      </c>
      <c r="F69329">
        <v>12.03</v>
      </c>
      <c r="G69329" s="3">
        <v>43467</v>
      </c>
      <c r="H69329">
        <v>1011</v>
      </c>
      <c r="I69329">
        <v>12.12</v>
      </c>
      <c r="J69329">
        <v>11.9</v>
      </c>
      <c r="K69329">
        <v>467</v>
      </c>
      <c r="L69329">
        <v>20</v>
      </c>
      <c r="M69329" t="s">
        <v>168</v>
      </c>
    </row>
    <row r="69330" spans="1:13" hidden="1" x14ac:dyDescent="0.25">
      <c r="A69330" s="3">
        <v>41967</v>
      </c>
      <c r="B69330" s="16">
        <v>6510</v>
      </c>
      <c r="C69330">
        <v>80676.509999999995</v>
      </c>
      <c r="D69330">
        <v>80706.58</v>
      </c>
      <c r="E69330">
        <v>12.26</v>
      </c>
      <c r="F69330">
        <v>12.28</v>
      </c>
      <c r="G69330" s="3">
        <v>42646</v>
      </c>
      <c r="H69330">
        <v>459</v>
      </c>
      <c r="I69330">
        <v>12.32</v>
      </c>
      <c r="J69330">
        <v>12.24</v>
      </c>
      <c r="K69330">
        <v>126</v>
      </c>
      <c r="L69330">
        <v>11</v>
      </c>
      <c r="M69330" t="s">
        <v>202</v>
      </c>
    </row>
    <row r="69331" spans="1:13" hidden="1" x14ac:dyDescent="0.25">
      <c r="A69331" s="3">
        <v>41967</v>
      </c>
      <c r="B69331" s="16">
        <v>2705</v>
      </c>
      <c r="C69331">
        <v>40427.72</v>
      </c>
      <c r="D69331">
        <v>40662.839999999997</v>
      </c>
      <c r="E69331">
        <v>11.88</v>
      </c>
      <c r="F69331">
        <v>11.77</v>
      </c>
      <c r="G69331" s="3">
        <v>44928</v>
      </c>
      <c r="H69331">
        <v>2002</v>
      </c>
      <c r="I69331">
        <v>11.88</v>
      </c>
      <c r="J69331">
        <v>11.68</v>
      </c>
      <c r="K69331">
        <v>183</v>
      </c>
      <c r="L69331">
        <v>34</v>
      </c>
      <c r="M69331" t="s">
        <v>195</v>
      </c>
    </row>
    <row r="69332" spans="1:13" hidden="1" x14ac:dyDescent="0.25">
      <c r="A69332" s="3">
        <v>41967</v>
      </c>
      <c r="B69332" s="16">
        <v>5445</v>
      </c>
      <c r="C69332">
        <v>85515.42</v>
      </c>
      <c r="D69332">
        <v>85570.37</v>
      </c>
      <c r="E69332">
        <v>12.31</v>
      </c>
      <c r="F69332">
        <v>12.32</v>
      </c>
      <c r="G69332" s="3">
        <v>42461</v>
      </c>
      <c r="H69332">
        <v>331</v>
      </c>
      <c r="I69332">
        <v>12.35</v>
      </c>
      <c r="J69332">
        <v>12.29</v>
      </c>
      <c r="K69332">
        <v>160</v>
      </c>
      <c r="L69332">
        <v>9</v>
      </c>
      <c r="M69332" t="s">
        <v>201</v>
      </c>
    </row>
    <row r="69333" spans="1:13" hidden="1" x14ac:dyDescent="0.25">
      <c r="A69333" s="3">
        <v>41967</v>
      </c>
      <c r="B69333" s="16">
        <v>11075</v>
      </c>
      <c r="C69333">
        <v>66300.320000000007</v>
      </c>
      <c r="D69333">
        <v>66429.850000000006</v>
      </c>
      <c r="E69333">
        <v>12.02</v>
      </c>
      <c r="F69333">
        <v>12.1</v>
      </c>
      <c r="G69333" s="3">
        <v>43283</v>
      </c>
      <c r="H69333">
        <v>889</v>
      </c>
      <c r="I69333">
        <v>12.18</v>
      </c>
      <c r="J69333">
        <v>11.99</v>
      </c>
      <c r="K69333">
        <v>240</v>
      </c>
      <c r="L69333">
        <v>18</v>
      </c>
      <c r="M69333" t="s">
        <v>212</v>
      </c>
    </row>
    <row r="69334" spans="1:13" hidden="1" x14ac:dyDescent="0.25">
      <c r="A69334" s="3">
        <v>41967</v>
      </c>
      <c r="B69334" s="16">
        <v>19820</v>
      </c>
      <c r="C69334">
        <v>97955.04</v>
      </c>
      <c r="D69334">
        <v>97952.95</v>
      </c>
      <c r="E69334">
        <v>11.48</v>
      </c>
      <c r="F69334">
        <v>11.47</v>
      </c>
      <c r="G69334" s="3">
        <v>42037</v>
      </c>
      <c r="H69334">
        <v>46</v>
      </c>
      <c r="I69334">
        <v>11.48</v>
      </c>
      <c r="J69334">
        <v>11.45</v>
      </c>
      <c r="K69334">
        <v>23</v>
      </c>
      <c r="L69334">
        <v>3</v>
      </c>
      <c r="M69334" t="s">
        <v>249</v>
      </c>
    </row>
    <row r="69335" spans="1:13" hidden="1" x14ac:dyDescent="0.25">
      <c r="A69335" s="3">
        <v>41967</v>
      </c>
      <c r="B69335" s="16">
        <v>12115</v>
      </c>
      <c r="C69335">
        <v>90662.89</v>
      </c>
      <c r="D69335">
        <v>90680.29</v>
      </c>
      <c r="E69335">
        <v>12.22</v>
      </c>
      <c r="F69335">
        <v>12.22</v>
      </c>
      <c r="G69335" s="3">
        <v>42278</v>
      </c>
      <c r="H69335">
        <v>211</v>
      </c>
      <c r="I69335">
        <v>12.25</v>
      </c>
      <c r="J69335">
        <v>12.21</v>
      </c>
      <c r="K69335">
        <v>133</v>
      </c>
      <c r="L69335">
        <v>7</v>
      </c>
      <c r="M69335" t="s">
        <v>187</v>
      </c>
    </row>
    <row r="69336" spans="1:13" hidden="1" x14ac:dyDescent="0.25">
      <c r="A69336" s="3">
        <v>41967</v>
      </c>
      <c r="B69336" s="16">
        <v>17420</v>
      </c>
      <c r="C69336">
        <v>83105.25</v>
      </c>
      <c r="D69336">
        <v>83132.47</v>
      </c>
      <c r="E69336">
        <v>12.25</v>
      </c>
      <c r="F69336">
        <v>12.31</v>
      </c>
      <c r="G69336" s="3">
        <v>42552</v>
      </c>
      <c r="H69336">
        <v>394</v>
      </c>
      <c r="I69336">
        <v>12.34</v>
      </c>
      <c r="J69336">
        <v>12.25</v>
      </c>
      <c r="K69336">
        <v>468</v>
      </c>
      <c r="L69336">
        <v>10</v>
      </c>
      <c r="M69336" t="s">
        <v>186</v>
      </c>
    </row>
    <row r="69337" spans="1:13" hidden="1" x14ac:dyDescent="0.25">
      <c r="A69337" s="3">
        <v>41967</v>
      </c>
      <c r="B69337" s="16">
        <v>2645</v>
      </c>
      <c r="C69337">
        <v>99791.97</v>
      </c>
      <c r="D69337">
        <v>99791.9</v>
      </c>
      <c r="E69337">
        <v>11.08</v>
      </c>
      <c r="F69337">
        <v>11.07</v>
      </c>
      <c r="G69337" s="3">
        <v>41974</v>
      </c>
      <c r="H69337">
        <v>5</v>
      </c>
      <c r="I69337">
        <v>11.09</v>
      </c>
      <c r="J69337">
        <v>11.07</v>
      </c>
      <c r="K69337">
        <v>7</v>
      </c>
      <c r="L69337">
        <v>1</v>
      </c>
      <c r="M69337" t="s">
        <v>248</v>
      </c>
    </row>
    <row r="69338" spans="1:13" hidden="1" x14ac:dyDescent="0.25">
      <c r="A69338" s="3">
        <v>41967</v>
      </c>
      <c r="B69338" s="16">
        <v>53145</v>
      </c>
      <c r="C69338">
        <v>70177.320000000007</v>
      </c>
      <c r="D69338">
        <v>70295.89</v>
      </c>
      <c r="E69338">
        <v>12.06</v>
      </c>
      <c r="F69338">
        <v>12.11</v>
      </c>
      <c r="G69338" s="3">
        <v>43102</v>
      </c>
      <c r="H69338">
        <v>766</v>
      </c>
      <c r="I69338">
        <v>12.18</v>
      </c>
      <c r="J69338">
        <v>12</v>
      </c>
      <c r="K69338">
        <v>2447</v>
      </c>
      <c r="L69338">
        <v>16</v>
      </c>
      <c r="M69338" t="s">
        <v>150</v>
      </c>
    </row>
    <row r="69339" spans="1:13" hidden="1" x14ac:dyDescent="0.25">
      <c r="A69339" s="3">
        <v>41967</v>
      </c>
      <c r="B69339" s="16">
        <v>160425</v>
      </c>
      <c r="C69339">
        <v>50421.71</v>
      </c>
      <c r="D69339">
        <v>50670.239999999998</v>
      </c>
      <c r="E69339">
        <v>11.85</v>
      </c>
      <c r="F69339">
        <v>11.82</v>
      </c>
      <c r="G69339" s="3">
        <v>44200</v>
      </c>
      <c r="H69339">
        <v>1506</v>
      </c>
      <c r="I69339">
        <v>11.91</v>
      </c>
      <c r="J69339">
        <v>11.69</v>
      </c>
      <c r="K69339">
        <v>3846</v>
      </c>
      <c r="L69339">
        <v>28</v>
      </c>
      <c r="M69339" t="s">
        <v>178</v>
      </c>
    </row>
    <row r="69340" spans="1:13" hidden="1" x14ac:dyDescent="0.25">
      <c r="A69340" s="3">
        <v>41967</v>
      </c>
      <c r="B69340" s="16">
        <v>46301</v>
      </c>
      <c r="C69340">
        <v>93495.88</v>
      </c>
      <c r="D69340">
        <v>93513.85</v>
      </c>
      <c r="E69340">
        <v>12.02</v>
      </c>
      <c r="F69340">
        <v>12.02</v>
      </c>
      <c r="G69340" s="3">
        <v>42186</v>
      </c>
      <c r="H69340">
        <v>147</v>
      </c>
      <c r="I69340">
        <v>12.05</v>
      </c>
      <c r="J69340">
        <v>12</v>
      </c>
      <c r="K69340">
        <v>190</v>
      </c>
      <c r="L69340">
        <v>6</v>
      </c>
      <c r="M69340" t="s">
        <v>171</v>
      </c>
    </row>
    <row r="69341" spans="1:13" hidden="1" x14ac:dyDescent="0.25">
      <c r="A69341" s="3">
        <v>41967</v>
      </c>
      <c r="B69341" s="16">
        <v>170820</v>
      </c>
      <c r="C69341">
        <v>78507.47</v>
      </c>
      <c r="D69341">
        <v>78540</v>
      </c>
      <c r="E69341">
        <v>12.2</v>
      </c>
      <c r="F69341">
        <v>12.21</v>
      </c>
      <c r="G69341" s="3">
        <v>42737</v>
      </c>
      <c r="H69341">
        <v>520</v>
      </c>
      <c r="I69341">
        <v>12.24</v>
      </c>
      <c r="J69341">
        <v>12.11</v>
      </c>
      <c r="K69341">
        <v>4316</v>
      </c>
      <c r="L69341">
        <v>12</v>
      </c>
      <c r="M69341" t="s">
        <v>119</v>
      </c>
    </row>
    <row r="69342" spans="1:13" hidden="1" x14ac:dyDescent="0.25">
      <c r="A69342" s="3">
        <v>41967</v>
      </c>
      <c r="B69342" s="16">
        <v>119476</v>
      </c>
      <c r="C69342">
        <v>87998.57</v>
      </c>
      <c r="D69342">
        <v>88028.29</v>
      </c>
      <c r="E69342">
        <v>12.29</v>
      </c>
      <c r="F69342">
        <v>12.3</v>
      </c>
      <c r="G69342" s="3">
        <v>42373</v>
      </c>
      <c r="H69342">
        <v>271</v>
      </c>
      <c r="I69342">
        <v>12.33</v>
      </c>
      <c r="J69342">
        <v>12.27</v>
      </c>
      <c r="K69342">
        <v>2716</v>
      </c>
      <c r="L69342">
        <v>8</v>
      </c>
      <c r="M69342" t="s">
        <v>122</v>
      </c>
    </row>
    <row r="69343" spans="1:13" hidden="1" x14ac:dyDescent="0.25">
      <c r="A69343" s="3">
        <v>41967</v>
      </c>
      <c r="B69343" s="16">
        <v>82080</v>
      </c>
      <c r="C69343">
        <v>96180.39</v>
      </c>
      <c r="D69343">
        <v>96185.8</v>
      </c>
      <c r="E69343">
        <v>11.77</v>
      </c>
      <c r="F69343">
        <v>11.78</v>
      </c>
      <c r="G69343" s="3">
        <v>42095</v>
      </c>
      <c r="H69343">
        <v>86</v>
      </c>
      <c r="I69343">
        <v>11.8</v>
      </c>
      <c r="J69343">
        <v>11.77</v>
      </c>
      <c r="K69343">
        <v>171</v>
      </c>
      <c r="L69343">
        <v>5</v>
      </c>
      <c r="M69343" t="s">
        <v>169</v>
      </c>
    </row>
    <row r="69344" spans="1:13" hidden="1" x14ac:dyDescent="0.25">
      <c r="A69344" s="3">
        <v>41967</v>
      </c>
      <c r="B69344" s="16">
        <v>270708</v>
      </c>
      <c r="C69344">
        <v>98854.5</v>
      </c>
      <c r="D69344">
        <v>98853.5</v>
      </c>
      <c r="E69344">
        <v>11.35</v>
      </c>
      <c r="F69344">
        <v>11.362</v>
      </c>
      <c r="G69344" s="3">
        <v>42006</v>
      </c>
      <c r="H69344">
        <v>25</v>
      </c>
      <c r="I69344">
        <v>11.368</v>
      </c>
      <c r="J69344">
        <v>11.35</v>
      </c>
      <c r="K69344">
        <v>239</v>
      </c>
      <c r="L69344">
        <v>2</v>
      </c>
      <c r="M69344" t="s">
        <v>131</v>
      </c>
    </row>
    <row r="69345" spans="1:13" hidden="1" x14ac:dyDescent="0.25">
      <c r="A69345" s="3">
        <v>41968</v>
      </c>
      <c r="B69345" s="16">
        <v>0</v>
      </c>
      <c r="C69345">
        <v>29197.35</v>
      </c>
      <c r="D69345">
        <v>29198.06</v>
      </c>
      <c r="E69345">
        <v>0</v>
      </c>
      <c r="F69345">
        <v>0</v>
      </c>
      <c r="G69345" s="3">
        <v>46024</v>
      </c>
      <c r="H69345">
        <v>2745</v>
      </c>
      <c r="I69345">
        <v>0</v>
      </c>
      <c r="J69345">
        <v>0</v>
      </c>
      <c r="K69345">
        <v>0</v>
      </c>
      <c r="L69345">
        <v>39</v>
      </c>
      <c r="M69345" t="s">
        <v>241</v>
      </c>
    </row>
    <row r="69346" spans="1:13" hidden="1" x14ac:dyDescent="0.25">
      <c r="A69346" s="3">
        <v>41968</v>
      </c>
      <c r="B69346" s="16">
        <v>0</v>
      </c>
      <c r="C69346">
        <v>34556.559999999998</v>
      </c>
      <c r="D69346">
        <v>34563.31</v>
      </c>
      <c r="E69346">
        <v>0</v>
      </c>
      <c r="F69346">
        <v>0</v>
      </c>
      <c r="G69346" s="3">
        <v>45474</v>
      </c>
      <c r="H69346">
        <v>2370</v>
      </c>
      <c r="I69346">
        <v>0</v>
      </c>
      <c r="J69346">
        <v>0</v>
      </c>
      <c r="K69346">
        <v>0</v>
      </c>
      <c r="L69346">
        <v>37</v>
      </c>
      <c r="M69346" t="s">
        <v>226</v>
      </c>
    </row>
    <row r="69347" spans="1:13" hidden="1" x14ac:dyDescent="0.25">
      <c r="A69347" s="3">
        <v>41968</v>
      </c>
      <c r="B69347" s="16">
        <v>0</v>
      </c>
      <c r="C69347">
        <v>46677.01</v>
      </c>
      <c r="D69347">
        <v>46792.22</v>
      </c>
      <c r="E69347">
        <v>0</v>
      </c>
      <c r="F69347">
        <v>0</v>
      </c>
      <c r="G69347" s="3">
        <v>44470</v>
      </c>
      <c r="H69347">
        <v>1691</v>
      </c>
      <c r="I69347">
        <v>0</v>
      </c>
      <c r="J69347">
        <v>0</v>
      </c>
      <c r="K69347">
        <v>0</v>
      </c>
      <c r="L69347">
        <v>31</v>
      </c>
      <c r="M69347" t="s">
        <v>228</v>
      </c>
    </row>
    <row r="69348" spans="1:13" hidden="1" x14ac:dyDescent="0.25">
      <c r="A69348" s="3">
        <v>41968</v>
      </c>
      <c r="B69348" s="16">
        <v>0</v>
      </c>
      <c r="C69348">
        <v>20966.13</v>
      </c>
      <c r="D69348">
        <v>20966.64</v>
      </c>
      <c r="E69348">
        <v>0</v>
      </c>
      <c r="F69348">
        <v>0</v>
      </c>
      <c r="G69348" s="3">
        <v>47120</v>
      </c>
      <c r="H69348">
        <v>3484</v>
      </c>
      <c r="I69348">
        <v>0</v>
      </c>
      <c r="J69348">
        <v>0</v>
      </c>
      <c r="K69348">
        <v>0</v>
      </c>
      <c r="L69348">
        <v>40</v>
      </c>
      <c r="M69348" t="s">
        <v>246</v>
      </c>
    </row>
    <row r="69349" spans="1:13" hidden="1" x14ac:dyDescent="0.25">
      <c r="A69349" s="3">
        <v>41968</v>
      </c>
      <c r="B69349" s="16">
        <v>0</v>
      </c>
      <c r="C69349">
        <v>48028.01</v>
      </c>
      <c r="D69349">
        <v>48142.11</v>
      </c>
      <c r="E69349">
        <v>0</v>
      </c>
      <c r="F69349">
        <v>0</v>
      </c>
      <c r="G69349" s="3">
        <v>44378</v>
      </c>
      <c r="H69349">
        <v>1627</v>
      </c>
      <c r="I69349">
        <v>0</v>
      </c>
      <c r="J69349">
        <v>0</v>
      </c>
      <c r="K69349">
        <v>0</v>
      </c>
      <c r="L69349">
        <v>30</v>
      </c>
      <c r="M69349" t="s">
        <v>222</v>
      </c>
    </row>
    <row r="69350" spans="1:13" hidden="1" x14ac:dyDescent="0.25">
      <c r="A69350" s="3">
        <v>41968</v>
      </c>
      <c r="B69350" s="16">
        <v>0</v>
      </c>
      <c r="C69350">
        <v>43005.86</v>
      </c>
      <c r="D69350">
        <v>43059.34</v>
      </c>
      <c r="E69350">
        <v>0</v>
      </c>
      <c r="F69350">
        <v>0</v>
      </c>
      <c r="G69350" s="3">
        <v>44743</v>
      </c>
      <c r="H69350">
        <v>1875</v>
      </c>
      <c r="I69350">
        <v>0</v>
      </c>
      <c r="J69350">
        <v>0</v>
      </c>
      <c r="K69350">
        <v>0</v>
      </c>
      <c r="L69350">
        <v>33</v>
      </c>
      <c r="M69350" t="s">
        <v>221</v>
      </c>
    </row>
    <row r="69351" spans="1:13" hidden="1" x14ac:dyDescent="0.25">
      <c r="A69351" s="3">
        <v>41968</v>
      </c>
      <c r="B69351" s="16">
        <v>0</v>
      </c>
      <c r="C69351">
        <v>49350.7</v>
      </c>
      <c r="D69351">
        <v>49463.6</v>
      </c>
      <c r="E69351">
        <v>0</v>
      </c>
      <c r="F69351">
        <v>0</v>
      </c>
      <c r="G69351" s="3">
        <v>44287</v>
      </c>
      <c r="H69351">
        <v>1565</v>
      </c>
      <c r="I69351">
        <v>0</v>
      </c>
      <c r="J69351">
        <v>0</v>
      </c>
      <c r="K69351">
        <v>0</v>
      </c>
      <c r="L69351">
        <v>29</v>
      </c>
      <c r="M69351" t="s">
        <v>229</v>
      </c>
    </row>
    <row r="69352" spans="1:13" hidden="1" x14ac:dyDescent="0.25">
      <c r="A69352" s="3">
        <v>41968</v>
      </c>
      <c r="B69352" s="16">
        <v>0</v>
      </c>
      <c r="C69352">
        <v>38533.79</v>
      </c>
      <c r="D69352">
        <v>38540.65</v>
      </c>
      <c r="E69352">
        <v>0</v>
      </c>
      <c r="F69352">
        <v>0</v>
      </c>
      <c r="G69352" s="3">
        <v>45110</v>
      </c>
      <c r="H69352">
        <v>2124</v>
      </c>
      <c r="I69352">
        <v>0</v>
      </c>
      <c r="J69352">
        <v>0</v>
      </c>
      <c r="K69352">
        <v>0</v>
      </c>
      <c r="L69352">
        <v>35</v>
      </c>
      <c r="M69352" t="s">
        <v>227</v>
      </c>
    </row>
    <row r="69353" spans="1:13" hidden="1" x14ac:dyDescent="0.25">
      <c r="A69353" s="3">
        <v>41968</v>
      </c>
      <c r="B69353" s="16">
        <v>0</v>
      </c>
      <c r="C69353">
        <v>55019.13</v>
      </c>
      <c r="D69353">
        <v>55120.23</v>
      </c>
      <c r="E69353">
        <v>0</v>
      </c>
      <c r="F69353">
        <v>0</v>
      </c>
      <c r="G69353" s="3">
        <v>43922</v>
      </c>
      <c r="H69353">
        <v>1320</v>
      </c>
      <c r="I69353">
        <v>0</v>
      </c>
      <c r="J69353">
        <v>0</v>
      </c>
      <c r="K69353">
        <v>0</v>
      </c>
      <c r="L69353">
        <v>25</v>
      </c>
      <c r="M69353" t="s">
        <v>230</v>
      </c>
    </row>
    <row r="69354" spans="1:13" hidden="1" x14ac:dyDescent="0.25">
      <c r="A69354" s="3">
        <v>41968</v>
      </c>
      <c r="B69354" s="16">
        <v>0</v>
      </c>
      <c r="C69354">
        <v>52102.35</v>
      </c>
      <c r="D69354">
        <v>52201.49</v>
      </c>
      <c r="E69354">
        <v>0</v>
      </c>
      <c r="F69354">
        <v>0</v>
      </c>
      <c r="G69354" s="3">
        <v>44105</v>
      </c>
      <c r="H69354">
        <v>1445</v>
      </c>
      <c r="I69354">
        <v>0</v>
      </c>
      <c r="J69354">
        <v>0</v>
      </c>
      <c r="K69354">
        <v>0</v>
      </c>
      <c r="L69354">
        <v>27</v>
      </c>
      <c r="M69354" t="s">
        <v>196</v>
      </c>
    </row>
    <row r="69355" spans="1:13" hidden="1" x14ac:dyDescent="0.25">
      <c r="A69355" s="3">
        <v>41968</v>
      </c>
      <c r="B69355" s="16">
        <v>5</v>
      </c>
      <c r="C69355">
        <v>61284.35</v>
      </c>
      <c r="D69355">
        <v>61451.85</v>
      </c>
      <c r="E69355">
        <v>11.95</v>
      </c>
      <c r="F69355">
        <v>11.95</v>
      </c>
      <c r="G69355" s="3">
        <v>43556</v>
      </c>
      <c r="H69355">
        <v>1070</v>
      </c>
      <c r="I69355">
        <v>11.95</v>
      </c>
      <c r="J69355">
        <v>11.95</v>
      </c>
      <c r="K69355">
        <v>1</v>
      </c>
      <c r="L69355">
        <v>21</v>
      </c>
      <c r="M69355" t="s">
        <v>232</v>
      </c>
    </row>
    <row r="69356" spans="1:13" hidden="1" x14ac:dyDescent="0.25">
      <c r="A69356" s="3">
        <v>41968</v>
      </c>
      <c r="B69356" s="16">
        <v>5</v>
      </c>
      <c r="C69356">
        <v>59645.16</v>
      </c>
      <c r="D69356">
        <v>59817.36</v>
      </c>
      <c r="E69356">
        <v>11.93</v>
      </c>
      <c r="F69356">
        <v>11.93</v>
      </c>
      <c r="G69356" s="3">
        <v>43647</v>
      </c>
      <c r="H69356">
        <v>1132</v>
      </c>
      <c r="I69356">
        <v>11.93</v>
      </c>
      <c r="J69356">
        <v>11.93</v>
      </c>
      <c r="K69356">
        <v>1</v>
      </c>
      <c r="L69356">
        <v>22</v>
      </c>
      <c r="M69356" t="s">
        <v>223</v>
      </c>
    </row>
    <row r="69357" spans="1:13" hidden="1" x14ac:dyDescent="0.25">
      <c r="A69357" s="3">
        <v>41968</v>
      </c>
      <c r="B69357" s="16">
        <v>0</v>
      </c>
      <c r="C69357">
        <v>57950.74</v>
      </c>
      <c r="D69357">
        <v>58170.15</v>
      </c>
      <c r="E69357">
        <v>0</v>
      </c>
      <c r="F69357">
        <v>0</v>
      </c>
      <c r="G69357" s="3">
        <v>43739</v>
      </c>
      <c r="H69357">
        <v>1197</v>
      </c>
      <c r="I69357">
        <v>0</v>
      </c>
      <c r="J69357">
        <v>0</v>
      </c>
      <c r="K69357">
        <v>0</v>
      </c>
      <c r="L69357">
        <v>23</v>
      </c>
      <c r="M69357" t="s">
        <v>231</v>
      </c>
    </row>
    <row r="69358" spans="1:13" hidden="1" x14ac:dyDescent="0.25">
      <c r="A69358" s="3">
        <v>41968</v>
      </c>
      <c r="B69358" s="16">
        <v>25</v>
      </c>
      <c r="C69358">
        <v>53586.63</v>
      </c>
      <c r="D69358">
        <v>53684.160000000003</v>
      </c>
      <c r="E69358">
        <v>11.83</v>
      </c>
      <c r="F69358">
        <v>11.83</v>
      </c>
      <c r="G69358" s="3">
        <v>44013</v>
      </c>
      <c r="H69358">
        <v>1381</v>
      </c>
      <c r="I69358">
        <v>11.83</v>
      </c>
      <c r="J69358">
        <v>11.83</v>
      </c>
      <c r="K69358">
        <v>4</v>
      </c>
      <c r="L69358">
        <v>26</v>
      </c>
      <c r="M69358" t="s">
        <v>211</v>
      </c>
    </row>
    <row r="69359" spans="1:13" hidden="1" x14ac:dyDescent="0.25">
      <c r="A69359" s="3">
        <v>41968</v>
      </c>
      <c r="B69359" s="16">
        <v>1090</v>
      </c>
      <c r="C69359">
        <v>64620.69</v>
      </c>
      <c r="D69359">
        <v>64855.09</v>
      </c>
      <c r="E69359">
        <v>11.97</v>
      </c>
      <c r="F69359">
        <v>11.97</v>
      </c>
      <c r="G69359" s="3">
        <v>43374</v>
      </c>
      <c r="H69359">
        <v>951</v>
      </c>
      <c r="I69359">
        <v>11.97</v>
      </c>
      <c r="J69359">
        <v>11.97</v>
      </c>
      <c r="K69359">
        <v>3</v>
      </c>
      <c r="L69359">
        <v>19</v>
      </c>
      <c r="M69359" t="s">
        <v>216</v>
      </c>
    </row>
    <row r="69360" spans="1:13" hidden="1" x14ac:dyDescent="0.25">
      <c r="A69360" s="3">
        <v>41968</v>
      </c>
      <c r="B69360" s="16">
        <v>265</v>
      </c>
      <c r="C69360">
        <v>45402.43</v>
      </c>
      <c r="D69360">
        <v>45518.57</v>
      </c>
      <c r="E69360">
        <v>11.73</v>
      </c>
      <c r="F69360">
        <v>11.78</v>
      </c>
      <c r="G69360" s="3">
        <v>44564</v>
      </c>
      <c r="H69360">
        <v>1752</v>
      </c>
      <c r="I69360">
        <v>11.78</v>
      </c>
      <c r="J69360">
        <v>11.61</v>
      </c>
      <c r="K69360">
        <v>44</v>
      </c>
      <c r="L69360">
        <v>32</v>
      </c>
      <c r="M69360" t="s">
        <v>145</v>
      </c>
    </row>
    <row r="69361" spans="1:13" hidden="1" x14ac:dyDescent="0.25">
      <c r="A69361" s="3">
        <v>41968</v>
      </c>
      <c r="B69361" s="16">
        <v>5</v>
      </c>
      <c r="C69361">
        <v>36484.79</v>
      </c>
      <c r="D69361">
        <v>36494.559999999998</v>
      </c>
      <c r="E69361">
        <v>11.78</v>
      </c>
      <c r="F69361">
        <v>11.78</v>
      </c>
      <c r="G69361" s="3">
        <v>45293</v>
      </c>
      <c r="H69361">
        <v>2247</v>
      </c>
      <c r="I69361">
        <v>11.78</v>
      </c>
      <c r="J69361">
        <v>11.78</v>
      </c>
      <c r="K69361">
        <v>1</v>
      </c>
      <c r="L69361">
        <v>36</v>
      </c>
      <c r="M69361" t="s">
        <v>194</v>
      </c>
    </row>
    <row r="69362" spans="1:13" hidden="1" x14ac:dyDescent="0.25">
      <c r="A69362" s="3">
        <v>41968</v>
      </c>
      <c r="B69362" s="16">
        <v>1205</v>
      </c>
      <c r="C69362">
        <v>68385.69</v>
      </c>
      <c r="D69362">
        <v>68581.009999999995</v>
      </c>
      <c r="E69362">
        <v>12.03</v>
      </c>
      <c r="F69362">
        <v>11.99</v>
      </c>
      <c r="G69362" s="3">
        <v>43192</v>
      </c>
      <c r="H69362">
        <v>825</v>
      </c>
      <c r="I69362">
        <v>12.03</v>
      </c>
      <c r="J69362">
        <v>11.99</v>
      </c>
      <c r="K69362">
        <v>44</v>
      </c>
      <c r="L69362">
        <v>17</v>
      </c>
      <c r="M69362" t="s">
        <v>213</v>
      </c>
    </row>
    <row r="69363" spans="1:13" hidden="1" x14ac:dyDescent="0.25">
      <c r="A69363" s="3">
        <v>41968</v>
      </c>
      <c r="B69363" s="16">
        <v>225</v>
      </c>
      <c r="C69363">
        <v>72206.789999999994</v>
      </c>
      <c r="D69363">
        <v>72374.19</v>
      </c>
      <c r="E69363">
        <v>12.04</v>
      </c>
      <c r="F69363">
        <v>12.07</v>
      </c>
      <c r="G69363" s="3">
        <v>43010</v>
      </c>
      <c r="H69363">
        <v>706</v>
      </c>
      <c r="I69363">
        <v>12.07</v>
      </c>
      <c r="J69363">
        <v>12.03</v>
      </c>
      <c r="K69363">
        <v>5</v>
      </c>
      <c r="L69363">
        <v>15</v>
      </c>
      <c r="M69363" t="s">
        <v>208</v>
      </c>
    </row>
    <row r="69364" spans="1:13" hidden="1" x14ac:dyDescent="0.25">
      <c r="A69364" s="3">
        <v>41968</v>
      </c>
      <c r="B69364" s="16">
        <v>270</v>
      </c>
      <c r="C69364">
        <v>76372.33</v>
      </c>
      <c r="D69364">
        <v>76471.06</v>
      </c>
      <c r="E69364">
        <v>12.12</v>
      </c>
      <c r="F69364">
        <v>12.14</v>
      </c>
      <c r="G69364" s="3">
        <v>42828</v>
      </c>
      <c r="H69364">
        <v>581</v>
      </c>
      <c r="I69364">
        <v>12.14</v>
      </c>
      <c r="J69364">
        <v>12.12</v>
      </c>
      <c r="K69364">
        <v>45</v>
      </c>
      <c r="L69364">
        <v>13</v>
      </c>
      <c r="M69364" t="s">
        <v>192</v>
      </c>
    </row>
    <row r="69365" spans="1:13" hidden="1" x14ac:dyDescent="0.25">
      <c r="A69365" s="3">
        <v>41968</v>
      </c>
      <c r="B69365" s="16">
        <v>740</v>
      </c>
      <c r="C69365">
        <v>32648.29</v>
      </c>
      <c r="D69365">
        <v>32649.08</v>
      </c>
      <c r="E69365">
        <v>11.6</v>
      </c>
      <c r="F69365">
        <v>11.77</v>
      </c>
      <c r="G69365" s="3">
        <v>45659</v>
      </c>
      <c r="H69365">
        <v>2496</v>
      </c>
      <c r="I69365">
        <v>11.77</v>
      </c>
      <c r="J69365">
        <v>11.6</v>
      </c>
      <c r="K69365">
        <v>60</v>
      </c>
      <c r="L69365">
        <v>38</v>
      </c>
      <c r="M69365" t="s">
        <v>189</v>
      </c>
    </row>
    <row r="69366" spans="1:13" hidden="1" x14ac:dyDescent="0.25">
      <c r="A69366" s="3">
        <v>41968</v>
      </c>
      <c r="B69366" s="16">
        <v>4720</v>
      </c>
      <c r="C69366">
        <v>56513.919999999998</v>
      </c>
      <c r="D69366">
        <v>56618.19</v>
      </c>
      <c r="E69366">
        <v>11.86</v>
      </c>
      <c r="F69366">
        <v>11.87</v>
      </c>
      <c r="G69366" s="3">
        <v>43832</v>
      </c>
      <c r="H69366">
        <v>1258</v>
      </c>
      <c r="I69366">
        <v>11.88</v>
      </c>
      <c r="J69366">
        <v>11.76</v>
      </c>
      <c r="K69366">
        <v>431</v>
      </c>
      <c r="L69366">
        <v>24</v>
      </c>
      <c r="M69366" t="s">
        <v>179</v>
      </c>
    </row>
    <row r="69367" spans="1:13" hidden="1" x14ac:dyDescent="0.25">
      <c r="A69367" s="3">
        <v>41968</v>
      </c>
      <c r="B69367" s="16">
        <v>2190</v>
      </c>
      <c r="C69367">
        <v>74325.03</v>
      </c>
      <c r="D69367">
        <v>74465.009999999995</v>
      </c>
      <c r="E69367">
        <v>12.12</v>
      </c>
      <c r="F69367">
        <v>12.1</v>
      </c>
      <c r="G69367" s="3">
        <v>42919</v>
      </c>
      <c r="H69367">
        <v>642</v>
      </c>
      <c r="I69367">
        <v>12.12</v>
      </c>
      <c r="J69367">
        <v>12.06</v>
      </c>
      <c r="K69367">
        <v>170</v>
      </c>
      <c r="L69367">
        <v>14</v>
      </c>
      <c r="M69367" t="s">
        <v>207</v>
      </c>
    </row>
    <row r="69368" spans="1:13" hidden="1" x14ac:dyDescent="0.25">
      <c r="A69368" s="3">
        <v>41968</v>
      </c>
      <c r="B69368" s="16">
        <v>41575</v>
      </c>
      <c r="C69368">
        <v>97204.77</v>
      </c>
      <c r="D69368">
        <v>97195.34</v>
      </c>
      <c r="E69368">
        <v>11.63</v>
      </c>
      <c r="F69368">
        <v>11.66</v>
      </c>
      <c r="G69368" s="3">
        <v>42065</v>
      </c>
      <c r="H69368">
        <v>63</v>
      </c>
      <c r="I69368">
        <v>11.66</v>
      </c>
      <c r="J69368">
        <v>11.62</v>
      </c>
      <c r="K69368">
        <v>37</v>
      </c>
      <c r="L69368">
        <v>4</v>
      </c>
      <c r="M69368" t="s">
        <v>250</v>
      </c>
    </row>
    <row r="69369" spans="1:13" hidden="1" x14ac:dyDescent="0.25">
      <c r="A69369" s="3">
        <v>41968</v>
      </c>
      <c r="B69369" s="16">
        <v>15330</v>
      </c>
      <c r="C69369">
        <v>62945.73</v>
      </c>
      <c r="D69369">
        <v>63085.29</v>
      </c>
      <c r="E69369">
        <v>11.98</v>
      </c>
      <c r="F69369">
        <v>11.98</v>
      </c>
      <c r="G69369" s="3">
        <v>43467</v>
      </c>
      <c r="H69369">
        <v>1010</v>
      </c>
      <c r="I69369">
        <v>11.99</v>
      </c>
      <c r="J69369">
        <v>11.9</v>
      </c>
      <c r="K69369">
        <v>1041</v>
      </c>
      <c r="L69369">
        <v>20</v>
      </c>
      <c r="M69369" t="s">
        <v>168</v>
      </c>
    </row>
    <row r="69370" spans="1:13" hidden="1" x14ac:dyDescent="0.25">
      <c r="A69370" s="3">
        <v>41968</v>
      </c>
      <c r="B69370" s="16">
        <v>3440</v>
      </c>
      <c r="C69370">
        <v>80740.27</v>
      </c>
      <c r="D69370">
        <v>80796.81</v>
      </c>
      <c r="E69370">
        <v>12.23</v>
      </c>
      <c r="F69370">
        <v>12.26</v>
      </c>
      <c r="G69370" s="3">
        <v>42646</v>
      </c>
      <c r="H69370">
        <v>458</v>
      </c>
      <c r="I69370">
        <v>12.27</v>
      </c>
      <c r="J69370">
        <v>12.22</v>
      </c>
      <c r="K69370">
        <v>154</v>
      </c>
      <c r="L69370">
        <v>11</v>
      </c>
      <c r="M69370" t="s">
        <v>202</v>
      </c>
    </row>
    <row r="69371" spans="1:13" hidden="1" x14ac:dyDescent="0.25">
      <c r="A69371" s="3">
        <v>41968</v>
      </c>
      <c r="B69371" s="16">
        <v>1125</v>
      </c>
      <c r="C69371">
        <v>40679.81</v>
      </c>
      <c r="D69371">
        <v>40680.839999999997</v>
      </c>
      <c r="E69371">
        <v>11.68</v>
      </c>
      <c r="F69371">
        <v>11.78</v>
      </c>
      <c r="G69371" s="3">
        <v>44928</v>
      </c>
      <c r="H69371">
        <v>2001</v>
      </c>
      <c r="I69371">
        <v>11.8</v>
      </c>
      <c r="J69371">
        <v>11.63</v>
      </c>
      <c r="K69371">
        <v>154</v>
      </c>
      <c r="L69371">
        <v>34</v>
      </c>
      <c r="M69371" t="s">
        <v>195</v>
      </c>
    </row>
    <row r="69372" spans="1:13" hidden="1" x14ac:dyDescent="0.25">
      <c r="A69372" s="3">
        <v>41968</v>
      </c>
      <c r="B69372" s="16">
        <v>16065</v>
      </c>
      <c r="C69372">
        <v>85606.09</v>
      </c>
      <c r="D69372">
        <v>85609.83</v>
      </c>
      <c r="E69372">
        <v>12.29</v>
      </c>
      <c r="F69372">
        <v>12.33</v>
      </c>
      <c r="G69372" s="3">
        <v>42461</v>
      </c>
      <c r="H69372">
        <v>330</v>
      </c>
      <c r="I69372">
        <v>12.34</v>
      </c>
      <c r="J69372">
        <v>12.27</v>
      </c>
      <c r="K69372">
        <v>298</v>
      </c>
      <c r="L69372">
        <v>9</v>
      </c>
      <c r="M69372" t="s">
        <v>201</v>
      </c>
    </row>
    <row r="69373" spans="1:13" hidden="1" x14ac:dyDescent="0.25">
      <c r="A69373" s="3">
        <v>41968</v>
      </c>
      <c r="B69373" s="16">
        <v>22705</v>
      </c>
      <c r="C69373">
        <v>66457.58</v>
      </c>
      <c r="D69373">
        <v>66672.14</v>
      </c>
      <c r="E69373">
        <v>12.03</v>
      </c>
      <c r="F69373">
        <v>12.03</v>
      </c>
      <c r="G69373" s="3">
        <v>43283</v>
      </c>
      <c r="H69373">
        <v>888</v>
      </c>
      <c r="I69373">
        <v>12.06</v>
      </c>
      <c r="J69373">
        <v>11.98</v>
      </c>
      <c r="K69373">
        <v>898</v>
      </c>
      <c r="L69373">
        <v>18</v>
      </c>
      <c r="M69373" t="s">
        <v>212</v>
      </c>
    </row>
    <row r="69374" spans="1:13" hidden="1" x14ac:dyDescent="0.25">
      <c r="A69374" s="3">
        <v>41968</v>
      </c>
      <c r="B69374" s="16">
        <v>10925</v>
      </c>
      <c r="C69374">
        <v>97993.84</v>
      </c>
      <c r="D69374">
        <v>97985.33</v>
      </c>
      <c r="E69374">
        <v>11.47</v>
      </c>
      <c r="F69374">
        <v>11.53</v>
      </c>
      <c r="G69374" s="3">
        <v>42037</v>
      </c>
      <c r="H69374">
        <v>45</v>
      </c>
      <c r="I69374">
        <v>11.53</v>
      </c>
      <c r="J69374">
        <v>11.47</v>
      </c>
      <c r="K69374">
        <v>11</v>
      </c>
      <c r="L69374">
        <v>3</v>
      </c>
      <c r="M69374" t="s">
        <v>249</v>
      </c>
    </row>
    <row r="69375" spans="1:13" hidden="1" x14ac:dyDescent="0.25">
      <c r="A69375" s="3">
        <v>41968</v>
      </c>
      <c r="B69375" s="16">
        <v>4375</v>
      </c>
      <c r="C69375">
        <v>90718.14</v>
      </c>
      <c r="D69375">
        <v>90708.08</v>
      </c>
      <c r="E69375">
        <v>12.2</v>
      </c>
      <c r="F69375">
        <v>12.24</v>
      </c>
      <c r="G69375" s="3">
        <v>42278</v>
      </c>
      <c r="H69375">
        <v>210</v>
      </c>
      <c r="I69375">
        <v>12.24</v>
      </c>
      <c r="J69375">
        <v>12.2</v>
      </c>
      <c r="K69375">
        <v>206</v>
      </c>
      <c r="L69375">
        <v>7</v>
      </c>
      <c r="M69375" t="s">
        <v>187</v>
      </c>
    </row>
    <row r="69376" spans="1:13" hidden="1" x14ac:dyDescent="0.25">
      <c r="A69376" s="3">
        <v>41968</v>
      </c>
      <c r="B69376" s="16">
        <v>26645</v>
      </c>
      <c r="C69376">
        <v>83167.17</v>
      </c>
      <c r="D69376">
        <v>83182.53</v>
      </c>
      <c r="E69376">
        <v>12.29</v>
      </c>
      <c r="F69376">
        <v>12.3</v>
      </c>
      <c r="G69376" s="3">
        <v>42552</v>
      </c>
      <c r="H69376">
        <v>393</v>
      </c>
      <c r="I69376">
        <v>12.32</v>
      </c>
      <c r="J69376">
        <v>12.25</v>
      </c>
      <c r="K69376">
        <v>840</v>
      </c>
      <c r="L69376">
        <v>10</v>
      </c>
      <c r="M69376" t="s">
        <v>186</v>
      </c>
    </row>
    <row r="69377" spans="1:13" hidden="1" x14ac:dyDescent="0.25">
      <c r="A69377" s="3">
        <v>41968</v>
      </c>
      <c r="B69377" s="16">
        <v>180195</v>
      </c>
      <c r="C69377">
        <v>50691.39</v>
      </c>
      <c r="D69377">
        <v>50802.96</v>
      </c>
      <c r="E69377">
        <v>11.83</v>
      </c>
      <c r="F69377">
        <v>11.79</v>
      </c>
      <c r="G69377" s="3">
        <v>44200</v>
      </c>
      <c r="H69377">
        <v>1505</v>
      </c>
      <c r="I69377">
        <v>11.83</v>
      </c>
      <c r="J69377">
        <v>11.67</v>
      </c>
      <c r="K69377">
        <v>4135</v>
      </c>
      <c r="L69377">
        <v>28</v>
      </c>
      <c r="M69377" t="s">
        <v>178</v>
      </c>
    </row>
    <row r="69378" spans="1:13" hidden="1" x14ac:dyDescent="0.25">
      <c r="A69378" s="3">
        <v>41968</v>
      </c>
      <c r="B69378" s="16">
        <v>13020</v>
      </c>
      <c r="C69378">
        <v>99833.55</v>
      </c>
      <c r="D69378">
        <v>99833.49</v>
      </c>
      <c r="E69378">
        <v>11.08</v>
      </c>
      <c r="F69378">
        <v>11.07</v>
      </c>
      <c r="G69378" s="3">
        <v>41974</v>
      </c>
      <c r="H69378">
        <v>4</v>
      </c>
      <c r="I69378">
        <v>11.08</v>
      </c>
      <c r="J69378">
        <v>11.065</v>
      </c>
      <c r="K69378">
        <v>11</v>
      </c>
      <c r="L69378">
        <v>1</v>
      </c>
      <c r="M69378" t="s">
        <v>248</v>
      </c>
    </row>
    <row r="69379" spans="1:13" hidden="1" x14ac:dyDescent="0.25">
      <c r="A69379" s="3">
        <v>41968</v>
      </c>
      <c r="B69379" s="16">
        <v>127320</v>
      </c>
      <c r="C69379">
        <v>70325.23</v>
      </c>
      <c r="D69379">
        <v>70482.539999999994</v>
      </c>
      <c r="E69379">
        <v>12.1</v>
      </c>
      <c r="F69379">
        <v>12.04</v>
      </c>
      <c r="G69379" s="3">
        <v>43102</v>
      </c>
      <c r="H69379">
        <v>765</v>
      </c>
      <c r="I69379">
        <v>12.1</v>
      </c>
      <c r="J69379">
        <v>11.99</v>
      </c>
      <c r="K69379">
        <v>3336</v>
      </c>
      <c r="L69379">
        <v>16</v>
      </c>
      <c r="M69379" t="s">
        <v>150</v>
      </c>
    </row>
    <row r="69380" spans="1:13" hidden="1" x14ac:dyDescent="0.25">
      <c r="A69380" s="3">
        <v>41968</v>
      </c>
      <c r="B69380" s="16">
        <v>28558</v>
      </c>
      <c r="C69380">
        <v>93552.88</v>
      </c>
      <c r="D69380">
        <v>93546.14</v>
      </c>
      <c r="E69380">
        <v>12.01</v>
      </c>
      <c r="F69380">
        <v>12.03</v>
      </c>
      <c r="G69380" s="3">
        <v>42186</v>
      </c>
      <c r="H69380">
        <v>146</v>
      </c>
      <c r="I69380">
        <v>12.04</v>
      </c>
      <c r="J69380">
        <v>12</v>
      </c>
      <c r="K69380">
        <v>466</v>
      </c>
      <c r="L69380">
        <v>6</v>
      </c>
      <c r="M69380" t="s">
        <v>171</v>
      </c>
    </row>
    <row r="69381" spans="1:13" hidden="1" x14ac:dyDescent="0.25">
      <c r="A69381" s="3">
        <v>41968</v>
      </c>
      <c r="B69381" s="16">
        <v>217705</v>
      </c>
      <c r="C69381">
        <v>78572.78</v>
      </c>
      <c r="D69381">
        <v>78649.2</v>
      </c>
      <c r="E69381">
        <v>12.21</v>
      </c>
      <c r="F69381">
        <v>12.19</v>
      </c>
      <c r="G69381" s="3">
        <v>42737</v>
      </c>
      <c r="H69381">
        <v>519</v>
      </c>
      <c r="I69381">
        <v>12.21</v>
      </c>
      <c r="J69381">
        <v>12.12</v>
      </c>
      <c r="K69381">
        <v>4297</v>
      </c>
      <c r="L69381">
        <v>12</v>
      </c>
      <c r="M69381" t="s">
        <v>119</v>
      </c>
    </row>
    <row r="69382" spans="1:13" hidden="1" x14ac:dyDescent="0.25">
      <c r="A69382" s="3">
        <v>41968</v>
      </c>
      <c r="B69382" s="16">
        <v>187400</v>
      </c>
      <c r="C69382">
        <v>88065.03</v>
      </c>
      <c r="D69382">
        <v>88068.82</v>
      </c>
      <c r="E69382">
        <v>12.29</v>
      </c>
      <c r="F69382">
        <v>12.31</v>
      </c>
      <c r="G69382" s="3">
        <v>42373</v>
      </c>
      <c r="H69382">
        <v>270</v>
      </c>
      <c r="I69382">
        <v>12.32</v>
      </c>
      <c r="J69382">
        <v>12.25</v>
      </c>
      <c r="K69382">
        <v>3132</v>
      </c>
      <c r="L69382">
        <v>8</v>
      </c>
      <c r="M69382" t="s">
        <v>122</v>
      </c>
    </row>
    <row r="69383" spans="1:13" hidden="1" x14ac:dyDescent="0.25">
      <c r="A69383" s="3">
        <v>41968</v>
      </c>
      <c r="B69383" s="16">
        <v>75990</v>
      </c>
      <c r="C69383">
        <v>96225.95</v>
      </c>
      <c r="D69383">
        <v>96222.37</v>
      </c>
      <c r="E69383">
        <v>11.78</v>
      </c>
      <c r="F69383">
        <v>11.8</v>
      </c>
      <c r="G69383" s="3">
        <v>42095</v>
      </c>
      <c r="H69383">
        <v>85</v>
      </c>
      <c r="I69383">
        <v>11.8</v>
      </c>
      <c r="J69383">
        <v>11.76</v>
      </c>
      <c r="K69383">
        <v>148</v>
      </c>
      <c r="L69383">
        <v>5</v>
      </c>
      <c r="M69383" t="s">
        <v>169</v>
      </c>
    </row>
    <row r="69384" spans="1:13" hidden="1" x14ac:dyDescent="0.25">
      <c r="A69384" s="3">
        <v>41968</v>
      </c>
      <c r="B69384" s="16">
        <v>307365</v>
      </c>
      <c r="C69384">
        <v>98894.76</v>
      </c>
      <c r="D69384">
        <v>98893.71</v>
      </c>
      <c r="E69384">
        <v>11.37</v>
      </c>
      <c r="F69384">
        <v>11.39</v>
      </c>
      <c r="G69384" s="3">
        <v>42006</v>
      </c>
      <c r="H69384">
        <v>24</v>
      </c>
      <c r="I69384">
        <v>11.4</v>
      </c>
      <c r="J69384">
        <v>11.37</v>
      </c>
      <c r="K69384">
        <v>296</v>
      </c>
      <c r="L69384">
        <v>2</v>
      </c>
      <c r="M69384" t="s">
        <v>131</v>
      </c>
    </row>
    <row r="69385" spans="1:13" hidden="1" x14ac:dyDescent="0.25">
      <c r="A69385" s="3">
        <v>41969</v>
      </c>
      <c r="B69385" s="16">
        <v>0</v>
      </c>
      <c r="C69385">
        <v>29210.25</v>
      </c>
      <c r="D69385">
        <v>29560.06</v>
      </c>
      <c r="E69385">
        <v>0</v>
      </c>
      <c r="F69385">
        <v>0</v>
      </c>
      <c r="G69385" s="3">
        <v>46024</v>
      </c>
      <c r="H69385">
        <v>2744</v>
      </c>
      <c r="I69385">
        <v>0</v>
      </c>
      <c r="J69385">
        <v>0</v>
      </c>
      <c r="K69385">
        <v>0</v>
      </c>
      <c r="L69385">
        <v>39</v>
      </c>
      <c r="M69385" t="s">
        <v>241</v>
      </c>
    </row>
    <row r="69386" spans="1:13" hidden="1" x14ac:dyDescent="0.25">
      <c r="A69386" s="3">
        <v>41969</v>
      </c>
      <c r="B69386" s="16">
        <v>0</v>
      </c>
      <c r="C69386">
        <v>34577.74</v>
      </c>
      <c r="D69386">
        <v>34955.629999999997</v>
      </c>
      <c r="E69386">
        <v>0</v>
      </c>
      <c r="F69386">
        <v>0</v>
      </c>
      <c r="G69386" s="3">
        <v>45474</v>
      </c>
      <c r="H69386">
        <v>2369</v>
      </c>
      <c r="I69386">
        <v>0</v>
      </c>
      <c r="J69386">
        <v>0</v>
      </c>
      <c r="K69386">
        <v>0</v>
      </c>
      <c r="L69386">
        <v>37</v>
      </c>
      <c r="M69386" t="s">
        <v>226</v>
      </c>
    </row>
    <row r="69387" spans="1:13" hidden="1" x14ac:dyDescent="0.25">
      <c r="A69387" s="3">
        <v>41969</v>
      </c>
      <c r="B69387" s="16">
        <v>0</v>
      </c>
      <c r="C69387">
        <v>46811.75</v>
      </c>
      <c r="D69387">
        <v>47197.06</v>
      </c>
      <c r="E69387">
        <v>0</v>
      </c>
      <c r="F69387">
        <v>0</v>
      </c>
      <c r="G69387" s="3">
        <v>44470</v>
      </c>
      <c r="H69387">
        <v>1690</v>
      </c>
      <c r="I69387">
        <v>0</v>
      </c>
      <c r="J69387">
        <v>0</v>
      </c>
      <c r="K69387">
        <v>0</v>
      </c>
      <c r="L69387">
        <v>31</v>
      </c>
      <c r="M69387" t="s">
        <v>228</v>
      </c>
    </row>
    <row r="69388" spans="1:13" hidden="1" x14ac:dyDescent="0.25">
      <c r="A69388" s="3">
        <v>41969</v>
      </c>
      <c r="B69388" s="16">
        <v>0</v>
      </c>
      <c r="C69388">
        <v>20975.39</v>
      </c>
      <c r="D69388">
        <v>21294.560000000001</v>
      </c>
      <c r="E69388">
        <v>0</v>
      </c>
      <c r="F69388">
        <v>0</v>
      </c>
      <c r="G69388" s="3">
        <v>47120</v>
      </c>
      <c r="H69388">
        <v>3483</v>
      </c>
      <c r="I69388">
        <v>0</v>
      </c>
      <c r="J69388">
        <v>0</v>
      </c>
      <c r="K69388">
        <v>0</v>
      </c>
      <c r="L69388">
        <v>40</v>
      </c>
      <c r="M69388" t="s">
        <v>246</v>
      </c>
    </row>
    <row r="69389" spans="1:13" hidden="1" x14ac:dyDescent="0.25">
      <c r="A69389" s="3">
        <v>41969</v>
      </c>
      <c r="B69389" s="16">
        <v>0</v>
      </c>
      <c r="C69389">
        <v>48162.2</v>
      </c>
      <c r="D69389">
        <v>48557.85</v>
      </c>
      <c r="E69389">
        <v>0</v>
      </c>
      <c r="F69389">
        <v>0</v>
      </c>
      <c r="G69389" s="3">
        <v>44378</v>
      </c>
      <c r="H69389">
        <v>1626</v>
      </c>
      <c r="I69389">
        <v>0</v>
      </c>
      <c r="J69389">
        <v>0</v>
      </c>
      <c r="K69389">
        <v>0</v>
      </c>
      <c r="L69389">
        <v>30</v>
      </c>
      <c r="M69389" t="s">
        <v>222</v>
      </c>
    </row>
    <row r="69390" spans="1:13" hidden="1" x14ac:dyDescent="0.25">
      <c r="A69390" s="3">
        <v>41969</v>
      </c>
      <c r="B69390" s="16">
        <v>1340</v>
      </c>
      <c r="C69390">
        <v>43077.31</v>
      </c>
      <c r="D69390">
        <v>43505.85</v>
      </c>
      <c r="E69390">
        <v>11.65</v>
      </c>
      <c r="F69390">
        <v>11.65</v>
      </c>
      <c r="G69390" s="3">
        <v>44743</v>
      </c>
      <c r="H69390">
        <v>1874</v>
      </c>
      <c r="I69390">
        <v>11.65</v>
      </c>
      <c r="J69390">
        <v>11.65</v>
      </c>
      <c r="K69390">
        <v>1</v>
      </c>
      <c r="L69390">
        <v>33</v>
      </c>
      <c r="M69390" t="s">
        <v>221</v>
      </c>
    </row>
    <row r="69391" spans="1:13" hidden="1" x14ac:dyDescent="0.25">
      <c r="A69391" s="3">
        <v>41969</v>
      </c>
      <c r="B69391" s="16">
        <v>0</v>
      </c>
      <c r="C69391">
        <v>49484.25</v>
      </c>
      <c r="D69391">
        <v>49892.38</v>
      </c>
      <c r="E69391">
        <v>0</v>
      </c>
      <c r="F69391">
        <v>0</v>
      </c>
      <c r="G69391" s="3">
        <v>44287</v>
      </c>
      <c r="H69391">
        <v>1564</v>
      </c>
      <c r="I69391">
        <v>0</v>
      </c>
      <c r="J69391">
        <v>0</v>
      </c>
      <c r="K69391">
        <v>0</v>
      </c>
      <c r="L69391">
        <v>29</v>
      </c>
      <c r="M69391" t="s">
        <v>229</v>
      </c>
    </row>
    <row r="69392" spans="1:13" hidden="1" x14ac:dyDescent="0.25">
      <c r="A69392" s="3">
        <v>41969</v>
      </c>
      <c r="B69392" s="16">
        <v>0</v>
      </c>
      <c r="C69392">
        <v>38556.74</v>
      </c>
      <c r="D69392">
        <v>38991.040000000001</v>
      </c>
      <c r="E69392">
        <v>0</v>
      </c>
      <c r="F69392">
        <v>0</v>
      </c>
      <c r="G69392" s="3">
        <v>45110</v>
      </c>
      <c r="H69392">
        <v>2123</v>
      </c>
      <c r="I69392">
        <v>0</v>
      </c>
      <c r="J69392">
        <v>0</v>
      </c>
      <c r="K69392">
        <v>0</v>
      </c>
      <c r="L69392">
        <v>35</v>
      </c>
      <c r="M69392" t="s">
        <v>227</v>
      </c>
    </row>
    <row r="69393" spans="1:13" hidden="1" x14ac:dyDescent="0.25">
      <c r="A69393" s="3">
        <v>41969</v>
      </c>
      <c r="B69393" s="16">
        <v>0</v>
      </c>
      <c r="C69393">
        <v>55143.24</v>
      </c>
      <c r="D69393">
        <v>55463.040000000001</v>
      </c>
      <c r="E69393">
        <v>0</v>
      </c>
      <c r="F69393">
        <v>0</v>
      </c>
      <c r="G69393" s="3">
        <v>43922</v>
      </c>
      <c r="H69393">
        <v>1319</v>
      </c>
      <c r="I69393">
        <v>0</v>
      </c>
      <c r="J69393">
        <v>0</v>
      </c>
      <c r="K69393">
        <v>0</v>
      </c>
      <c r="L69393">
        <v>25</v>
      </c>
      <c r="M69393" t="s">
        <v>230</v>
      </c>
    </row>
    <row r="69394" spans="1:13" hidden="1" x14ac:dyDescent="0.25">
      <c r="A69394" s="3">
        <v>41969</v>
      </c>
      <c r="B69394" s="16">
        <v>5</v>
      </c>
      <c r="C69394">
        <v>52223.28</v>
      </c>
      <c r="D69394">
        <v>52508.11</v>
      </c>
      <c r="E69394">
        <v>11.71</v>
      </c>
      <c r="F69394">
        <v>11.71</v>
      </c>
      <c r="G69394" s="3">
        <v>44105</v>
      </c>
      <c r="H69394">
        <v>1444</v>
      </c>
      <c r="I69394">
        <v>11.71</v>
      </c>
      <c r="J69394">
        <v>11.71</v>
      </c>
      <c r="K69394">
        <v>1</v>
      </c>
      <c r="L69394">
        <v>27</v>
      </c>
      <c r="M69394" t="s">
        <v>196</v>
      </c>
    </row>
    <row r="69395" spans="1:13" hidden="1" x14ac:dyDescent="0.25">
      <c r="A69395" s="3">
        <v>41969</v>
      </c>
      <c r="B69395" s="16">
        <v>5</v>
      </c>
      <c r="C69395">
        <v>61477.5</v>
      </c>
      <c r="D69395">
        <v>61788</v>
      </c>
      <c r="E69395">
        <v>11.82</v>
      </c>
      <c r="F69395">
        <v>11.82</v>
      </c>
      <c r="G69395" s="3">
        <v>43556</v>
      </c>
      <c r="H69395">
        <v>1069</v>
      </c>
      <c r="I69395">
        <v>11.82</v>
      </c>
      <c r="J69395">
        <v>11.82</v>
      </c>
      <c r="K69395">
        <v>1</v>
      </c>
      <c r="L69395">
        <v>21</v>
      </c>
      <c r="M69395" t="s">
        <v>232</v>
      </c>
    </row>
    <row r="69396" spans="1:13" hidden="1" x14ac:dyDescent="0.25">
      <c r="A69396" s="3">
        <v>41969</v>
      </c>
      <c r="B69396" s="16">
        <v>3195</v>
      </c>
      <c r="C69396">
        <v>59842.33</v>
      </c>
      <c r="D69396">
        <v>60188.75</v>
      </c>
      <c r="E69396">
        <v>11.8</v>
      </c>
      <c r="F69396">
        <v>11.8</v>
      </c>
      <c r="G69396" s="3">
        <v>43647</v>
      </c>
      <c r="H69396">
        <v>1131</v>
      </c>
      <c r="I69396">
        <v>11.8</v>
      </c>
      <c r="J69396">
        <v>11.8</v>
      </c>
      <c r="K69396">
        <v>1</v>
      </c>
      <c r="L69396">
        <v>22</v>
      </c>
      <c r="M69396" t="s">
        <v>223</v>
      </c>
    </row>
    <row r="69397" spans="1:13" hidden="1" x14ac:dyDescent="0.25">
      <c r="A69397" s="3">
        <v>41969</v>
      </c>
      <c r="B69397" s="16">
        <v>85</v>
      </c>
      <c r="C69397">
        <v>58194.43</v>
      </c>
      <c r="D69397">
        <v>58530.5</v>
      </c>
      <c r="E69397">
        <v>11.69</v>
      </c>
      <c r="F69397">
        <v>11.76</v>
      </c>
      <c r="G69397" s="3">
        <v>43739</v>
      </c>
      <c r="H69397">
        <v>1196</v>
      </c>
      <c r="I69397">
        <v>11.76</v>
      </c>
      <c r="J69397">
        <v>11.68</v>
      </c>
      <c r="K69397">
        <v>7</v>
      </c>
      <c r="L69397">
        <v>23</v>
      </c>
      <c r="M69397" t="s">
        <v>231</v>
      </c>
    </row>
    <row r="69398" spans="1:13" hidden="1" x14ac:dyDescent="0.25">
      <c r="A69398" s="3">
        <v>41969</v>
      </c>
      <c r="B69398" s="16">
        <v>0</v>
      </c>
      <c r="C69398">
        <v>53706.57</v>
      </c>
      <c r="D69398">
        <v>54013.39</v>
      </c>
      <c r="E69398">
        <v>0</v>
      </c>
      <c r="F69398">
        <v>0</v>
      </c>
      <c r="G69398" s="3">
        <v>44013</v>
      </c>
      <c r="H69398">
        <v>1380</v>
      </c>
      <c r="I69398">
        <v>0</v>
      </c>
      <c r="J69398">
        <v>0</v>
      </c>
      <c r="K69398">
        <v>0</v>
      </c>
      <c r="L69398">
        <v>26</v>
      </c>
      <c r="M69398" t="s">
        <v>211</v>
      </c>
    </row>
    <row r="69399" spans="1:13" hidden="1" x14ac:dyDescent="0.25">
      <c r="A69399" s="3">
        <v>41969</v>
      </c>
      <c r="B69399" s="16">
        <v>5</v>
      </c>
      <c r="C69399">
        <v>64882.16</v>
      </c>
      <c r="D69399">
        <v>65095</v>
      </c>
      <c r="E69399">
        <v>11.89</v>
      </c>
      <c r="F69399">
        <v>11.89</v>
      </c>
      <c r="G69399" s="3">
        <v>43374</v>
      </c>
      <c r="H69399">
        <v>950</v>
      </c>
      <c r="I69399">
        <v>11.89</v>
      </c>
      <c r="J69399">
        <v>11.89</v>
      </c>
      <c r="K69399">
        <v>1</v>
      </c>
      <c r="L69399">
        <v>19</v>
      </c>
      <c r="M69399" t="s">
        <v>216</v>
      </c>
    </row>
    <row r="69400" spans="1:13" hidden="1" x14ac:dyDescent="0.25">
      <c r="A69400" s="3">
        <v>41969</v>
      </c>
      <c r="B69400" s="16">
        <v>720</v>
      </c>
      <c r="C69400">
        <v>45537.57</v>
      </c>
      <c r="D69400">
        <v>45914.54</v>
      </c>
      <c r="E69400">
        <v>11.66</v>
      </c>
      <c r="F69400">
        <v>11.64</v>
      </c>
      <c r="G69400" s="3">
        <v>44564</v>
      </c>
      <c r="H69400">
        <v>1751</v>
      </c>
      <c r="I69400">
        <v>11.66</v>
      </c>
      <c r="J69400">
        <v>11.54</v>
      </c>
      <c r="K69400">
        <v>18</v>
      </c>
      <c r="L69400">
        <v>32</v>
      </c>
      <c r="M69400" t="s">
        <v>145</v>
      </c>
    </row>
    <row r="69401" spans="1:13" hidden="1" x14ac:dyDescent="0.25">
      <c r="A69401" s="3">
        <v>41969</v>
      </c>
      <c r="B69401" s="16">
        <v>10</v>
      </c>
      <c r="C69401">
        <v>36509.79</v>
      </c>
      <c r="D69401">
        <v>36909.08</v>
      </c>
      <c r="E69401">
        <v>11.54</v>
      </c>
      <c r="F69401">
        <v>11.57</v>
      </c>
      <c r="G69401" s="3">
        <v>45293</v>
      </c>
      <c r="H69401">
        <v>2246</v>
      </c>
      <c r="I69401">
        <v>11.57</v>
      </c>
      <c r="J69401">
        <v>11.54</v>
      </c>
      <c r="K69401">
        <v>2</v>
      </c>
      <c r="L69401">
        <v>36</v>
      </c>
      <c r="M69401" t="s">
        <v>194</v>
      </c>
    </row>
    <row r="69402" spans="1:13" hidden="1" x14ac:dyDescent="0.25">
      <c r="A69402" s="3">
        <v>41969</v>
      </c>
      <c r="B69402" s="16">
        <v>150</v>
      </c>
      <c r="C69402">
        <v>68609.64</v>
      </c>
      <c r="D69402">
        <v>68876.73</v>
      </c>
      <c r="E69402">
        <v>11.87</v>
      </c>
      <c r="F69402">
        <v>11.87</v>
      </c>
      <c r="G69402" s="3">
        <v>43192</v>
      </c>
      <c r="H69402">
        <v>824</v>
      </c>
      <c r="I69402">
        <v>11.87</v>
      </c>
      <c r="J69402">
        <v>11.83</v>
      </c>
      <c r="K69402">
        <v>9</v>
      </c>
      <c r="L69402">
        <v>17</v>
      </c>
      <c r="M69402" t="s">
        <v>213</v>
      </c>
    </row>
    <row r="69403" spans="1:13" hidden="1" x14ac:dyDescent="0.25">
      <c r="A69403" s="3">
        <v>41969</v>
      </c>
      <c r="B69403" s="16">
        <v>510</v>
      </c>
      <c r="C69403">
        <v>72404.399999999994</v>
      </c>
      <c r="D69403">
        <v>72608.67</v>
      </c>
      <c r="E69403">
        <v>11.98</v>
      </c>
      <c r="F69403">
        <v>11.96</v>
      </c>
      <c r="G69403" s="3">
        <v>43010</v>
      </c>
      <c r="H69403">
        <v>705</v>
      </c>
      <c r="I69403">
        <v>11.98</v>
      </c>
      <c r="J69403">
        <v>11.96</v>
      </c>
      <c r="K69403">
        <v>41</v>
      </c>
      <c r="L69403">
        <v>15</v>
      </c>
      <c r="M69403" t="s">
        <v>208</v>
      </c>
    </row>
    <row r="69404" spans="1:13" hidden="1" x14ac:dyDescent="0.25">
      <c r="A69404" s="3">
        <v>41969</v>
      </c>
      <c r="B69404" s="16">
        <v>4950</v>
      </c>
      <c r="C69404">
        <v>32662.71</v>
      </c>
      <c r="D69404">
        <v>33018.239999999998</v>
      </c>
      <c r="E69404">
        <v>11.7</v>
      </c>
      <c r="F69404">
        <v>11.67</v>
      </c>
      <c r="G69404" s="3">
        <v>45659</v>
      </c>
      <c r="H69404">
        <v>2495</v>
      </c>
      <c r="I69404">
        <v>11.74</v>
      </c>
      <c r="J69404">
        <v>11.5</v>
      </c>
      <c r="K69404">
        <v>113</v>
      </c>
      <c r="L69404">
        <v>38</v>
      </c>
      <c r="M69404" t="s">
        <v>189</v>
      </c>
    </row>
    <row r="69405" spans="1:13" hidden="1" x14ac:dyDescent="0.25">
      <c r="A69405" s="3">
        <v>41969</v>
      </c>
      <c r="B69405" s="16">
        <v>4000</v>
      </c>
      <c r="C69405">
        <v>76502.98</v>
      </c>
      <c r="D69405">
        <v>76665.539999999994</v>
      </c>
      <c r="E69405">
        <v>12.13</v>
      </c>
      <c r="F69405">
        <v>12.04</v>
      </c>
      <c r="G69405" s="3">
        <v>42828</v>
      </c>
      <c r="H69405">
        <v>580</v>
      </c>
      <c r="I69405">
        <v>12.13</v>
      </c>
      <c r="J69405">
        <v>12.01</v>
      </c>
      <c r="K69405">
        <v>45</v>
      </c>
      <c r="L69405">
        <v>13</v>
      </c>
      <c r="M69405" t="s">
        <v>192</v>
      </c>
    </row>
    <row r="69406" spans="1:13" hidden="1" x14ac:dyDescent="0.25">
      <c r="A69406" s="3">
        <v>41969</v>
      </c>
      <c r="B69406" s="16">
        <v>5595</v>
      </c>
      <c r="C69406">
        <v>56641.82</v>
      </c>
      <c r="D69406">
        <v>56978.41</v>
      </c>
      <c r="E69406">
        <v>11.83</v>
      </c>
      <c r="F69406">
        <v>11.75</v>
      </c>
      <c r="G69406" s="3">
        <v>43832</v>
      </c>
      <c r="H69406">
        <v>1257</v>
      </c>
      <c r="I69406">
        <v>11.83</v>
      </c>
      <c r="J69406">
        <v>11.65</v>
      </c>
      <c r="K69406">
        <v>601</v>
      </c>
      <c r="L69406">
        <v>24</v>
      </c>
      <c r="M69406" t="s">
        <v>179</v>
      </c>
    </row>
    <row r="69407" spans="1:13" hidden="1" x14ac:dyDescent="0.25">
      <c r="A69407" s="3">
        <v>41969</v>
      </c>
      <c r="B69407" s="16">
        <v>5745</v>
      </c>
      <c r="C69407">
        <v>74496.09</v>
      </c>
      <c r="D69407">
        <v>74670.45</v>
      </c>
      <c r="E69407">
        <v>12.07</v>
      </c>
      <c r="F69407">
        <v>12.02</v>
      </c>
      <c r="G69407" s="3">
        <v>42919</v>
      </c>
      <c r="H69407">
        <v>641</v>
      </c>
      <c r="I69407">
        <v>12.07</v>
      </c>
      <c r="J69407">
        <v>11.94</v>
      </c>
      <c r="K69407">
        <v>167</v>
      </c>
      <c r="L69407">
        <v>14</v>
      </c>
      <c r="M69407" t="s">
        <v>207</v>
      </c>
    </row>
    <row r="69408" spans="1:13" hidden="1" x14ac:dyDescent="0.25">
      <c r="A69408" s="3">
        <v>41969</v>
      </c>
      <c r="B69408" s="16">
        <v>16520</v>
      </c>
      <c r="C69408">
        <v>63111.62</v>
      </c>
      <c r="D69408">
        <v>63412.53</v>
      </c>
      <c r="E69408">
        <v>11.92</v>
      </c>
      <c r="F69408">
        <v>11.89</v>
      </c>
      <c r="G69408" s="3">
        <v>43467</v>
      </c>
      <c r="H69408">
        <v>1009</v>
      </c>
      <c r="I69408">
        <v>11.92</v>
      </c>
      <c r="J69408">
        <v>11.77</v>
      </c>
      <c r="K69408">
        <v>1333</v>
      </c>
      <c r="L69408">
        <v>20</v>
      </c>
      <c r="M69408" t="s">
        <v>168</v>
      </c>
    </row>
    <row r="69409" spans="1:13" hidden="1" x14ac:dyDescent="0.25">
      <c r="A69409" s="3">
        <v>41969</v>
      </c>
      <c r="B69409" s="16">
        <v>44520</v>
      </c>
      <c r="C69409">
        <v>97235.91</v>
      </c>
      <c r="D69409">
        <v>97224.62</v>
      </c>
      <c r="E69409">
        <v>11.71</v>
      </c>
      <c r="F69409">
        <v>11.71</v>
      </c>
      <c r="G69409" s="3">
        <v>42065</v>
      </c>
      <c r="H69409">
        <v>62</v>
      </c>
      <c r="I69409">
        <v>11.73</v>
      </c>
      <c r="J69409">
        <v>11.7</v>
      </c>
      <c r="K69409">
        <v>164</v>
      </c>
      <c r="L69409">
        <v>4</v>
      </c>
      <c r="M69409" t="s">
        <v>250</v>
      </c>
    </row>
    <row r="69410" spans="1:13" hidden="1" x14ac:dyDescent="0.25">
      <c r="A69410" s="3">
        <v>41969</v>
      </c>
      <c r="B69410" s="16">
        <v>9480</v>
      </c>
      <c r="C69410">
        <v>80830.53</v>
      </c>
      <c r="D69410">
        <v>80900.210000000006</v>
      </c>
      <c r="E69410">
        <v>12.28</v>
      </c>
      <c r="F69410">
        <v>12.22</v>
      </c>
      <c r="G69410" s="3">
        <v>42646</v>
      </c>
      <c r="H69410">
        <v>457</v>
      </c>
      <c r="I69410">
        <v>12.28</v>
      </c>
      <c r="J69410">
        <v>12.18</v>
      </c>
      <c r="K69410">
        <v>271</v>
      </c>
      <c r="L69410">
        <v>11</v>
      </c>
      <c r="M69410" t="s">
        <v>202</v>
      </c>
    </row>
    <row r="69411" spans="1:13" hidden="1" x14ac:dyDescent="0.25">
      <c r="A69411" s="3">
        <v>41969</v>
      </c>
      <c r="B69411" s="16">
        <v>6200</v>
      </c>
      <c r="C69411">
        <v>40697.82</v>
      </c>
      <c r="D69411">
        <v>41171.339999999997</v>
      </c>
      <c r="E69411">
        <v>11.7</v>
      </c>
      <c r="F69411">
        <v>11.66</v>
      </c>
      <c r="G69411" s="3">
        <v>44928</v>
      </c>
      <c r="H69411">
        <v>2000</v>
      </c>
      <c r="I69411">
        <v>11.74</v>
      </c>
      <c r="J69411">
        <v>11.52</v>
      </c>
      <c r="K69411">
        <v>417</v>
      </c>
      <c r="L69411">
        <v>34</v>
      </c>
      <c r="M69411" t="s">
        <v>195</v>
      </c>
    </row>
    <row r="69412" spans="1:13" hidden="1" x14ac:dyDescent="0.25">
      <c r="A69412" s="3">
        <v>41969</v>
      </c>
      <c r="B69412" s="16">
        <v>21320</v>
      </c>
      <c r="C69412">
        <v>85645.56</v>
      </c>
      <c r="D69412">
        <v>85639.14</v>
      </c>
      <c r="E69412">
        <v>12.34</v>
      </c>
      <c r="F69412">
        <v>12.35</v>
      </c>
      <c r="G69412" s="3">
        <v>42461</v>
      </c>
      <c r="H69412">
        <v>329</v>
      </c>
      <c r="I69412">
        <v>12.38</v>
      </c>
      <c r="J69412">
        <v>12.31</v>
      </c>
      <c r="K69412">
        <v>212</v>
      </c>
      <c r="L69412">
        <v>9</v>
      </c>
      <c r="M69412" t="s">
        <v>201</v>
      </c>
    </row>
    <row r="69413" spans="1:13" hidden="1" x14ac:dyDescent="0.25">
      <c r="A69413" s="3">
        <v>41969</v>
      </c>
      <c r="B69413" s="16">
        <v>26960</v>
      </c>
      <c r="C69413">
        <v>66699.97</v>
      </c>
      <c r="D69413">
        <v>66979.06</v>
      </c>
      <c r="E69413">
        <v>11.98</v>
      </c>
      <c r="F69413">
        <v>11.95</v>
      </c>
      <c r="G69413" s="3">
        <v>43283</v>
      </c>
      <c r="H69413">
        <v>887</v>
      </c>
      <c r="I69413">
        <v>11.99</v>
      </c>
      <c r="J69413">
        <v>11.84</v>
      </c>
      <c r="K69413">
        <v>1814</v>
      </c>
      <c r="L69413">
        <v>18</v>
      </c>
      <c r="M69413" t="s">
        <v>212</v>
      </c>
    </row>
    <row r="69414" spans="1:13" hidden="1" x14ac:dyDescent="0.25">
      <c r="A69414" s="3">
        <v>41969</v>
      </c>
      <c r="B69414" s="16">
        <v>6550</v>
      </c>
      <c r="C69414">
        <v>98026.23</v>
      </c>
      <c r="D69414">
        <v>98024.56</v>
      </c>
      <c r="E69414">
        <v>11.56</v>
      </c>
      <c r="F69414">
        <v>11.55</v>
      </c>
      <c r="G69414" s="3">
        <v>42037</v>
      </c>
      <c r="H69414">
        <v>44</v>
      </c>
      <c r="I69414">
        <v>11.57</v>
      </c>
      <c r="J69414">
        <v>11.55</v>
      </c>
      <c r="K69414">
        <v>8</v>
      </c>
      <c r="L69414">
        <v>3</v>
      </c>
      <c r="M69414" t="s">
        <v>249</v>
      </c>
    </row>
    <row r="69415" spans="1:13" hidden="1" x14ac:dyDescent="0.25">
      <c r="A69415" s="3">
        <v>41969</v>
      </c>
      <c r="B69415" s="16">
        <v>16905</v>
      </c>
      <c r="C69415">
        <v>90745.94</v>
      </c>
      <c r="D69415">
        <v>90702.03</v>
      </c>
      <c r="E69415">
        <v>12.28</v>
      </c>
      <c r="F69415">
        <v>12.29</v>
      </c>
      <c r="G69415" s="3">
        <v>42278</v>
      </c>
      <c r="H69415">
        <v>209</v>
      </c>
      <c r="I69415">
        <v>12.3</v>
      </c>
      <c r="J69415">
        <v>12.28</v>
      </c>
      <c r="K69415">
        <v>88</v>
      </c>
      <c r="L69415">
        <v>7</v>
      </c>
      <c r="M69415" t="s">
        <v>187</v>
      </c>
    </row>
    <row r="69416" spans="1:13" hidden="1" x14ac:dyDescent="0.25">
      <c r="A69416" s="3">
        <v>41969</v>
      </c>
      <c r="B69416" s="16">
        <v>236640</v>
      </c>
      <c r="C69416">
        <v>50824.17</v>
      </c>
      <c r="D69416">
        <v>51241.17</v>
      </c>
      <c r="E69416">
        <v>11.78</v>
      </c>
      <c r="F69416">
        <v>11.7</v>
      </c>
      <c r="G69416" s="3">
        <v>44200</v>
      </c>
      <c r="H69416">
        <v>1504</v>
      </c>
      <c r="I69416">
        <v>11.78</v>
      </c>
      <c r="J69416">
        <v>11.57</v>
      </c>
      <c r="K69416">
        <v>5933</v>
      </c>
      <c r="L69416">
        <v>28</v>
      </c>
      <c r="M69416" t="s">
        <v>178</v>
      </c>
    </row>
    <row r="69417" spans="1:13" hidden="1" x14ac:dyDescent="0.25">
      <c r="A69417" s="3">
        <v>41969</v>
      </c>
      <c r="B69417" s="16">
        <v>31997</v>
      </c>
      <c r="C69417">
        <v>83217.25</v>
      </c>
      <c r="D69417">
        <v>83256.039999999994</v>
      </c>
      <c r="E69417">
        <v>12.31</v>
      </c>
      <c r="F69417">
        <v>12.28</v>
      </c>
      <c r="G69417" s="3">
        <v>42552</v>
      </c>
      <c r="H69417">
        <v>392</v>
      </c>
      <c r="I69417">
        <v>12.33</v>
      </c>
      <c r="J69417">
        <v>12.25</v>
      </c>
      <c r="K69417">
        <v>1344</v>
      </c>
      <c r="L69417">
        <v>10</v>
      </c>
      <c r="M69417" t="s">
        <v>186</v>
      </c>
    </row>
    <row r="69418" spans="1:13" hidden="1" x14ac:dyDescent="0.25">
      <c r="A69418" s="3">
        <v>41969</v>
      </c>
      <c r="B69418" s="16">
        <v>5640</v>
      </c>
      <c r="C69418">
        <v>99875.16</v>
      </c>
      <c r="D69418">
        <v>99875.09</v>
      </c>
      <c r="E69418">
        <v>11.07</v>
      </c>
      <c r="F69418">
        <v>11.07</v>
      </c>
      <c r="G69418" s="3">
        <v>41974</v>
      </c>
      <c r="H69418">
        <v>3</v>
      </c>
      <c r="I69418">
        <v>11.07</v>
      </c>
      <c r="J69418">
        <v>11.07</v>
      </c>
      <c r="K69418">
        <v>8</v>
      </c>
      <c r="L69418">
        <v>1</v>
      </c>
      <c r="M69418" t="s">
        <v>248</v>
      </c>
    </row>
    <row r="69419" spans="1:13" hidden="1" x14ac:dyDescent="0.25">
      <c r="A69419" s="3">
        <v>41969</v>
      </c>
      <c r="B69419" s="16">
        <v>82480</v>
      </c>
      <c r="C69419">
        <v>70511.960000000006</v>
      </c>
      <c r="D69419">
        <v>70766.559999999998</v>
      </c>
      <c r="E69419">
        <v>12.01</v>
      </c>
      <c r="F69419">
        <v>11.95</v>
      </c>
      <c r="G69419" s="3">
        <v>43102</v>
      </c>
      <c r="H69419">
        <v>764</v>
      </c>
      <c r="I69419">
        <v>12.01</v>
      </c>
      <c r="J69419">
        <v>11.83</v>
      </c>
      <c r="K69419">
        <v>4801</v>
      </c>
      <c r="L69419">
        <v>16</v>
      </c>
      <c r="M69419" t="s">
        <v>150</v>
      </c>
    </row>
    <row r="69420" spans="1:13" hidden="1" x14ac:dyDescent="0.25">
      <c r="A69420" s="3">
        <v>41969</v>
      </c>
      <c r="B69420" s="16">
        <v>75005</v>
      </c>
      <c r="C69420">
        <v>93585.19</v>
      </c>
      <c r="D69420">
        <v>93544.49</v>
      </c>
      <c r="E69420">
        <v>12.07</v>
      </c>
      <c r="F69420">
        <v>12.11</v>
      </c>
      <c r="G69420" s="3">
        <v>42186</v>
      </c>
      <c r="H69420">
        <v>145</v>
      </c>
      <c r="I69420">
        <v>12.14</v>
      </c>
      <c r="J69420">
        <v>12.07</v>
      </c>
      <c r="K69420">
        <v>359</v>
      </c>
      <c r="L69420">
        <v>6</v>
      </c>
      <c r="M69420" t="s">
        <v>171</v>
      </c>
    </row>
    <row r="69421" spans="1:13" hidden="1" x14ac:dyDescent="0.25">
      <c r="A69421" s="3">
        <v>41969</v>
      </c>
      <c r="B69421" s="16">
        <v>222530</v>
      </c>
      <c r="C69421">
        <v>78682.03</v>
      </c>
      <c r="D69421">
        <v>78787.649999999994</v>
      </c>
      <c r="E69421">
        <v>12.19</v>
      </c>
      <c r="F69421">
        <v>12.13</v>
      </c>
      <c r="G69421" s="3">
        <v>42737</v>
      </c>
      <c r="H69421">
        <v>518</v>
      </c>
      <c r="I69421">
        <v>12.19</v>
      </c>
      <c r="J69421">
        <v>12.05</v>
      </c>
      <c r="K69421">
        <v>5488</v>
      </c>
      <c r="L69421">
        <v>12</v>
      </c>
      <c r="M69421" t="s">
        <v>119</v>
      </c>
    </row>
    <row r="69422" spans="1:13" hidden="1" x14ac:dyDescent="0.25">
      <c r="A69422" s="3">
        <v>41969</v>
      </c>
      <c r="B69422" s="16">
        <v>209338</v>
      </c>
      <c r="C69422">
        <v>88105.58</v>
      </c>
      <c r="D69422">
        <v>88075.13</v>
      </c>
      <c r="E69422">
        <v>12.32</v>
      </c>
      <c r="F69422">
        <v>12.36</v>
      </c>
      <c r="G69422" s="3">
        <v>42373</v>
      </c>
      <c r="H69422">
        <v>269</v>
      </c>
      <c r="I69422">
        <v>12.38</v>
      </c>
      <c r="J69422">
        <v>12.32</v>
      </c>
      <c r="K69422">
        <v>3445</v>
      </c>
      <c r="L69422">
        <v>8</v>
      </c>
      <c r="M69422" t="s">
        <v>122</v>
      </c>
    </row>
    <row r="69423" spans="1:13" hidden="1" x14ac:dyDescent="0.25">
      <c r="A69423" s="3">
        <v>41969</v>
      </c>
      <c r="B69423" s="16">
        <v>42641</v>
      </c>
      <c r="C69423">
        <v>96262.53</v>
      </c>
      <c r="D69423">
        <v>96244.41</v>
      </c>
      <c r="E69423">
        <v>11.83</v>
      </c>
      <c r="F69423">
        <v>11.86</v>
      </c>
      <c r="G69423" s="3">
        <v>42095</v>
      </c>
      <c r="H69423">
        <v>84</v>
      </c>
      <c r="I69423">
        <v>11.87</v>
      </c>
      <c r="J69423">
        <v>11.83</v>
      </c>
      <c r="K69423">
        <v>215</v>
      </c>
      <c r="L69423">
        <v>5</v>
      </c>
      <c r="M69423" t="s">
        <v>169</v>
      </c>
    </row>
    <row r="69424" spans="1:13" hidden="1" x14ac:dyDescent="0.25">
      <c r="A69424" s="3">
        <v>41969</v>
      </c>
      <c r="B69424" s="16">
        <v>312285</v>
      </c>
      <c r="C69424">
        <v>98934.99</v>
      </c>
      <c r="D69424">
        <v>98932.160000000003</v>
      </c>
      <c r="E69424">
        <v>11.401</v>
      </c>
      <c r="F69424">
        <v>11.43</v>
      </c>
      <c r="G69424" s="3">
        <v>42006</v>
      </c>
      <c r="H69424">
        <v>23</v>
      </c>
      <c r="I69424">
        <v>11.44</v>
      </c>
      <c r="J69424">
        <v>11.401</v>
      </c>
      <c r="K69424">
        <v>214</v>
      </c>
      <c r="L69424">
        <v>2</v>
      </c>
      <c r="M69424" t="s">
        <v>131</v>
      </c>
    </row>
    <row r="69425" spans="1:13" hidden="1" x14ac:dyDescent="0.25">
      <c r="A69425" s="3">
        <v>41970</v>
      </c>
      <c r="B69425" s="16">
        <v>0</v>
      </c>
      <c r="C69425">
        <v>29572.400000000001</v>
      </c>
      <c r="D69425">
        <v>29749.26</v>
      </c>
      <c r="E69425">
        <v>0</v>
      </c>
      <c r="F69425">
        <v>0</v>
      </c>
      <c r="G69425" s="3">
        <v>46024</v>
      </c>
      <c r="H69425">
        <v>2743</v>
      </c>
      <c r="I69425">
        <v>0</v>
      </c>
      <c r="J69425">
        <v>0</v>
      </c>
      <c r="K69425">
        <v>0</v>
      </c>
      <c r="L69425">
        <v>39</v>
      </c>
      <c r="M69425" t="s">
        <v>241</v>
      </c>
    </row>
    <row r="69426" spans="1:13" hidden="1" x14ac:dyDescent="0.25">
      <c r="A69426" s="3">
        <v>41970</v>
      </c>
      <c r="B69426" s="16">
        <v>0</v>
      </c>
      <c r="C69426">
        <v>34970.22</v>
      </c>
      <c r="D69426">
        <v>35138.620000000003</v>
      </c>
      <c r="E69426">
        <v>0</v>
      </c>
      <c r="F69426">
        <v>0</v>
      </c>
      <c r="G69426" s="3">
        <v>45474</v>
      </c>
      <c r="H69426">
        <v>2368</v>
      </c>
      <c r="I69426">
        <v>0</v>
      </c>
      <c r="J69426">
        <v>0</v>
      </c>
      <c r="K69426">
        <v>0</v>
      </c>
      <c r="L69426">
        <v>37</v>
      </c>
      <c r="M69426" t="s">
        <v>226</v>
      </c>
    </row>
    <row r="69427" spans="1:13" hidden="1" x14ac:dyDescent="0.25">
      <c r="A69427" s="3">
        <v>41970</v>
      </c>
      <c r="B69427" s="16">
        <v>0</v>
      </c>
      <c r="C69427">
        <v>47216.76</v>
      </c>
      <c r="D69427">
        <v>47275.34</v>
      </c>
      <c r="E69427">
        <v>0</v>
      </c>
      <c r="F69427">
        <v>0</v>
      </c>
      <c r="G69427" s="3">
        <v>44470</v>
      </c>
      <c r="H69427">
        <v>1689</v>
      </c>
      <c r="I69427">
        <v>0</v>
      </c>
      <c r="J69427">
        <v>0</v>
      </c>
      <c r="K69427">
        <v>0</v>
      </c>
      <c r="L69427">
        <v>31</v>
      </c>
      <c r="M69427" t="s">
        <v>228</v>
      </c>
    </row>
    <row r="69428" spans="1:13" hidden="1" x14ac:dyDescent="0.25">
      <c r="A69428" s="3">
        <v>41970</v>
      </c>
      <c r="B69428" s="16">
        <v>0</v>
      </c>
      <c r="C69428">
        <v>21303.45</v>
      </c>
      <c r="D69428">
        <v>21465.16</v>
      </c>
      <c r="E69428">
        <v>0</v>
      </c>
      <c r="F69428">
        <v>0</v>
      </c>
      <c r="G69428" s="3">
        <v>47120</v>
      </c>
      <c r="H69428">
        <v>3482</v>
      </c>
      <c r="I69428">
        <v>0</v>
      </c>
      <c r="J69428">
        <v>0</v>
      </c>
      <c r="K69428">
        <v>0</v>
      </c>
      <c r="L69428">
        <v>40</v>
      </c>
      <c r="M69428" t="s">
        <v>246</v>
      </c>
    </row>
    <row r="69429" spans="1:13" hidden="1" x14ac:dyDescent="0.25">
      <c r="A69429" s="3">
        <v>41970</v>
      </c>
      <c r="B69429" s="16">
        <v>0</v>
      </c>
      <c r="C69429">
        <v>48578.12</v>
      </c>
      <c r="D69429">
        <v>48636.14</v>
      </c>
      <c r="E69429">
        <v>0</v>
      </c>
      <c r="F69429">
        <v>0</v>
      </c>
      <c r="G69429" s="3">
        <v>44378</v>
      </c>
      <c r="H69429">
        <v>1625</v>
      </c>
      <c r="I69429">
        <v>0</v>
      </c>
      <c r="J69429">
        <v>0</v>
      </c>
      <c r="K69429">
        <v>0</v>
      </c>
      <c r="L69429">
        <v>30</v>
      </c>
      <c r="M69429" t="s">
        <v>222</v>
      </c>
    </row>
    <row r="69430" spans="1:13" hidden="1" x14ac:dyDescent="0.25">
      <c r="A69430" s="3">
        <v>41970</v>
      </c>
      <c r="B69430" s="16">
        <v>0</v>
      </c>
      <c r="C69430">
        <v>43524.01</v>
      </c>
      <c r="D69430">
        <v>43616.25</v>
      </c>
      <c r="E69430">
        <v>0</v>
      </c>
      <c r="F69430">
        <v>0</v>
      </c>
      <c r="G69430" s="3">
        <v>44743</v>
      </c>
      <c r="H69430">
        <v>1873</v>
      </c>
      <c r="I69430">
        <v>0</v>
      </c>
      <c r="J69430">
        <v>0</v>
      </c>
      <c r="K69430">
        <v>0</v>
      </c>
      <c r="L69430">
        <v>33</v>
      </c>
      <c r="M69430" t="s">
        <v>221</v>
      </c>
    </row>
    <row r="69431" spans="1:13" hidden="1" x14ac:dyDescent="0.25">
      <c r="A69431" s="3">
        <v>41970</v>
      </c>
      <c r="B69431" s="16">
        <v>0</v>
      </c>
      <c r="C69431">
        <v>49913.21</v>
      </c>
      <c r="D69431">
        <v>49970.62</v>
      </c>
      <c r="E69431">
        <v>0</v>
      </c>
      <c r="F69431">
        <v>0</v>
      </c>
      <c r="G69431" s="3">
        <v>44287</v>
      </c>
      <c r="H69431">
        <v>1563</v>
      </c>
      <c r="I69431">
        <v>0</v>
      </c>
      <c r="J69431">
        <v>0</v>
      </c>
      <c r="K69431">
        <v>0</v>
      </c>
      <c r="L69431">
        <v>29</v>
      </c>
      <c r="M69431" t="s">
        <v>229</v>
      </c>
    </row>
    <row r="69432" spans="1:13" hidden="1" x14ac:dyDescent="0.25">
      <c r="A69432" s="3">
        <v>41970</v>
      </c>
      <c r="B69432" s="16">
        <v>0</v>
      </c>
      <c r="C69432">
        <v>39007.31</v>
      </c>
      <c r="D69432">
        <v>39145.730000000003</v>
      </c>
      <c r="E69432">
        <v>0</v>
      </c>
      <c r="F69432">
        <v>0</v>
      </c>
      <c r="G69432" s="3">
        <v>45110</v>
      </c>
      <c r="H69432">
        <v>2122</v>
      </c>
      <c r="I69432">
        <v>0</v>
      </c>
      <c r="J69432">
        <v>0</v>
      </c>
      <c r="K69432">
        <v>0</v>
      </c>
      <c r="L69432">
        <v>35</v>
      </c>
      <c r="M69432" t="s">
        <v>227</v>
      </c>
    </row>
    <row r="69433" spans="1:13" hidden="1" x14ac:dyDescent="0.25">
      <c r="A69433" s="3">
        <v>41970</v>
      </c>
      <c r="B69433" s="16">
        <v>0</v>
      </c>
      <c r="C69433">
        <v>55486.19</v>
      </c>
      <c r="D69433">
        <v>55513.84</v>
      </c>
      <c r="E69433">
        <v>0</v>
      </c>
      <c r="F69433">
        <v>0</v>
      </c>
      <c r="G69433" s="3">
        <v>43922</v>
      </c>
      <c r="H69433">
        <v>1318</v>
      </c>
      <c r="I69433">
        <v>0</v>
      </c>
      <c r="J69433">
        <v>0</v>
      </c>
      <c r="K69433">
        <v>0</v>
      </c>
      <c r="L69433">
        <v>25</v>
      </c>
      <c r="M69433" t="s">
        <v>230</v>
      </c>
    </row>
    <row r="69434" spans="1:13" hidden="1" x14ac:dyDescent="0.25">
      <c r="A69434" s="3">
        <v>41970</v>
      </c>
      <c r="B69434" s="16">
        <v>10</v>
      </c>
      <c r="C69434">
        <v>52530.03</v>
      </c>
      <c r="D69434">
        <v>52558.54</v>
      </c>
      <c r="E69434">
        <v>11.7</v>
      </c>
      <c r="F69434">
        <v>11.7</v>
      </c>
      <c r="G69434" s="3">
        <v>44105</v>
      </c>
      <c r="H69434">
        <v>1443</v>
      </c>
      <c r="I69434">
        <v>11.7</v>
      </c>
      <c r="J69434">
        <v>11.7</v>
      </c>
      <c r="K69434">
        <v>2</v>
      </c>
      <c r="L69434">
        <v>27</v>
      </c>
      <c r="M69434" t="s">
        <v>196</v>
      </c>
    </row>
    <row r="69435" spans="1:13" hidden="1" x14ac:dyDescent="0.25">
      <c r="A69435" s="3">
        <v>41970</v>
      </c>
      <c r="B69435" s="16">
        <v>5</v>
      </c>
      <c r="C69435">
        <v>61813.79</v>
      </c>
      <c r="D69435">
        <v>61720.28</v>
      </c>
      <c r="E69435">
        <v>11.86</v>
      </c>
      <c r="F69435">
        <v>11.86</v>
      </c>
      <c r="G69435" s="3">
        <v>43556</v>
      </c>
      <c r="H69435">
        <v>1068</v>
      </c>
      <c r="I69435">
        <v>11.86</v>
      </c>
      <c r="J69435">
        <v>11.86</v>
      </c>
      <c r="K69435">
        <v>1</v>
      </c>
      <c r="L69435">
        <v>21</v>
      </c>
      <c r="M69435" t="s">
        <v>232</v>
      </c>
    </row>
    <row r="69436" spans="1:13" hidden="1" x14ac:dyDescent="0.25">
      <c r="A69436" s="3">
        <v>41970</v>
      </c>
      <c r="B69436" s="16">
        <v>0</v>
      </c>
      <c r="C69436">
        <v>60213.87</v>
      </c>
      <c r="D69436">
        <v>60129.64</v>
      </c>
      <c r="E69436">
        <v>0</v>
      </c>
      <c r="F69436">
        <v>0</v>
      </c>
      <c r="G69436" s="3">
        <v>43647</v>
      </c>
      <c r="H69436">
        <v>1130</v>
      </c>
      <c r="I69436">
        <v>0</v>
      </c>
      <c r="J69436">
        <v>0</v>
      </c>
      <c r="K69436">
        <v>0</v>
      </c>
      <c r="L69436">
        <v>22</v>
      </c>
      <c r="M69436" t="s">
        <v>223</v>
      </c>
    </row>
    <row r="69437" spans="1:13" hidden="1" x14ac:dyDescent="0.25">
      <c r="A69437" s="3">
        <v>41970</v>
      </c>
      <c r="B69437" s="16">
        <v>5</v>
      </c>
      <c r="C69437">
        <v>58554.93</v>
      </c>
      <c r="D69437">
        <v>58480.73</v>
      </c>
      <c r="E69437">
        <v>11.79</v>
      </c>
      <c r="F69437">
        <v>11.79</v>
      </c>
      <c r="G69437" s="3">
        <v>43739</v>
      </c>
      <c r="H69437">
        <v>1195</v>
      </c>
      <c r="I69437">
        <v>11.79</v>
      </c>
      <c r="J69437">
        <v>11.79</v>
      </c>
      <c r="K69437">
        <v>1</v>
      </c>
      <c r="L69437">
        <v>23</v>
      </c>
      <c r="M69437" t="s">
        <v>231</v>
      </c>
    </row>
    <row r="69438" spans="1:13" hidden="1" x14ac:dyDescent="0.25">
      <c r="A69438" s="3">
        <v>41970</v>
      </c>
      <c r="B69438" s="16">
        <v>0</v>
      </c>
      <c r="C69438">
        <v>54035.94</v>
      </c>
      <c r="D69438">
        <v>54064.02</v>
      </c>
      <c r="E69438">
        <v>0</v>
      </c>
      <c r="F69438">
        <v>0</v>
      </c>
      <c r="G69438" s="3">
        <v>44013</v>
      </c>
      <c r="H69438">
        <v>1379</v>
      </c>
      <c r="I69438">
        <v>0</v>
      </c>
      <c r="J69438">
        <v>0</v>
      </c>
      <c r="K69438">
        <v>0</v>
      </c>
      <c r="L69438">
        <v>26</v>
      </c>
      <c r="M69438" t="s">
        <v>211</v>
      </c>
    </row>
    <row r="69439" spans="1:13" hidden="1" x14ac:dyDescent="0.25">
      <c r="A69439" s="3">
        <v>41970</v>
      </c>
      <c r="B69439" s="16">
        <v>205</v>
      </c>
      <c r="C69439">
        <v>65122.17</v>
      </c>
      <c r="D69439">
        <v>65101.81</v>
      </c>
      <c r="E69439">
        <v>11.92</v>
      </c>
      <c r="F69439">
        <v>11.9</v>
      </c>
      <c r="G69439" s="3">
        <v>43374</v>
      </c>
      <c r="H69439">
        <v>949</v>
      </c>
      <c r="I69439">
        <v>11.93</v>
      </c>
      <c r="J69439">
        <v>11.9</v>
      </c>
      <c r="K69439">
        <v>3</v>
      </c>
      <c r="L69439">
        <v>19</v>
      </c>
      <c r="M69439" t="s">
        <v>216</v>
      </c>
    </row>
    <row r="69440" spans="1:13" hidden="1" x14ac:dyDescent="0.25">
      <c r="A69440" s="3">
        <v>41970</v>
      </c>
      <c r="B69440" s="16">
        <v>330</v>
      </c>
      <c r="C69440">
        <v>45933.7</v>
      </c>
      <c r="D69440">
        <v>45992.75</v>
      </c>
      <c r="E69440">
        <v>11.64</v>
      </c>
      <c r="F69440">
        <v>11.62</v>
      </c>
      <c r="G69440" s="3">
        <v>44564</v>
      </c>
      <c r="H69440">
        <v>1750</v>
      </c>
      <c r="I69440">
        <v>11.64</v>
      </c>
      <c r="J69440">
        <v>11.56</v>
      </c>
      <c r="K69440">
        <v>18</v>
      </c>
      <c r="L69440">
        <v>32</v>
      </c>
      <c r="M69440" t="s">
        <v>145</v>
      </c>
    </row>
    <row r="69441" spans="1:13" hidden="1" x14ac:dyDescent="0.25">
      <c r="A69441" s="3">
        <v>41970</v>
      </c>
      <c r="B69441" s="16">
        <v>0</v>
      </c>
      <c r="C69441">
        <v>36924.49</v>
      </c>
      <c r="D69441">
        <v>37081.120000000003</v>
      </c>
      <c r="E69441">
        <v>0</v>
      </c>
      <c r="F69441">
        <v>0</v>
      </c>
      <c r="G69441" s="3">
        <v>45293</v>
      </c>
      <c r="H69441">
        <v>2245</v>
      </c>
      <c r="I69441">
        <v>0</v>
      </c>
      <c r="J69441">
        <v>0</v>
      </c>
      <c r="K69441">
        <v>0</v>
      </c>
      <c r="L69441">
        <v>36</v>
      </c>
      <c r="M69441" t="s">
        <v>194</v>
      </c>
    </row>
    <row r="69442" spans="1:13" hidden="1" x14ac:dyDescent="0.25">
      <c r="A69442" s="3">
        <v>41970</v>
      </c>
      <c r="B69442" s="16">
        <v>0</v>
      </c>
      <c r="C69442">
        <v>68905.48</v>
      </c>
      <c r="D69442">
        <v>68907.45</v>
      </c>
      <c r="E69442">
        <v>0</v>
      </c>
      <c r="F69442">
        <v>0</v>
      </c>
      <c r="G69442" s="3">
        <v>43192</v>
      </c>
      <c r="H69442">
        <v>823</v>
      </c>
      <c r="I69442">
        <v>0</v>
      </c>
      <c r="J69442">
        <v>0</v>
      </c>
      <c r="K69442">
        <v>0</v>
      </c>
      <c r="L69442">
        <v>17</v>
      </c>
      <c r="M69442" t="s">
        <v>213</v>
      </c>
    </row>
    <row r="69443" spans="1:13" hidden="1" x14ac:dyDescent="0.25">
      <c r="A69443" s="3">
        <v>41970</v>
      </c>
      <c r="B69443" s="16">
        <v>10</v>
      </c>
      <c r="C69443">
        <v>72638.98</v>
      </c>
      <c r="D69443">
        <v>72677.95</v>
      </c>
      <c r="E69443">
        <v>11.94</v>
      </c>
      <c r="F69443">
        <v>11.94</v>
      </c>
      <c r="G69443" s="3">
        <v>43010</v>
      </c>
      <c r="H69443">
        <v>704</v>
      </c>
      <c r="I69443">
        <v>11.94</v>
      </c>
      <c r="J69443">
        <v>11.94</v>
      </c>
      <c r="K69443">
        <v>1</v>
      </c>
      <c r="L69443">
        <v>15</v>
      </c>
      <c r="M69443" t="s">
        <v>208</v>
      </c>
    </row>
    <row r="69444" spans="1:13" hidden="1" x14ac:dyDescent="0.25">
      <c r="A69444" s="3">
        <v>41970</v>
      </c>
      <c r="B69444" s="16">
        <v>765</v>
      </c>
      <c r="C69444">
        <v>76697.539999999994</v>
      </c>
      <c r="D69444">
        <v>76716.11</v>
      </c>
      <c r="E69444">
        <v>12.07</v>
      </c>
      <c r="F69444">
        <v>12.04</v>
      </c>
      <c r="G69444" s="3">
        <v>42828</v>
      </c>
      <c r="H69444">
        <v>579</v>
      </c>
      <c r="I69444">
        <v>12.09</v>
      </c>
      <c r="J69444">
        <v>12.03</v>
      </c>
      <c r="K69444">
        <v>60</v>
      </c>
      <c r="L69444">
        <v>13</v>
      </c>
      <c r="M69444" t="s">
        <v>192</v>
      </c>
    </row>
    <row r="69445" spans="1:13" hidden="1" x14ac:dyDescent="0.25">
      <c r="A69445" s="3">
        <v>41970</v>
      </c>
      <c r="B69445" s="16">
        <v>4920</v>
      </c>
      <c r="C69445">
        <v>33032.019999999997</v>
      </c>
      <c r="D69445">
        <v>33211.64</v>
      </c>
      <c r="E69445">
        <v>11.74</v>
      </c>
      <c r="F69445">
        <v>11.62</v>
      </c>
      <c r="G69445" s="3">
        <v>45659</v>
      </c>
      <c r="H69445">
        <v>2494</v>
      </c>
      <c r="I69445">
        <v>11.74</v>
      </c>
      <c r="J69445">
        <v>11.59</v>
      </c>
      <c r="K69445">
        <v>122</v>
      </c>
      <c r="L69445">
        <v>38</v>
      </c>
      <c r="M69445" t="s">
        <v>189</v>
      </c>
    </row>
    <row r="69446" spans="1:13" hidden="1" x14ac:dyDescent="0.25">
      <c r="A69446" s="3">
        <v>41970</v>
      </c>
      <c r="B69446" s="16">
        <v>11345</v>
      </c>
      <c r="C69446">
        <v>57002.19</v>
      </c>
      <c r="D69446">
        <v>57029.35</v>
      </c>
      <c r="E69446">
        <v>11.77</v>
      </c>
      <c r="F69446">
        <v>11.74</v>
      </c>
      <c r="G69446" s="3">
        <v>43832</v>
      </c>
      <c r="H69446">
        <v>1256</v>
      </c>
      <c r="I69446">
        <v>11.83</v>
      </c>
      <c r="J69446">
        <v>11.68</v>
      </c>
      <c r="K69446">
        <v>581</v>
      </c>
      <c r="L69446">
        <v>24</v>
      </c>
      <c r="M69446" t="s">
        <v>179</v>
      </c>
    </row>
    <row r="69447" spans="1:13" hidden="1" x14ac:dyDescent="0.25">
      <c r="A69447" s="3">
        <v>41970</v>
      </c>
      <c r="B69447" s="16">
        <v>1465</v>
      </c>
      <c r="C69447">
        <v>74701.62</v>
      </c>
      <c r="D69447">
        <v>74755.58</v>
      </c>
      <c r="E69447">
        <v>12.04</v>
      </c>
      <c r="F69447">
        <v>11.98</v>
      </c>
      <c r="G69447" s="3">
        <v>42919</v>
      </c>
      <c r="H69447">
        <v>640</v>
      </c>
      <c r="I69447">
        <v>12.05</v>
      </c>
      <c r="J69447">
        <v>11.96</v>
      </c>
      <c r="K69447">
        <v>88</v>
      </c>
      <c r="L69447">
        <v>14</v>
      </c>
      <c r="M69447" t="s">
        <v>207</v>
      </c>
    </row>
    <row r="69448" spans="1:13" hidden="1" x14ac:dyDescent="0.25">
      <c r="A69448" s="3">
        <v>41970</v>
      </c>
      <c r="B69448" s="16">
        <v>12620</v>
      </c>
      <c r="C69448">
        <v>63439</v>
      </c>
      <c r="D69448">
        <v>63394.64</v>
      </c>
      <c r="E69448">
        <v>11.92</v>
      </c>
      <c r="F69448">
        <v>11.89</v>
      </c>
      <c r="G69448" s="3">
        <v>43467</v>
      </c>
      <c r="H69448">
        <v>1008</v>
      </c>
      <c r="I69448">
        <v>11.95</v>
      </c>
      <c r="J69448">
        <v>11.83</v>
      </c>
      <c r="K69448">
        <v>1385</v>
      </c>
      <c r="L69448">
        <v>20</v>
      </c>
      <c r="M69448" t="s">
        <v>168</v>
      </c>
    </row>
    <row r="69449" spans="1:13" hidden="1" x14ac:dyDescent="0.25">
      <c r="A69449" s="3">
        <v>41970</v>
      </c>
      <c r="B69449" s="16">
        <v>12325</v>
      </c>
      <c r="C69449">
        <v>80933.98</v>
      </c>
      <c r="D69449">
        <v>80976.95</v>
      </c>
      <c r="E69449">
        <v>12.24</v>
      </c>
      <c r="F69449">
        <v>12.21</v>
      </c>
      <c r="G69449" s="3">
        <v>42646</v>
      </c>
      <c r="H69449">
        <v>456</v>
      </c>
      <c r="I69449">
        <v>12.24</v>
      </c>
      <c r="J69449">
        <v>12.17</v>
      </c>
      <c r="K69449">
        <v>267</v>
      </c>
      <c r="L69449">
        <v>11</v>
      </c>
      <c r="M69449" t="s">
        <v>202</v>
      </c>
    </row>
    <row r="69450" spans="1:13" hidden="1" x14ac:dyDescent="0.25">
      <c r="A69450" s="3">
        <v>41970</v>
      </c>
      <c r="B69450" s="16">
        <v>1575</v>
      </c>
      <c r="C69450">
        <v>41188.519999999997</v>
      </c>
      <c r="D69450">
        <v>41308.410000000003</v>
      </c>
      <c r="E69450">
        <v>11.71</v>
      </c>
      <c r="F69450">
        <v>11.6</v>
      </c>
      <c r="G69450" s="3">
        <v>44928</v>
      </c>
      <c r="H69450">
        <v>1999</v>
      </c>
      <c r="I69450">
        <v>11.74</v>
      </c>
      <c r="J69450">
        <v>11.58</v>
      </c>
      <c r="K69450">
        <v>157</v>
      </c>
      <c r="L69450">
        <v>34</v>
      </c>
      <c r="M69450" t="s">
        <v>195</v>
      </c>
    </row>
    <row r="69451" spans="1:13" hidden="1" x14ac:dyDescent="0.25">
      <c r="A69451" s="3">
        <v>41970</v>
      </c>
      <c r="B69451" s="16">
        <v>36270</v>
      </c>
      <c r="C69451">
        <v>97265.2</v>
      </c>
      <c r="D69451">
        <v>97273.919999999998</v>
      </c>
      <c r="E69451">
        <v>11.71</v>
      </c>
      <c r="F69451">
        <v>11.71</v>
      </c>
      <c r="G69451" s="3">
        <v>42065</v>
      </c>
      <c r="H69451">
        <v>61</v>
      </c>
      <c r="I69451">
        <v>11.72</v>
      </c>
      <c r="J69451">
        <v>11.68</v>
      </c>
      <c r="K69451">
        <v>59</v>
      </c>
      <c r="L69451">
        <v>4</v>
      </c>
      <c r="M69451" t="s">
        <v>250</v>
      </c>
    </row>
    <row r="69452" spans="1:13" hidden="1" x14ac:dyDescent="0.25">
      <c r="A69452" s="3">
        <v>41970</v>
      </c>
      <c r="B69452" s="16">
        <v>3080</v>
      </c>
      <c r="C69452">
        <v>85674.89</v>
      </c>
      <c r="D69452">
        <v>85688.81</v>
      </c>
      <c r="E69452">
        <v>12.36</v>
      </c>
      <c r="F69452">
        <v>12.34</v>
      </c>
      <c r="G69452" s="3">
        <v>42461</v>
      </c>
      <c r="H69452">
        <v>328</v>
      </c>
      <c r="I69452">
        <v>12.36</v>
      </c>
      <c r="J69452">
        <v>12.3</v>
      </c>
      <c r="K69452">
        <v>131</v>
      </c>
      <c r="L69452">
        <v>9</v>
      </c>
      <c r="M69452" t="s">
        <v>201</v>
      </c>
    </row>
    <row r="69453" spans="1:13" hidden="1" x14ac:dyDescent="0.25">
      <c r="A69453" s="3">
        <v>41970</v>
      </c>
      <c r="B69453" s="16">
        <v>32260</v>
      </c>
      <c r="C69453">
        <v>67007.02</v>
      </c>
      <c r="D69453">
        <v>66944.95</v>
      </c>
      <c r="E69453">
        <v>11.96</v>
      </c>
      <c r="F69453">
        <v>11.93</v>
      </c>
      <c r="G69453" s="3">
        <v>43283</v>
      </c>
      <c r="H69453">
        <v>886</v>
      </c>
      <c r="I69453">
        <v>12</v>
      </c>
      <c r="J69453">
        <v>11.89</v>
      </c>
      <c r="K69453">
        <v>1639</v>
      </c>
      <c r="L69453">
        <v>18</v>
      </c>
      <c r="M69453" t="s">
        <v>212</v>
      </c>
    </row>
    <row r="69454" spans="1:13" hidden="1" x14ac:dyDescent="0.25">
      <c r="A69454" s="3">
        <v>41970</v>
      </c>
      <c r="B69454" s="16">
        <v>5005</v>
      </c>
      <c r="C69454">
        <v>98065.48</v>
      </c>
      <c r="D69454">
        <v>98063.95</v>
      </c>
      <c r="E69454">
        <v>11.55</v>
      </c>
      <c r="F69454">
        <v>11.57</v>
      </c>
      <c r="G69454" s="3">
        <v>42037</v>
      </c>
      <c r="H69454">
        <v>43</v>
      </c>
      <c r="I69454">
        <v>11.57</v>
      </c>
      <c r="J69454">
        <v>11.55</v>
      </c>
      <c r="K69454">
        <v>6</v>
      </c>
      <c r="L69454">
        <v>3</v>
      </c>
      <c r="M69454" t="s">
        <v>249</v>
      </c>
    </row>
    <row r="69455" spans="1:13" hidden="1" x14ac:dyDescent="0.25">
      <c r="A69455" s="3">
        <v>41970</v>
      </c>
      <c r="B69455" s="16">
        <v>11290</v>
      </c>
      <c r="C69455">
        <v>90739.89</v>
      </c>
      <c r="D69455">
        <v>90757.33</v>
      </c>
      <c r="E69455">
        <v>12.31</v>
      </c>
      <c r="F69455">
        <v>12.28</v>
      </c>
      <c r="G69455" s="3">
        <v>42278</v>
      </c>
      <c r="H69455">
        <v>208</v>
      </c>
      <c r="I69455">
        <v>12.31</v>
      </c>
      <c r="J69455">
        <v>12.25</v>
      </c>
      <c r="K69455">
        <v>76</v>
      </c>
      <c r="L69455">
        <v>7</v>
      </c>
      <c r="M69455" t="s">
        <v>187</v>
      </c>
    </row>
    <row r="69456" spans="1:13" hidden="1" x14ac:dyDescent="0.25">
      <c r="A69456" s="3">
        <v>41970</v>
      </c>
      <c r="B69456" s="16">
        <v>99753</v>
      </c>
      <c r="C69456">
        <v>51262.559999999998</v>
      </c>
      <c r="D69456">
        <v>51319.3</v>
      </c>
      <c r="E69456">
        <v>11.7</v>
      </c>
      <c r="F69456">
        <v>11.63</v>
      </c>
      <c r="G69456" s="3">
        <v>44200</v>
      </c>
      <c r="H69456">
        <v>1503</v>
      </c>
      <c r="I69456">
        <v>11.76</v>
      </c>
      <c r="J69456">
        <v>11.59</v>
      </c>
      <c r="K69456">
        <v>3591</v>
      </c>
      <c r="L69456">
        <v>28</v>
      </c>
      <c r="M69456" t="s">
        <v>178</v>
      </c>
    </row>
    <row r="69457" spans="1:13" hidden="1" x14ac:dyDescent="0.25">
      <c r="A69457" s="3">
        <v>41970</v>
      </c>
      <c r="B69457" s="16">
        <v>24495</v>
      </c>
      <c r="C69457">
        <v>83290.789999999994</v>
      </c>
      <c r="D69457">
        <v>83294.289999999994</v>
      </c>
      <c r="E69457">
        <v>12.29</v>
      </c>
      <c r="F69457">
        <v>12.28</v>
      </c>
      <c r="G69457" s="3">
        <v>42552</v>
      </c>
      <c r="H69457">
        <v>391</v>
      </c>
      <c r="I69457">
        <v>12.3</v>
      </c>
      <c r="J69457">
        <v>12.24</v>
      </c>
      <c r="K69457">
        <v>545</v>
      </c>
      <c r="L69457">
        <v>10</v>
      </c>
      <c r="M69457" t="s">
        <v>186</v>
      </c>
    </row>
    <row r="69458" spans="1:13" hidden="1" x14ac:dyDescent="0.25">
      <c r="A69458" s="3">
        <v>41970</v>
      </c>
      <c r="B69458" s="16">
        <v>1260</v>
      </c>
      <c r="C69458">
        <v>99916.78</v>
      </c>
      <c r="D69458">
        <v>99916.78</v>
      </c>
      <c r="E69458">
        <v>11.06</v>
      </c>
      <c r="F69458">
        <v>11.06</v>
      </c>
      <c r="G69458" s="3">
        <v>41974</v>
      </c>
      <c r="H69458">
        <v>2</v>
      </c>
      <c r="I69458">
        <v>11.06</v>
      </c>
      <c r="J69458">
        <v>11.06</v>
      </c>
      <c r="K69458">
        <v>4</v>
      </c>
      <c r="L69458">
        <v>1</v>
      </c>
      <c r="M69458" t="s">
        <v>248</v>
      </c>
    </row>
    <row r="69459" spans="1:13" hidden="1" x14ac:dyDescent="0.25">
      <c r="A69459" s="3">
        <v>41970</v>
      </c>
      <c r="B69459" s="16">
        <v>45445</v>
      </c>
      <c r="C69459">
        <v>70796.100000000006</v>
      </c>
      <c r="D69459">
        <v>70778.720000000001</v>
      </c>
      <c r="E69459">
        <v>11.98</v>
      </c>
      <c r="F69459">
        <v>11.91</v>
      </c>
      <c r="G69459" s="3">
        <v>43102</v>
      </c>
      <c r="H69459">
        <v>763</v>
      </c>
      <c r="I69459">
        <v>12</v>
      </c>
      <c r="J69459">
        <v>11.88</v>
      </c>
      <c r="K69459">
        <v>2853</v>
      </c>
      <c r="L69459">
        <v>16</v>
      </c>
      <c r="M69459" t="s">
        <v>150</v>
      </c>
    </row>
    <row r="69460" spans="1:13" hidden="1" x14ac:dyDescent="0.25">
      <c r="A69460" s="3">
        <v>41970</v>
      </c>
      <c r="B69460" s="16">
        <v>45720</v>
      </c>
      <c r="C69460">
        <v>93583.54</v>
      </c>
      <c r="D69460">
        <v>93601.47</v>
      </c>
      <c r="E69460">
        <v>12.13</v>
      </c>
      <c r="F69460">
        <v>12.11</v>
      </c>
      <c r="G69460" s="3">
        <v>42186</v>
      </c>
      <c r="H69460">
        <v>144</v>
      </c>
      <c r="I69460">
        <v>12.13</v>
      </c>
      <c r="J69460">
        <v>12.08</v>
      </c>
      <c r="K69460">
        <v>277</v>
      </c>
      <c r="L69460">
        <v>6</v>
      </c>
      <c r="M69460" t="s">
        <v>171</v>
      </c>
    </row>
    <row r="69461" spans="1:13" hidden="1" x14ac:dyDescent="0.25">
      <c r="A69461" s="3">
        <v>41970</v>
      </c>
      <c r="B69461" s="16">
        <v>92542</v>
      </c>
      <c r="C69461">
        <v>78820.539999999994</v>
      </c>
      <c r="D69461">
        <v>78867.33</v>
      </c>
      <c r="E69461">
        <v>12.15</v>
      </c>
      <c r="F69461">
        <v>12.08</v>
      </c>
      <c r="G69461" s="3">
        <v>42737</v>
      </c>
      <c r="H69461">
        <v>517</v>
      </c>
      <c r="I69461">
        <v>12.16</v>
      </c>
      <c r="J69461">
        <v>12.05</v>
      </c>
      <c r="K69461">
        <v>3215</v>
      </c>
      <c r="L69461">
        <v>12</v>
      </c>
      <c r="M69461" t="s">
        <v>119</v>
      </c>
    </row>
    <row r="69462" spans="1:13" hidden="1" x14ac:dyDescent="0.25">
      <c r="A69462" s="3">
        <v>41970</v>
      </c>
      <c r="B69462" s="16">
        <v>127413</v>
      </c>
      <c r="C69462">
        <v>88111.89</v>
      </c>
      <c r="D69462">
        <v>88124.34</v>
      </c>
      <c r="E69462">
        <v>12.35</v>
      </c>
      <c r="F69462">
        <v>12.35</v>
      </c>
      <c r="G69462" s="3">
        <v>42373</v>
      </c>
      <c r="H69462">
        <v>268</v>
      </c>
      <c r="I69462">
        <v>12.37</v>
      </c>
      <c r="J69462">
        <v>12.3</v>
      </c>
      <c r="K69462">
        <v>1661</v>
      </c>
      <c r="L69462">
        <v>8</v>
      </c>
      <c r="M69462" t="s">
        <v>122</v>
      </c>
    </row>
    <row r="69463" spans="1:13" hidden="1" x14ac:dyDescent="0.25">
      <c r="A69463" s="3">
        <v>41970</v>
      </c>
      <c r="B69463" s="16">
        <v>49963</v>
      </c>
      <c r="C69463">
        <v>96284.58</v>
      </c>
      <c r="D69463">
        <v>96290.16</v>
      </c>
      <c r="E69463">
        <v>11.88</v>
      </c>
      <c r="F69463">
        <v>11.87</v>
      </c>
      <c r="G69463" s="3">
        <v>42095</v>
      </c>
      <c r="H69463">
        <v>83</v>
      </c>
      <c r="I69463">
        <v>11.88</v>
      </c>
      <c r="J69463">
        <v>11.85</v>
      </c>
      <c r="K69463">
        <v>629</v>
      </c>
      <c r="L69463">
        <v>5</v>
      </c>
      <c r="M69463" t="s">
        <v>169</v>
      </c>
    </row>
    <row r="69464" spans="1:13" hidden="1" x14ac:dyDescent="0.25">
      <c r="A69464" s="3">
        <v>41970</v>
      </c>
      <c r="B69464" s="16">
        <v>161910</v>
      </c>
      <c r="C69464">
        <v>98973.45</v>
      </c>
      <c r="D69464">
        <v>98973.3</v>
      </c>
      <c r="E69464">
        <v>11.436</v>
      </c>
      <c r="F69464">
        <v>11.444000000000001</v>
      </c>
      <c r="G69464" s="3">
        <v>42006</v>
      </c>
      <c r="H69464">
        <v>22</v>
      </c>
      <c r="I69464">
        <v>11.449</v>
      </c>
      <c r="J69464">
        <v>11.436</v>
      </c>
      <c r="K69464">
        <v>96</v>
      </c>
      <c r="L69464">
        <v>2</v>
      </c>
      <c r="M69464" t="s">
        <v>131</v>
      </c>
    </row>
    <row r="69465" spans="1:13" hidden="1" x14ac:dyDescent="0.25">
      <c r="A69465" s="3">
        <v>41971</v>
      </c>
      <c r="B69465" s="16">
        <v>0</v>
      </c>
      <c r="C69465">
        <v>29761.68</v>
      </c>
      <c r="D69465">
        <v>29939.63</v>
      </c>
      <c r="E69465">
        <v>0</v>
      </c>
      <c r="F69465">
        <v>0</v>
      </c>
      <c r="G69465" s="3">
        <v>46024</v>
      </c>
      <c r="H69465">
        <v>2742</v>
      </c>
      <c r="I69465">
        <v>0</v>
      </c>
      <c r="J69465">
        <v>0</v>
      </c>
      <c r="K69465">
        <v>0</v>
      </c>
      <c r="L69465">
        <v>39</v>
      </c>
      <c r="M69465" t="s">
        <v>241</v>
      </c>
    </row>
    <row r="69466" spans="1:13" hidden="1" x14ac:dyDescent="0.25">
      <c r="A69466" s="3">
        <v>41971</v>
      </c>
      <c r="B69466" s="16">
        <v>0</v>
      </c>
      <c r="C69466">
        <v>35153.29</v>
      </c>
      <c r="D69466">
        <v>35340.629999999997</v>
      </c>
      <c r="E69466">
        <v>0</v>
      </c>
      <c r="F69466">
        <v>0</v>
      </c>
      <c r="G69466" s="3">
        <v>45474</v>
      </c>
      <c r="H69466">
        <v>2367</v>
      </c>
      <c r="I69466">
        <v>0</v>
      </c>
      <c r="J69466">
        <v>0</v>
      </c>
      <c r="K69466">
        <v>0</v>
      </c>
      <c r="L69466">
        <v>37</v>
      </c>
      <c r="M69466" t="s">
        <v>226</v>
      </c>
    </row>
    <row r="69467" spans="1:13" hidden="1" x14ac:dyDescent="0.25">
      <c r="A69467" s="3">
        <v>41971</v>
      </c>
      <c r="B69467" s="16">
        <v>0</v>
      </c>
      <c r="C69467">
        <v>47295.07</v>
      </c>
      <c r="D69467">
        <v>47342.14</v>
      </c>
      <c r="E69467">
        <v>0</v>
      </c>
      <c r="F69467">
        <v>0</v>
      </c>
      <c r="G69467" s="3">
        <v>44470</v>
      </c>
      <c r="H69467">
        <v>1688</v>
      </c>
      <c r="I69467">
        <v>0</v>
      </c>
      <c r="J69467">
        <v>0</v>
      </c>
      <c r="K69467">
        <v>0</v>
      </c>
      <c r="L69467">
        <v>31</v>
      </c>
      <c r="M69467" t="s">
        <v>228</v>
      </c>
    </row>
    <row r="69468" spans="1:13" hidden="1" x14ac:dyDescent="0.25">
      <c r="A69468" s="3">
        <v>41971</v>
      </c>
      <c r="B69468" s="16">
        <v>0</v>
      </c>
      <c r="C69468">
        <v>21474.12</v>
      </c>
      <c r="D69468">
        <v>21637.13</v>
      </c>
      <c r="E69468">
        <v>0</v>
      </c>
      <c r="F69468">
        <v>0</v>
      </c>
      <c r="G69468" s="3">
        <v>47120</v>
      </c>
      <c r="H69468">
        <v>3481</v>
      </c>
      <c r="I69468">
        <v>0</v>
      </c>
      <c r="J69468">
        <v>0</v>
      </c>
      <c r="K69468">
        <v>0</v>
      </c>
      <c r="L69468">
        <v>40</v>
      </c>
      <c r="M69468" t="s">
        <v>246</v>
      </c>
    </row>
    <row r="69469" spans="1:13" hidden="1" x14ac:dyDescent="0.25">
      <c r="A69469" s="3">
        <v>41971</v>
      </c>
      <c r="B69469" s="16">
        <v>0</v>
      </c>
      <c r="C69469">
        <v>48656.44</v>
      </c>
      <c r="D69469">
        <v>48688.78</v>
      </c>
      <c r="E69469">
        <v>0</v>
      </c>
      <c r="F69469">
        <v>0</v>
      </c>
      <c r="G69469" s="3">
        <v>44378</v>
      </c>
      <c r="H69469">
        <v>1624</v>
      </c>
      <c r="I69469">
        <v>0</v>
      </c>
      <c r="J69469">
        <v>0</v>
      </c>
      <c r="K69469">
        <v>0</v>
      </c>
      <c r="L69469">
        <v>30</v>
      </c>
      <c r="M69469" t="s">
        <v>222</v>
      </c>
    </row>
    <row r="69470" spans="1:13" hidden="1" x14ac:dyDescent="0.25">
      <c r="A69470" s="3">
        <v>41971</v>
      </c>
      <c r="B69470" s="16">
        <v>0</v>
      </c>
      <c r="C69470">
        <v>43634.46</v>
      </c>
      <c r="D69470">
        <v>43771.24</v>
      </c>
      <c r="E69470">
        <v>0</v>
      </c>
      <c r="F69470">
        <v>0</v>
      </c>
      <c r="G69470" s="3">
        <v>44743</v>
      </c>
      <c r="H69470">
        <v>1872</v>
      </c>
      <c r="I69470">
        <v>0</v>
      </c>
      <c r="J69470">
        <v>0</v>
      </c>
      <c r="K69470">
        <v>0</v>
      </c>
      <c r="L69470">
        <v>33</v>
      </c>
      <c r="M69470" t="s">
        <v>221</v>
      </c>
    </row>
    <row r="69471" spans="1:13" hidden="1" x14ac:dyDescent="0.25">
      <c r="A69471" s="3">
        <v>41971</v>
      </c>
      <c r="B69471" s="16">
        <v>0</v>
      </c>
      <c r="C69471">
        <v>49991.48</v>
      </c>
      <c r="D69471">
        <v>50006.55</v>
      </c>
      <c r="E69471">
        <v>0</v>
      </c>
      <c r="F69471">
        <v>0</v>
      </c>
      <c r="G69471" s="3">
        <v>44287</v>
      </c>
      <c r="H69471">
        <v>1562</v>
      </c>
      <c r="I69471">
        <v>0</v>
      </c>
      <c r="J69471">
        <v>0</v>
      </c>
      <c r="K69471">
        <v>0</v>
      </c>
      <c r="L69471">
        <v>29</v>
      </c>
      <c r="M69471" t="s">
        <v>229</v>
      </c>
    </row>
    <row r="69472" spans="1:13" hidden="1" x14ac:dyDescent="0.25">
      <c r="A69472" s="3">
        <v>41971</v>
      </c>
      <c r="B69472" s="16">
        <v>0</v>
      </c>
      <c r="C69472">
        <v>39162.07</v>
      </c>
      <c r="D69472">
        <v>39364.239999999998</v>
      </c>
      <c r="E69472">
        <v>0</v>
      </c>
      <c r="F69472">
        <v>0</v>
      </c>
      <c r="G69472" s="3">
        <v>45110</v>
      </c>
      <c r="H69472">
        <v>2121</v>
      </c>
      <c r="I69472">
        <v>0</v>
      </c>
      <c r="J69472">
        <v>0</v>
      </c>
      <c r="K69472">
        <v>0</v>
      </c>
      <c r="L69472">
        <v>35</v>
      </c>
      <c r="M69472" t="s">
        <v>227</v>
      </c>
    </row>
    <row r="69473" spans="1:13" hidden="1" x14ac:dyDescent="0.25">
      <c r="A69473" s="3">
        <v>41971</v>
      </c>
      <c r="B69473" s="16">
        <v>80</v>
      </c>
      <c r="C69473">
        <v>55537.01</v>
      </c>
      <c r="D69473">
        <v>55527.69</v>
      </c>
      <c r="E69473">
        <v>11.76</v>
      </c>
      <c r="F69473">
        <v>11.76</v>
      </c>
      <c r="G69473" s="3">
        <v>43922</v>
      </c>
      <c r="H69473">
        <v>1317</v>
      </c>
      <c r="I69473">
        <v>11.76</v>
      </c>
      <c r="J69473">
        <v>11.76</v>
      </c>
      <c r="K69473">
        <v>1</v>
      </c>
      <c r="L69473">
        <v>25</v>
      </c>
      <c r="M69473" t="s">
        <v>230</v>
      </c>
    </row>
    <row r="69474" spans="1:13" hidden="1" x14ac:dyDescent="0.25">
      <c r="A69474" s="3">
        <v>41971</v>
      </c>
      <c r="B69474" s="16">
        <v>90</v>
      </c>
      <c r="C69474">
        <v>52580.480000000003</v>
      </c>
      <c r="D69474">
        <v>52499.65</v>
      </c>
      <c r="E69474">
        <v>11.7</v>
      </c>
      <c r="F69474">
        <v>11.73</v>
      </c>
      <c r="G69474" s="3">
        <v>44105</v>
      </c>
      <c r="H69474">
        <v>1442</v>
      </c>
      <c r="I69474">
        <v>11.73</v>
      </c>
      <c r="J69474">
        <v>11.7</v>
      </c>
      <c r="K69474">
        <v>2</v>
      </c>
      <c r="L69474">
        <v>27</v>
      </c>
      <c r="M69474" t="s">
        <v>196</v>
      </c>
    </row>
    <row r="69475" spans="1:13" hidden="1" x14ac:dyDescent="0.25">
      <c r="A69475" s="3">
        <v>41971</v>
      </c>
      <c r="B69475" s="16">
        <v>70</v>
      </c>
      <c r="C69475">
        <v>61746.04</v>
      </c>
      <c r="D69475">
        <v>61676.55</v>
      </c>
      <c r="E69475">
        <v>11.92</v>
      </c>
      <c r="F69475">
        <v>11.89</v>
      </c>
      <c r="G69475" s="3">
        <v>43556</v>
      </c>
      <c r="H69475">
        <v>1067</v>
      </c>
      <c r="I69475">
        <v>11.92</v>
      </c>
      <c r="J69475">
        <v>11.89</v>
      </c>
      <c r="K69475">
        <v>2</v>
      </c>
      <c r="L69475">
        <v>21</v>
      </c>
      <c r="M69475" t="s">
        <v>232</v>
      </c>
    </row>
    <row r="69476" spans="1:13" hidden="1" x14ac:dyDescent="0.25">
      <c r="A69476" s="3">
        <v>41971</v>
      </c>
      <c r="B69476" s="16">
        <v>300</v>
      </c>
      <c r="C69476">
        <v>60154.74</v>
      </c>
      <c r="D69476">
        <v>60092.75</v>
      </c>
      <c r="E69476">
        <v>11.83</v>
      </c>
      <c r="F69476">
        <v>11.85</v>
      </c>
      <c r="G69476" s="3">
        <v>43647</v>
      </c>
      <c r="H69476">
        <v>1129</v>
      </c>
      <c r="I69476">
        <v>11.88</v>
      </c>
      <c r="J69476">
        <v>11.83</v>
      </c>
      <c r="K69476">
        <v>20</v>
      </c>
      <c r="L69476">
        <v>22</v>
      </c>
      <c r="M69476" t="s">
        <v>223</v>
      </c>
    </row>
    <row r="69477" spans="1:13" hidden="1" x14ac:dyDescent="0.25">
      <c r="A69477" s="3">
        <v>41971</v>
      </c>
      <c r="B69477" s="16">
        <v>90</v>
      </c>
      <c r="C69477">
        <v>58505.14</v>
      </c>
      <c r="D69477">
        <v>58481.43</v>
      </c>
      <c r="E69477">
        <v>11.83</v>
      </c>
      <c r="F69477">
        <v>11.8</v>
      </c>
      <c r="G69477" s="3">
        <v>43739</v>
      </c>
      <c r="H69477">
        <v>1194</v>
      </c>
      <c r="I69477">
        <v>11.83</v>
      </c>
      <c r="J69477">
        <v>11.8</v>
      </c>
      <c r="K69477">
        <v>2</v>
      </c>
      <c r="L69477">
        <v>23</v>
      </c>
      <c r="M69477" t="s">
        <v>231</v>
      </c>
    </row>
    <row r="69478" spans="1:13" hidden="1" x14ac:dyDescent="0.25">
      <c r="A69478" s="3">
        <v>41971</v>
      </c>
      <c r="B69478" s="16">
        <v>80</v>
      </c>
      <c r="C69478">
        <v>54086.59</v>
      </c>
      <c r="D69478">
        <v>54039.41</v>
      </c>
      <c r="E69478">
        <v>11.73</v>
      </c>
      <c r="F69478">
        <v>11.73</v>
      </c>
      <c r="G69478" s="3">
        <v>44013</v>
      </c>
      <c r="H69478">
        <v>1378</v>
      </c>
      <c r="I69478">
        <v>11.73</v>
      </c>
      <c r="J69478">
        <v>11.73</v>
      </c>
      <c r="K69478">
        <v>1</v>
      </c>
      <c r="L69478">
        <v>26</v>
      </c>
      <c r="M69478" t="s">
        <v>211</v>
      </c>
    </row>
    <row r="69479" spans="1:13" hidden="1" x14ac:dyDescent="0.25">
      <c r="A69479" s="3">
        <v>41971</v>
      </c>
      <c r="B69479" s="16">
        <v>420</v>
      </c>
      <c r="C69479">
        <v>65128.98</v>
      </c>
      <c r="D69479">
        <v>65042.16</v>
      </c>
      <c r="E69479">
        <v>11.97</v>
      </c>
      <c r="F69479">
        <v>11.94</v>
      </c>
      <c r="G69479" s="3">
        <v>43374</v>
      </c>
      <c r="H69479">
        <v>948</v>
      </c>
      <c r="I69479">
        <v>11.99</v>
      </c>
      <c r="J69479">
        <v>11.94</v>
      </c>
      <c r="K69479">
        <v>3</v>
      </c>
      <c r="L69479">
        <v>19</v>
      </c>
      <c r="M69479" t="s">
        <v>216</v>
      </c>
    </row>
    <row r="69480" spans="1:13" hidden="1" x14ac:dyDescent="0.25">
      <c r="A69480" s="3">
        <v>41971</v>
      </c>
      <c r="B69480" s="16">
        <v>1105</v>
      </c>
      <c r="C69480">
        <v>46011.95</v>
      </c>
      <c r="D69480">
        <v>46071.05</v>
      </c>
      <c r="E69480">
        <v>11.65</v>
      </c>
      <c r="F69480">
        <v>11.61</v>
      </c>
      <c r="G69480" s="3">
        <v>44564</v>
      </c>
      <c r="H69480">
        <v>1749</v>
      </c>
      <c r="I69480">
        <v>11.67</v>
      </c>
      <c r="J69480">
        <v>11.55</v>
      </c>
      <c r="K69480">
        <v>155</v>
      </c>
      <c r="L69480">
        <v>32</v>
      </c>
      <c r="M69480" t="s">
        <v>145</v>
      </c>
    </row>
    <row r="69481" spans="1:13" hidden="1" x14ac:dyDescent="0.25">
      <c r="A69481" s="3">
        <v>41971</v>
      </c>
      <c r="B69481" s="16">
        <v>5</v>
      </c>
      <c r="C69481">
        <v>37096.6</v>
      </c>
      <c r="D69481">
        <v>37290.14</v>
      </c>
      <c r="E69481">
        <v>11.59</v>
      </c>
      <c r="F69481">
        <v>11.59</v>
      </c>
      <c r="G69481" s="3">
        <v>45293</v>
      </c>
      <c r="H69481">
        <v>2244</v>
      </c>
      <c r="I69481">
        <v>11.59</v>
      </c>
      <c r="J69481">
        <v>11.59</v>
      </c>
      <c r="K69481">
        <v>1</v>
      </c>
      <c r="L69481">
        <v>36</v>
      </c>
      <c r="M69481" t="s">
        <v>194</v>
      </c>
    </row>
    <row r="69482" spans="1:13" hidden="1" x14ac:dyDescent="0.25">
      <c r="A69482" s="3">
        <v>41971</v>
      </c>
      <c r="B69482" s="16">
        <v>370</v>
      </c>
      <c r="C69482">
        <v>68936.210000000006</v>
      </c>
      <c r="D69482">
        <v>68826.17</v>
      </c>
      <c r="E69482">
        <v>11.98</v>
      </c>
      <c r="F69482">
        <v>12.02</v>
      </c>
      <c r="G69482" s="3">
        <v>43192</v>
      </c>
      <c r="H69482">
        <v>822</v>
      </c>
      <c r="I69482">
        <v>12.02</v>
      </c>
      <c r="J69482">
        <v>11.98</v>
      </c>
      <c r="K69482">
        <v>5</v>
      </c>
      <c r="L69482">
        <v>17</v>
      </c>
      <c r="M69482" t="s">
        <v>213</v>
      </c>
    </row>
    <row r="69483" spans="1:13" hidden="1" x14ac:dyDescent="0.25">
      <c r="A69483" s="3">
        <v>41971</v>
      </c>
      <c r="B69483" s="16">
        <v>375</v>
      </c>
      <c r="C69483">
        <v>72708.289999999994</v>
      </c>
      <c r="D69483">
        <v>72607.820000000007</v>
      </c>
      <c r="E69483">
        <v>12.05</v>
      </c>
      <c r="F69483">
        <v>12.08</v>
      </c>
      <c r="G69483" s="3">
        <v>43010</v>
      </c>
      <c r="H69483">
        <v>703</v>
      </c>
      <c r="I69483">
        <v>12.08</v>
      </c>
      <c r="J69483">
        <v>12.05</v>
      </c>
      <c r="K69483">
        <v>2</v>
      </c>
      <c r="L69483">
        <v>15</v>
      </c>
      <c r="M69483" t="s">
        <v>208</v>
      </c>
    </row>
    <row r="69484" spans="1:13" hidden="1" x14ac:dyDescent="0.25">
      <c r="A69484" s="3">
        <v>41971</v>
      </c>
      <c r="B69484" s="16">
        <v>1480</v>
      </c>
      <c r="C69484">
        <v>76748.13</v>
      </c>
      <c r="D69484">
        <v>76591.350000000006</v>
      </c>
      <c r="E69484">
        <v>12.16</v>
      </c>
      <c r="F69484">
        <v>12.13</v>
      </c>
      <c r="G69484" s="3">
        <v>42828</v>
      </c>
      <c r="H69484">
        <v>578</v>
      </c>
      <c r="I69484">
        <v>12.19</v>
      </c>
      <c r="J69484">
        <v>12.12</v>
      </c>
      <c r="K69484">
        <v>43</v>
      </c>
      <c r="L69484">
        <v>13</v>
      </c>
      <c r="M69484" t="s">
        <v>192</v>
      </c>
    </row>
    <row r="69485" spans="1:13" hidden="1" x14ac:dyDescent="0.25">
      <c r="A69485" s="3">
        <v>41971</v>
      </c>
      <c r="B69485" s="16">
        <v>3110</v>
      </c>
      <c r="C69485">
        <v>33225.5</v>
      </c>
      <c r="D69485">
        <v>33406.129999999997</v>
      </c>
      <c r="E69485">
        <v>11.61</v>
      </c>
      <c r="F69485">
        <v>11.55</v>
      </c>
      <c r="G69485" s="3">
        <v>45659</v>
      </c>
      <c r="H69485">
        <v>2493</v>
      </c>
      <c r="I69485">
        <v>11.67</v>
      </c>
      <c r="J69485">
        <v>11.51</v>
      </c>
      <c r="K69485">
        <v>112</v>
      </c>
      <c r="L69485">
        <v>38</v>
      </c>
      <c r="M69485" t="s">
        <v>189</v>
      </c>
    </row>
    <row r="69486" spans="1:13" hidden="1" x14ac:dyDescent="0.25">
      <c r="A69486" s="3">
        <v>41971</v>
      </c>
      <c r="B69486" s="16">
        <v>1780</v>
      </c>
      <c r="C69486">
        <v>57053.15</v>
      </c>
      <c r="D69486">
        <v>57080.3</v>
      </c>
      <c r="E69486">
        <v>11.77</v>
      </c>
      <c r="F69486">
        <v>11.75</v>
      </c>
      <c r="G69486" s="3">
        <v>43832</v>
      </c>
      <c r="H69486">
        <v>1255</v>
      </c>
      <c r="I69486">
        <v>11.83</v>
      </c>
      <c r="J69486">
        <v>11.69</v>
      </c>
      <c r="K69486">
        <v>192</v>
      </c>
      <c r="L69486">
        <v>24</v>
      </c>
      <c r="M69486" t="s">
        <v>179</v>
      </c>
    </row>
    <row r="69487" spans="1:13" hidden="1" x14ac:dyDescent="0.25">
      <c r="A69487" s="3">
        <v>41971</v>
      </c>
      <c r="B69487" s="16">
        <v>7155</v>
      </c>
      <c r="C69487">
        <v>74786.78</v>
      </c>
      <c r="D69487">
        <v>74651.850000000006</v>
      </c>
      <c r="E69487">
        <v>12.01</v>
      </c>
      <c r="F69487">
        <v>12.06</v>
      </c>
      <c r="G69487" s="3">
        <v>42919</v>
      </c>
      <c r="H69487">
        <v>639</v>
      </c>
      <c r="I69487">
        <v>12.14</v>
      </c>
      <c r="J69487">
        <v>12.01</v>
      </c>
      <c r="K69487">
        <v>358</v>
      </c>
      <c r="L69487">
        <v>14</v>
      </c>
      <c r="M69487" t="s">
        <v>207</v>
      </c>
    </row>
    <row r="69488" spans="1:13" hidden="1" x14ac:dyDescent="0.25">
      <c r="A69488" s="3">
        <v>41971</v>
      </c>
      <c r="B69488" s="16">
        <v>12465</v>
      </c>
      <c r="C69488">
        <v>63421.1</v>
      </c>
      <c r="D69488">
        <v>63399.85</v>
      </c>
      <c r="E69488">
        <v>11.92</v>
      </c>
      <c r="F69488">
        <v>11.9</v>
      </c>
      <c r="G69488" s="3">
        <v>43467</v>
      </c>
      <c r="H69488">
        <v>1007</v>
      </c>
      <c r="I69488">
        <v>12</v>
      </c>
      <c r="J69488">
        <v>11.84</v>
      </c>
      <c r="K69488">
        <v>915</v>
      </c>
      <c r="L69488">
        <v>20</v>
      </c>
      <c r="M69488" t="s">
        <v>168</v>
      </c>
    </row>
    <row r="69489" spans="1:13" hidden="1" x14ac:dyDescent="0.25">
      <c r="A69489" s="3">
        <v>41971</v>
      </c>
      <c r="B69489" s="16">
        <v>3810</v>
      </c>
      <c r="C69489">
        <v>81010.75</v>
      </c>
      <c r="D69489">
        <v>80815.62</v>
      </c>
      <c r="E69489">
        <v>12.25</v>
      </c>
      <c r="F69489">
        <v>12.32</v>
      </c>
      <c r="G69489" s="3">
        <v>42646</v>
      </c>
      <c r="H69489">
        <v>455</v>
      </c>
      <c r="I69489">
        <v>12.37</v>
      </c>
      <c r="J69489">
        <v>12.25</v>
      </c>
      <c r="K69489">
        <v>54</v>
      </c>
      <c r="L69489">
        <v>11</v>
      </c>
      <c r="M69489" t="s">
        <v>202</v>
      </c>
    </row>
    <row r="69490" spans="1:13" hidden="1" x14ac:dyDescent="0.25">
      <c r="A69490" s="3">
        <v>41971</v>
      </c>
      <c r="B69490" s="16">
        <v>7710</v>
      </c>
      <c r="C69490">
        <v>41325.65</v>
      </c>
      <c r="D69490">
        <v>41535.699999999997</v>
      </c>
      <c r="E69490">
        <v>11.64</v>
      </c>
      <c r="F69490">
        <v>11.59</v>
      </c>
      <c r="G69490" s="3">
        <v>44928</v>
      </c>
      <c r="H69490">
        <v>1998</v>
      </c>
      <c r="I69490">
        <v>11.68</v>
      </c>
      <c r="J69490">
        <v>11.53</v>
      </c>
      <c r="K69490">
        <v>473</v>
      </c>
      <c r="L69490">
        <v>34</v>
      </c>
      <c r="M69490" t="s">
        <v>195</v>
      </c>
    </row>
    <row r="69491" spans="1:13" hidden="1" x14ac:dyDescent="0.25">
      <c r="A69491" s="3">
        <v>41971</v>
      </c>
      <c r="B69491" s="16">
        <v>28450</v>
      </c>
      <c r="C69491">
        <v>97314.52</v>
      </c>
      <c r="D69491">
        <v>97305.89</v>
      </c>
      <c r="E69491">
        <v>11.74</v>
      </c>
      <c r="F69491">
        <v>11.74</v>
      </c>
      <c r="G69491" s="3">
        <v>42065</v>
      </c>
      <c r="H69491">
        <v>60</v>
      </c>
      <c r="I69491">
        <v>11.75</v>
      </c>
      <c r="J69491">
        <v>11.72</v>
      </c>
      <c r="K69491">
        <v>237</v>
      </c>
      <c r="L69491">
        <v>4</v>
      </c>
      <c r="M69491" t="s">
        <v>250</v>
      </c>
    </row>
    <row r="69492" spans="1:13" hidden="1" x14ac:dyDescent="0.25">
      <c r="A69492" s="3">
        <v>41971</v>
      </c>
      <c r="B69492" s="16">
        <v>9850</v>
      </c>
      <c r="C69492">
        <v>85724.58</v>
      </c>
      <c r="D69492">
        <v>85576.82</v>
      </c>
      <c r="E69492">
        <v>12.42</v>
      </c>
      <c r="F69492">
        <v>12.49</v>
      </c>
      <c r="G69492" s="3">
        <v>42461</v>
      </c>
      <c r="H69492">
        <v>327</v>
      </c>
      <c r="I69492">
        <v>12.49</v>
      </c>
      <c r="J69492">
        <v>12.42</v>
      </c>
      <c r="K69492">
        <v>172</v>
      </c>
      <c r="L69492">
        <v>9</v>
      </c>
      <c r="M69492" t="s">
        <v>201</v>
      </c>
    </row>
    <row r="69493" spans="1:13" hidden="1" x14ac:dyDescent="0.25">
      <c r="A69493" s="3">
        <v>41971</v>
      </c>
      <c r="B69493" s="16">
        <v>11885</v>
      </c>
      <c r="C69493">
        <v>66972.89</v>
      </c>
      <c r="D69493">
        <v>66911.009999999995</v>
      </c>
      <c r="E69493">
        <v>11.98</v>
      </c>
      <c r="F69493">
        <v>11.95</v>
      </c>
      <c r="G69493" s="3">
        <v>43283</v>
      </c>
      <c r="H69493">
        <v>885</v>
      </c>
      <c r="I69493">
        <v>12.06</v>
      </c>
      <c r="J69493">
        <v>11.92</v>
      </c>
      <c r="K69493">
        <v>572</v>
      </c>
      <c r="L69493">
        <v>18</v>
      </c>
      <c r="M69493" t="s">
        <v>212</v>
      </c>
    </row>
    <row r="69494" spans="1:13" hidden="1" x14ac:dyDescent="0.25">
      <c r="A69494" s="3">
        <v>41971</v>
      </c>
      <c r="B69494" s="16">
        <v>5385</v>
      </c>
      <c r="C69494">
        <v>98104.88</v>
      </c>
      <c r="D69494">
        <v>98098.89</v>
      </c>
      <c r="E69494">
        <v>11.6</v>
      </c>
      <c r="F69494">
        <v>11.601000000000001</v>
      </c>
      <c r="G69494" s="3">
        <v>42037</v>
      </c>
      <c r="H69494">
        <v>42</v>
      </c>
      <c r="I69494">
        <v>11.62</v>
      </c>
      <c r="J69494">
        <v>11.59</v>
      </c>
      <c r="K69494">
        <v>8</v>
      </c>
      <c r="L69494">
        <v>3</v>
      </c>
      <c r="M69494" t="s">
        <v>249</v>
      </c>
    </row>
    <row r="69495" spans="1:13" hidden="1" x14ac:dyDescent="0.25">
      <c r="A69495" s="3">
        <v>41971</v>
      </c>
      <c r="B69495" s="16">
        <v>43992</v>
      </c>
      <c r="C69495">
        <v>90795.21</v>
      </c>
      <c r="D69495">
        <v>90711.54</v>
      </c>
      <c r="E69495">
        <v>12.33</v>
      </c>
      <c r="F69495">
        <v>12.4</v>
      </c>
      <c r="G69495" s="3">
        <v>42278</v>
      </c>
      <c r="H69495">
        <v>207</v>
      </c>
      <c r="I69495">
        <v>12.41</v>
      </c>
      <c r="J69495">
        <v>12.33</v>
      </c>
      <c r="K69495">
        <v>249</v>
      </c>
      <c r="L69495">
        <v>7</v>
      </c>
      <c r="M69495" t="s">
        <v>187</v>
      </c>
    </row>
    <row r="69496" spans="1:13" hidden="1" x14ac:dyDescent="0.25">
      <c r="A69496" s="3">
        <v>41971</v>
      </c>
      <c r="B69496" s="16">
        <v>86032</v>
      </c>
      <c r="C69496">
        <v>51340.72</v>
      </c>
      <c r="D69496">
        <v>51341.71</v>
      </c>
      <c r="E69496">
        <v>11.65</v>
      </c>
      <c r="F69496">
        <v>11.63</v>
      </c>
      <c r="G69496" s="3">
        <v>44200</v>
      </c>
      <c r="H69496">
        <v>1502</v>
      </c>
      <c r="I69496">
        <v>11.72</v>
      </c>
      <c r="J69496">
        <v>11.58</v>
      </c>
      <c r="K69496">
        <v>3695</v>
      </c>
      <c r="L69496">
        <v>28</v>
      </c>
      <c r="M69496" t="s">
        <v>178</v>
      </c>
    </row>
    <row r="69497" spans="1:13" hidden="1" x14ac:dyDescent="0.25">
      <c r="A69497" s="3">
        <v>41971</v>
      </c>
      <c r="B69497" s="16">
        <v>40870</v>
      </c>
      <c r="C69497">
        <v>83329.06</v>
      </c>
      <c r="D69497">
        <v>83192.429999999993</v>
      </c>
      <c r="E69497">
        <v>12.31</v>
      </c>
      <c r="F69497">
        <v>12.41</v>
      </c>
      <c r="G69497" s="3">
        <v>42552</v>
      </c>
      <c r="H69497">
        <v>390</v>
      </c>
      <c r="I69497">
        <v>12.45</v>
      </c>
      <c r="J69497">
        <v>12.31</v>
      </c>
      <c r="K69497">
        <v>637</v>
      </c>
      <c r="L69497">
        <v>10</v>
      </c>
      <c r="M69497" t="s">
        <v>186</v>
      </c>
    </row>
    <row r="69498" spans="1:13" hidden="1" x14ac:dyDescent="0.25">
      <c r="A69498" s="3">
        <v>41971</v>
      </c>
      <c r="B69498" s="16">
        <v>510</v>
      </c>
      <c r="C69498">
        <v>99958.49</v>
      </c>
      <c r="D69498">
        <v>99958.38</v>
      </c>
      <c r="E69498">
        <v>11.06</v>
      </c>
      <c r="F69498">
        <v>11.071</v>
      </c>
      <c r="G69498" s="3">
        <v>41974</v>
      </c>
      <c r="H69498">
        <v>1</v>
      </c>
      <c r="I69498">
        <v>11.071</v>
      </c>
      <c r="J69498">
        <v>11.06</v>
      </c>
      <c r="K69498">
        <v>3</v>
      </c>
      <c r="L69498">
        <v>1</v>
      </c>
      <c r="M69498" t="s">
        <v>248</v>
      </c>
    </row>
    <row r="69499" spans="1:13" hidden="1" x14ac:dyDescent="0.25">
      <c r="A69499" s="3">
        <v>41971</v>
      </c>
      <c r="B69499" s="16">
        <v>107522</v>
      </c>
      <c r="C69499">
        <v>70808.259999999995</v>
      </c>
      <c r="D69499">
        <v>70713.37</v>
      </c>
      <c r="E69499">
        <v>11.97</v>
      </c>
      <c r="F69499">
        <v>11.99</v>
      </c>
      <c r="G69499" s="3">
        <v>43102</v>
      </c>
      <c r="H69499">
        <v>762</v>
      </c>
      <c r="I69499">
        <v>12.07</v>
      </c>
      <c r="J69499">
        <v>11.93</v>
      </c>
      <c r="K69499">
        <v>3140</v>
      </c>
      <c r="L69499">
        <v>16</v>
      </c>
      <c r="M69499" t="s">
        <v>150</v>
      </c>
    </row>
    <row r="69500" spans="1:13" hidden="1" x14ac:dyDescent="0.25">
      <c r="A69500" s="3">
        <v>41971</v>
      </c>
      <c r="B69500" s="16">
        <v>64178</v>
      </c>
      <c r="C69500">
        <v>93640.54</v>
      </c>
      <c r="D69500">
        <v>93595.839999999997</v>
      </c>
      <c r="E69500">
        <v>12.14</v>
      </c>
      <c r="F69500">
        <v>12.2</v>
      </c>
      <c r="G69500" s="3">
        <v>42186</v>
      </c>
      <c r="H69500">
        <v>143</v>
      </c>
      <c r="I69500">
        <v>12.22</v>
      </c>
      <c r="J69500">
        <v>12.14</v>
      </c>
      <c r="K69500">
        <v>832</v>
      </c>
      <c r="L69500">
        <v>6</v>
      </c>
      <c r="M69500" t="s">
        <v>171</v>
      </c>
    </row>
    <row r="69501" spans="1:13" hidden="1" x14ac:dyDescent="0.25">
      <c r="A69501" s="3">
        <v>41971</v>
      </c>
      <c r="B69501" s="16">
        <v>243623</v>
      </c>
      <c r="C69501">
        <v>78900.25</v>
      </c>
      <c r="D69501">
        <v>78742.210000000006</v>
      </c>
      <c r="E69501">
        <v>12.07</v>
      </c>
      <c r="F69501">
        <v>12.21</v>
      </c>
      <c r="G69501" s="3">
        <v>42737</v>
      </c>
      <c r="H69501">
        <v>516</v>
      </c>
      <c r="I69501">
        <v>12.26</v>
      </c>
      <c r="J69501">
        <v>12.07</v>
      </c>
      <c r="K69501">
        <v>5011</v>
      </c>
      <c r="L69501">
        <v>12</v>
      </c>
      <c r="M69501" t="s">
        <v>119</v>
      </c>
    </row>
    <row r="69502" spans="1:13" hidden="1" x14ac:dyDescent="0.25">
      <c r="A69502" s="3">
        <v>41971</v>
      </c>
      <c r="B69502" s="16">
        <v>135649</v>
      </c>
      <c r="C69502">
        <v>88161.12</v>
      </c>
      <c r="D69502">
        <v>88054.61</v>
      </c>
      <c r="E69502">
        <v>12.36</v>
      </c>
      <c r="F69502">
        <v>12.47</v>
      </c>
      <c r="G69502" s="3">
        <v>42373</v>
      </c>
      <c r="H69502">
        <v>267</v>
      </c>
      <c r="I69502">
        <v>12.48</v>
      </c>
      <c r="J69502">
        <v>12.36</v>
      </c>
      <c r="K69502">
        <v>2642</v>
      </c>
      <c r="L69502">
        <v>8</v>
      </c>
      <c r="M69502" t="s">
        <v>122</v>
      </c>
    </row>
    <row r="69503" spans="1:13" hidden="1" x14ac:dyDescent="0.25">
      <c r="A69503" s="3">
        <v>41971</v>
      </c>
      <c r="B69503" s="16">
        <v>100384</v>
      </c>
      <c r="C69503">
        <v>96330.35</v>
      </c>
      <c r="D69503">
        <v>96307.17</v>
      </c>
      <c r="E69503">
        <v>11.9</v>
      </c>
      <c r="F69503">
        <v>11.94</v>
      </c>
      <c r="G69503" s="3">
        <v>42095</v>
      </c>
      <c r="H69503">
        <v>82</v>
      </c>
      <c r="I69503">
        <v>11.95</v>
      </c>
      <c r="J69503">
        <v>11.9</v>
      </c>
      <c r="K69503">
        <v>194</v>
      </c>
      <c r="L69503">
        <v>5</v>
      </c>
      <c r="M69503" t="s">
        <v>169</v>
      </c>
    </row>
    <row r="69504" spans="1:13" hidden="1" x14ac:dyDescent="0.25">
      <c r="A69504" s="3">
        <v>41971</v>
      </c>
      <c r="B69504" s="16">
        <v>428755</v>
      </c>
      <c r="C69504">
        <v>99014.61</v>
      </c>
      <c r="D69504">
        <v>99012.87</v>
      </c>
      <c r="E69504">
        <v>11.477</v>
      </c>
      <c r="F69504">
        <v>11.483000000000001</v>
      </c>
      <c r="G69504" s="3">
        <v>42006</v>
      </c>
      <c r="H69504">
        <v>21</v>
      </c>
      <c r="I69504">
        <v>11.49</v>
      </c>
      <c r="J69504">
        <v>11.465</v>
      </c>
      <c r="K69504">
        <v>191</v>
      </c>
      <c r="L69504">
        <v>2</v>
      </c>
      <c r="M69504" t="s">
        <v>131</v>
      </c>
    </row>
    <row r="69505" spans="1:13" hidden="1" x14ac:dyDescent="0.25">
      <c r="A69505" s="3">
        <v>41974</v>
      </c>
      <c r="B69505" s="16">
        <v>0</v>
      </c>
      <c r="C69505">
        <v>29952.09</v>
      </c>
      <c r="D69505">
        <v>29686.87</v>
      </c>
      <c r="E69505">
        <v>0</v>
      </c>
      <c r="F69505">
        <v>0</v>
      </c>
      <c r="G69505" s="3">
        <v>46024</v>
      </c>
      <c r="H69505">
        <v>2741</v>
      </c>
      <c r="I69505">
        <v>0</v>
      </c>
      <c r="J69505">
        <v>0</v>
      </c>
      <c r="K69505">
        <v>0</v>
      </c>
      <c r="L69505">
        <v>38</v>
      </c>
      <c r="M69505" t="s">
        <v>241</v>
      </c>
    </row>
    <row r="69506" spans="1:13" hidden="1" x14ac:dyDescent="0.25">
      <c r="A69506" s="3">
        <v>41974</v>
      </c>
      <c r="B69506" s="16">
        <v>0</v>
      </c>
      <c r="C69506">
        <v>35355.339999999997</v>
      </c>
      <c r="D69506">
        <v>35055.32</v>
      </c>
      <c r="E69506">
        <v>0</v>
      </c>
      <c r="F69506">
        <v>0</v>
      </c>
      <c r="G69506" s="3">
        <v>45474</v>
      </c>
      <c r="H69506">
        <v>2366</v>
      </c>
      <c r="I69506">
        <v>0</v>
      </c>
      <c r="J69506">
        <v>0</v>
      </c>
      <c r="K69506">
        <v>0</v>
      </c>
      <c r="L69506">
        <v>36</v>
      </c>
      <c r="M69506" t="s">
        <v>226</v>
      </c>
    </row>
    <row r="69507" spans="1:13" hidden="1" x14ac:dyDescent="0.25">
      <c r="A69507" s="3">
        <v>41974</v>
      </c>
      <c r="B69507" s="16">
        <v>0</v>
      </c>
      <c r="C69507">
        <v>47361.85</v>
      </c>
      <c r="D69507">
        <v>46963.55</v>
      </c>
      <c r="E69507">
        <v>0</v>
      </c>
      <c r="F69507">
        <v>0</v>
      </c>
      <c r="G69507" s="3">
        <v>44470</v>
      </c>
      <c r="H69507">
        <v>1687</v>
      </c>
      <c r="I69507">
        <v>0</v>
      </c>
      <c r="J69507">
        <v>0</v>
      </c>
      <c r="K69507">
        <v>0</v>
      </c>
      <c r="L69507">
        <v>30</v>
      </c>
      <c r="M69507" t="s">
        <v>228</v>
      </c>
    </row>
    <row r="69508" spans="1:13" hidden="1" x14ac:dyDescent="0.25">
      <c r="A69508" s="3">
        <v>41974</v>
      </c>
      <c r="B69508" s="16">
        <v>0</v>
      </c>
      <c r="C69508">
        <v>99999.99</v>
      </c>
      <c r="D69508">
        <v>100000</v>
      </c>
      <c r="E69508">
        <v>0</v>
      </c>
      <c r="F69508">
        <v>0</v>
      </c>
      <c r="G69508" s="3">
        <v>41974</v>
      </c>
      <c r="H69508">
        <v>0</v>
      </c>
      <c r="I69508">
        <v>0</v>
      </c>
      <c r="J69508">
        <v>0</v>
      </c>
      <c r="K69508">
        <v>0</v>
      </c>
      <c r="L69508">
        <v>0</v>
      </c>
      <c r="M69508" t="s">
        <v>248</v>
      </c>
    </row>
    <row r="69509" spans="1:13" hidden="1" x14ac:dyDescent="0.25">
      <c r="A69509" s="3">
        <v>41974</v>
      </c>
      <c r="B69509" s="16">
        <v>0</v>
      </c>
      <c r="C69509">
        <v>21646.14</v>
      </c>
      <c r="D69509">
        <v>21403.02</v>
      </c>
      <c r="E69509">
        <v>0</v>
      </c>
      <c r="F69509">
        <v>0</v>
      </c>
      <c r="G69509" s="3">
        <v>47120</v>
      </c>
      <c r="H69509">
        <v>3480</v>
      </c>
      <c r="I69509">
        <v>0</v>
      </c>
      <c r="J69509">
        <v>0</v>
      </c>
      <c r="K69509">
        <v>0</v>
      </c>
      <c r="L69509">
        <v>39</v>
      </c>
      <c r="M69509" t="s">
        <v>246</v>
      </c>
    </row>
    <row r="69510" spans="1:13" hidden="1" x14ac:dyDescent="0.25">
      <c r="A69510" s="3">
        <v>41974</v>
      </c>
      <c r="B69510" s="16">
        <v>0</v>
      </c>
      <c r="C69510">
        <v>48709.05</v>
      </c>
      <c r="D69510">
        <v>48286.67</v>
      </c>
      <c r="E69510">
        <v>0</v>
      </c>
      <c r="F69510">
        <v>0</v>
      </c>
      <c r="G69510" s="3">
        <v>44378</v>
      </c>
      <c r="H69510">
        <v>1623</v>
      </c>
      <c r="I69510">
        <v>0</v>
      </c>
      <c r="J69510">
        <v>0</v>
      </c>
      <c r="K69510">
        <v>0</v>
      </c>
      <c r="L69510">
        <v>29</v>
      </c>
      <c r="M69510" t="s">
        <v>222</v>
      </c>
    </row>
    <row r="69511" spans="1:13" hidden="1" x14ac:dyDescent="0.25">
      <c r="A69511" s="3">
        <v>41974</v>
      </c>
      <c r="B69511" s="16">
        <v>0</v>
      </c>
      <c r="C69511">
        <v>43789.46</v>
      </c>
      <c r="D69511">
        <v>43360.38</v>
      </c>
      <c r="E69511">
        <v>0</v>
      </c>
      <c r="F69511">
        <v>0</v>
      </c>
      <c r="G69511" s="3">
        <v>44743</v>
      </c>
      <c r="H69511">
        <v>1871</v>
      </c>
      <c r="I69511">
        <v>0</v>
      </c>
      <c r="J69511">
        <v>0</v>
      </c>
      <c r="K69511">
        <v>0</v>
      </c>
      <c r="L69511">
        <v>32</v>
      </c>
      <c r="M69511" t="s">
        <v>221</v>
      </c>
    </row>
    <row r="69512" spans="1:13" hidden="1" x14ac:dyDescent="0.25">
      <c r="A69512" s="3">
        <v>41974</v>
      </c>
      <c r="B69512" s="16">
        <v>0</v>
      </c>
      <c r="C69512">
        <v>50027.37</v>
      </c>
      <c r="D69512">
        <v>49581.93</v>
      </c>
      <c r="E69512">
        <v>0</v>
      </c>
      <c r="F69512">
        <v>0</v>
      </c>
      <c r="G69512" s="3">
        <v>44287</v>
      </c>
      <c r="H69512">
        <v>1561</v>
      </c>
      <c r="I69512">
        <v>0</v>
      </c>
      <c r="J69512">
        <v>0</v>
      </c>
      <c r="K69512">
        <v>0</v>
      </c>
      <c r="L69512">
        <v>28</v>
      </c>
      <c r="M69512" t="s">
        <v>229</v>
      </c>
    </row>
    <row r="69513" spans="1:13" hidden="1" x14ac:dyDescent="0.25">
      <c r="A69513" s="3">
        <v>41974</v>
      </c>
      <c r="B69513" s="16">
        <v>0</v>
      </c>
      <c r="C69513">
        <v>39380.629999999997</v>
      </c>
      <c r="D69513">
        <v>38979.53</v>
      </c>
      <c r="E69513">
        <v>0</v>
      </c>
      <c r="F69513">
        <v>0</v>
      </c>
      <c r="G69513" s="3">
        <v>45110</v>
      </c>
      <c r="H69513">
        <v>2120</v>
      </c>
      <c r="I69513">
        <v>0</v>
      </c>
      <c r="J69513">
        <v>0</v>
      </c>
      <c r="K69513">
        <v>0</v>
      </c>
      <c r="L69513">
        <v>34</v>
      </c>
      <c r="M69513" t="s">
        <v>227</v>
      </c>
    </row>
    <row r="69514" spans="1:13" hidden="1" x14ac:dyDescent="0.25">
      <c r="A69514" s="3">
        <v>41974</v>
      </c>
      <c r="B69514" s="16">
        <v>0</v>
      </c>
      <c r="C69514">
        <v>55550.81</v>
      </c>
      <c r="D69514">
        <v>55178.98</v>
      </c>
      <c r="E69514">
        <v>0</v>
      </c>
      <c r="F69514">
        <v>0</v>
      </c>
      <c r="G69514" s="3">
        <v>43922</v>
      </c>
      <c r="H69514">
        <v>1316</v>
      </c>
      <c r="I69514">
        <v>0</v>
      </c>
      <c r="J69514">
        <v>0</v>
      </c>
      <c r="K69514">
        <v>0</v>
      </c>
      <c r="L69514">
        <v>24</v>
      </c>
      <c r="M69514" t="s">
        <v>230</v>
      </c>
    </row>
    <row r="69515" spans="1:13" hidden="1" x14ac:dyDescent="0.25">
      <c r="A69515" s="3">
        <v>41974</v>
      </c>
      <c r="B69515" s="16">
        <v>5</v>
      </c>
      <c r="C69515">
        <v>52521.51</v>
      </c>
      <c r="D69515">
        <v>52223.56</v>
      </c>
      <c r="E69515">
        <v>11.84</v>
      </c>
      <c r="F69515">
        <v>11.84</v>
      </c>
      <c r="G69515" s="3">
        <v>44105</v>
      </c>
      <c r="H69515">
        <v>1441</v>
      </c>
      <c r="I69515">
        <v>11.84</v>
      </c>
      <c r="J69515">
        <v>11.84</v>
      </c>
      <c r="K69515">
        <v>1</v>
      </c>
      <c r="L69515">
        <v>26</v>
      </c>
      <c r="M69515" t="s">
        <v>196</v>
      </c>
    </row>
    <row r="69516" spans="1:13" hidden="1" x14ac:dyDescent="0.25">
      <c r="A69516" s="3">
        <v>41974</v>
      </c>
      <c r="B69516" s="16">
        <v>75</v>
      </c>
      <c r="C69516">
        <v>61702.23</v>
      </c>
      <c r="D69516">
        <v>61467.61</v>
      </c>
      <c r="E69516">
        <v>11.99</v>
      </c>
      <c r="F69516">
        <v>11.99</v>
      </c>
      <c r="G69516" s="3">
        <v>43556</v>
      </c>
      <c r="H69516">
        <v>1066</v>
      </c>
      <c r="I69516">
        <v>11.99</v>
      </c>
      <c r="J69516">
        <v>11.99</v>
      </c>
      <c r="K69516">
        <v>4</v>
      </c>
      <c r="L69516">
        <v>20</v>
      </c>
      <c r="M69516" t="s">
        <v>232</v>
      </c>
    </row>
    <row r="69517" spans="1:13" hidden="1" x14ac:dyDescent="0.25">
      <c r="A69517" s="3">
        <v>41974</v>
      </c>
      <c r="B69517" s="16">
        <v>5</v>
      </c>
      <c r="C69517">
        <v>60117.77</v>
      </c>
      <c r="D69517">
        <v>59802.99</v>
      </c>
      <c r="E69517">
        <v>11.98</v>
      </c>
      <c r="F69517">
        <v>11.98</v>
      </c>
      <c r="G69517" s="3">
        <v>43647</v>
      </c>
      <c r="H69517">
        <v>1128</v>
      </c>
      <c r="I69517">
        <v>11.98</v>
      </c>
      <c r="J69517">
        <v>11.98</v>
      </c>
      <c r="K69517">
        <v>1</v>
      </c>
      <c r="L69517">
        <v>21</v>
      </c>
      <c r="M69517" t="s">
        <v>223</v>
      </c>
    </row>
    <row r="69518" spans="1:13" hidden="1" x14ac:dyDescent="0.25">
      <c r="A69518" s="3">
        <v>41974</v>
      </c>
      <c r="B69518" s="16">
        <v>325</v>
      </c>
      <c r="C69518">
        <v>58505.78</v>
      </c>
      <c r="D69518">
        <v>58306.55</v>
      </c>
      <c r="E69518">
        <v>11.88</v>
      </c>
      <c r="F69518">
        <v>11.88</v>
      </c>
      <c r="G69518" s="3">
        <v>43739</v>
      </c>
      <c r="H69518">
        <v>1193</v>
      </c>
      <c r="I69518">
        <v>11.88</v>
      </c>
      <c r="J69518">
        <v>11.88</v>
      </c>
      <c r="K69518">
        <v>4</v>
      </c>
      <c r="L69518">
        <v>22</v>
      </c>
      <c r="M69518" t="s">
        <v>231</v>
      </c>
    </row>
    <row r="69519" spans="1:13" hidden="1" x14ac:dyDescent="0.25">
      <c r="A69519" s="3">
        <v>41974</v>
      </c>
      <c r="B69519" s="16">
        <v>5</v>
      </c>
      <c r="C69519">
        <v>54061.91</v>
      </c>
      <c r="D69519">
        <v>53752.85</v>
      </c>
      <c r="E69519">
        <v>11.84</v>
      </c>
      <c r="F69519">
        <v>11.84</v>
      </c>
      <c r="G69519" s="3">
        <v>44013</v>
      </c>
      <c r="H69519">
        <v>1377</v>
      </c>
      <c r="I69519">
        <v>11.84</v>
      </c>
      <c r="J69519">
        <v>11.84</v>
      </c>
      <c r="K69519">
        <v>1</v>
      </c>
      <c r="L69519">
        <v>25</v>
      </c>
      <c r="M69519" t="s">
        <v>211</v>
      </c>
    </row>
    <row r="69520" spans="1:13" hidden="1" x14ac:dyDescent="0.25">
      <c r="A69520" s="3">
        <v>41974</v>
      </c>
      <c r="B69520" s="16">
        <v>0</v>
      </c>
      <c r="C69520">
        <v>65069.24</v>
      </c>
      <c r="D69520">
        <v>64839.28</v>
      </c>
      <c r="E69520">
        <v>0</v>
      </c>
      <c r="F69520">
        <v>0</v>
      </c>
      <c r="G69520" s="3">
        <v>43374</v>
      </c>
      <c r="H69520">
        <v>947</v>
      </c>
      <c r="I69520">
        <v>0</v>
      </c>
      <c r="J69520">
        <v>0</v>
      </c>
      <c r="K69520">
        <v>0</v>
      </c>
      <c r="L69520">
        <v>18</v>
      </c>
      <c r="M69520" t="s">
        <v>216</v>
      </c>
    </row>
    <row r="69521" spans="1:13" hidden="1" x14ac:dyDescent="0.25">
      <c r="A69521" s="3">
        <v>41974</v>
      </c>
      <c r="B69521" s="16">
        <v>895</v>
      </c>
      <c r="C69521">
        <v>46090.23</v>
      </c>
      <c r="D69521">
        <v>45714.33</v>
      </c>
      <c r="E69521">
        <v>11.57</v>
      </c>
      <c r="F69521">
        <v>11.76</v>
      </c>
      <c r="G69521" s="3">
        <v>44564</v>
      </c>
      <c r="H69521">
        <v>1748</v>
      </c>
      <c r="I69521">
        <v>11.76</v>
      </c>
      <c r="J69521">
        <v>11.57</v>
      </c>
      <c r="K69521">
        <v>127</v>
      </c>
      <c r="L69521">
        <v>31</v>
      </c>
      <c r="M69521" t="s">
        <v>145</v>
      </c>
    </row>
    <row r="69522" spans="1:13" hidden="1" x14ac:dyDescent="0.25">
      <c r="A69522" s="3">
        <v>41974</v>
      </c>
      <c r="B69522" s="16">
        <v>100</v>
      </c>
      <c r="C69522">
        <v>37305.660000000003</v>
      </c>
      <c r="D69522">
        <v>36975.47</v>
      </c>
      <c r="E69522">
        <v>11.64</v>
      </c>
      <c r="F69522">
        <v>11.64</v>
      </c>
      <c r="G69522" s="3">
        <v>45293</v>
      </c>
      <c r="H69522">
        <v>2243</v>
      </c>
      <c r="I69522">
        <v>11.64</v>
      </c>
      <c r="J69522">
        <v>11.64</v>
      </c>
      <c r="K69522">
        <v>2</v>
      </c>
      <c r="L69522">
        <v>35</v>
      </c>
      <c r="M69522" t="s">
        <v>194</v>
      </c>
    </row>
    <row r="69523" spans="1:13" hidden="1" x14ac:dyDescent="0.25">
      <c r="A69523" s="3">
        <v>41974</v>
      </c>
      <c r="B69523" s="16">
        <v>0</v>
      </c>
      <c r="C69523">
        <v>68854.820000000007</v>
      </c>
      <c r="D69523">
        <v>68573.13</v>
      </c>
      <c r="E69523">
        <v>0</v>
      </c>
      <c r="F69523">
        <v>0</v>
      </c>
      <c r="G69523" s="3">
        <v>43192</v>
      </c>
      <c r="H69523">
        <v>821</v>
      </c>
      <c r="I69523">
        <v>0</v>
      </c>
      <c r="J69523">
        <v>0</v>
      </c>
      <c r="K69523">
        <v>0</v>
      </c>
      <c r="L69523">
        <v>16</v>
      </c>
      <c r="M69523" t="s">
        <v>213</v>
      </c>
    </row>
    <row r="69524" spans="1:13" hidden="1" x14ac:dyDescent="0.25">
      <c r="A69524" s="3">
        <v>41974</v>
      </c>
      <c r="B69524" s="16">
        <v>290</v>
      </c>
      <c r="C69524">
        <v>72638.05</v>
      </c>
      <c r="D69524">
        <v>72341.19</v>
      </c>
      <c r="E69524">
        <v>12.16</v>
      </c>
      <c r="F69524">
        <v>12.19</v>
      </c>
      <c r="G69524" s="3">
        <v>43010</v>
      </c>
      <c r="H69524">
        <v>702</v>
      </c>
      <c r="I69524">
        <v>12.19</v>
      </c>
      <c r="J69524">
        <v>12.16</v>
      </c>
      <c r="K69524">
        <v>6</v>
      </c>
      <c r="L69524">
        <v>14</v>
      </c>
      <c r="M69524" t="s">
        <v>208</v>
      </c>
    </row>
    <row r="69525" spans="1:13" hidden="1" x14ac:dyDescent="0.25">
      <c r="A69525" s="3">
        <v>41974</v>
      </c>
      <c r="B69525" s="16">
        <v>290</v>
      </c>
      <c r="C69525">
        <v>76623.23</v>
      </c>
      <c r="D69525">
        <v>76404.14</v>
      </c>
      <c r="E69525">
        <v>12.22</v>
      </c>
      <c r="F69525">
        <v>12.31</v>
      </c>
      <c r="G69525" s="3">
        <v>42828</v>
      </c>
      <c r="H69525">
        <v>577</v>
      </c>
      <c r="I69525">
        <v>12.31</v>
      </c>
      <c r="J69525">
        <v>12.22</v>
      </c>
      <c r="K69525">
        <v>24</v>
      </c>
      <c r="L69525">
        <v>12</v>
      </c>
      <c r="M69525" t="s">
        <v>192</v>
      </c>
    </row>
    <row r="69526" spans="1:13" hidden="1" x14ac:dyDescent="0.25">
      <c r="A69526" s="3">
        <v>41974</v>
      </c>
      <c r="B69526" s="16">
        <v>3281</v>
      </c>
      <c r="C69526">
        <v>33420.04</v>
      </c>
      <c r="D69526">
        <v>33150.94</v>
      </c>
      <c r="E69526">
        <v>11.57</v>
      </c>
      <c r="F69526">
        <v>11.64</v>
      </c>
      <c r="G69526" s="3">
        <v>45659</v>
      </c>
      <c r="H69526">
        <v>2492</v>
      </c>
      <c r="I69526">
        <v>11.68</v>
      </c>
      <c r="J69526">
        <v>11.55</v>
      </c>
      <c r="K69526">
        <v>138</v>
      </c>
      <c r="L69526">
        <v>37</v>
      </c>
      <c r="M69526" t="s">
        <v>189</v>
      </c>
    </row>
    <row r="69527" spans="1:13" hidden="1" x14ac:dyDescent="0.25">
      <c r="A69527" s="3">
        <v>41974</v>
      </c>
      <c r="B69527" s="16">
        <v>3715</v>
      </c>
      <c r="C69527">
        <v>57104.06</v>
      </c>
      <c r="D69527">
        <v>56667.73</v>
      </c>
      <c r="E69527">
        <v>11.75</v>
      </c>
      <c r="F69527">
        <v>11.91</v>
      </c>
      <c r="G69527" s="3">
        <v>43832</v>
      </c>
      <c r="H69527">
        <v>1254</v>
      </c>
      <c r="I69527">
        <v>11.91</v>
      </c>
      <c r="J69527">
        <v>11.73</v>
      </c>
      <c r="K69527">
        <v>325</v>
      </c>
      <c r="L69527">
        <v>23</v>
      </c>
      <c r="M69527" t="s">
        <v>179</v>
      </c>
    </row>
    <row r="69528" spans="1:13" hidden="1" x14ac:dyDescent="0.25">
      <c r="A69528" s="3">
        <v>41974</v>
      </c>
      <c r="B69528" s="16">
        <v>2340</v>
      </c>
      <c r="C69528">
        <v>74682.929999999993</v>
      </c>
      <c r="D69528">
        <v>74429.429999999993</v>
      </c>
      <c r="E69528">
        <v>12.06</v>
      </c>
      <c r="F69528">
        <v>12.25</v>
      </c>
      <c r="G69528" s="3">
        <v>42919</v>
      </c>
      <c r="H69528">
        <v>638</v>
      </c>
      <c r="I69528">
        <v>12.25</v>
      </c>
      <c r="J69528">
        <v>12.06</v>
      </c>
      <c r="K69528">
        <v>78</v>
      </c>
      <c r="L69528">
        <v>13</v>
      </c>
      <c r="M69528" t="s">
        <v>207</v>
      </c>
    </row>
    <row r="69529" spans="1:13" hidden="1" x14ac:dyDescent="0.25">
      <c r="A69529" s="3">
        <v>41974</v>
      </c>
      <c r="B69529" s="16">
        <v>10150</v>
      </c>
      <c r="C69529">
        <v>63426.239999999998</v>
      </c>
      <c r="D69529">
        <v>63107.23</v>
      </c>
      <c r="E69529">
        <v>11.88</v>
      </c>
      <c r="F69529">
        <v>12.06</v>
      </c>
      <c r="G69529" s="3">
        <v>43467</v>
      </c>
      <c r="H69529">
        <v>1006</v>
      </c>
      <c r="I69529">
        <v>12.06</v>
      </c>
      <c r="J69529">
        <v>11.88</v>
      </c>
      <c r="K69529">
        <v>900</v>
      </c>
      <c r="L69529">
        <v>19</v>
      </c>
      <c r="M69529" t="s">
        <v>168</v>
      </c>
    </row>
    <row r="69530" spans="1:13" hidden="1" x14ac:dyDescent="0.25">
      <c r="A69530" s="3">
        <v>41974</v>
      </c>
      <c r="B69530" s="16">
        <v>4700</v>
      </c>
      <c r="C69530">
        <v>80849.259999999995</v>
      </c>
      <c r="D69530">
        <v>80708.240000000005</v>
      </c>
      <c r="E69530">
        <v>12.36</v>
      </c>
      <c r="F69530">
        <v>12.47</v>
      </c>
      <c r="G69530" s="3">
        <v>42646</v>
      </c>
      <c r="H69530">
        <v>454</v>
      </c>
      <c r="I69530">
        <v>12.47</v>
      </c>
      <c r="J69530">
        <v>12.34</v>
      </c>
      <c r="K69530">
        <v>109</v>
      </c>
      <c r="L69530">
        <v>10</v>
      </c>
      <c r="M69530" t="s">
        <v>202</v>
      </c>
    </row>
    <row r="69531" spans="1:13" hidden="1" x14ac:dyDescent="0.25">
      <c r="A69531" s="3">
        <v>41974</v>
      </c>
      <c r="B69531" s="16">
        <v>5280</v>
      </c>
      <c r="C69531">
        <v>41552.99</v>
      </c>
      <c r="D69531">
        <v>41077.050000000003</v>
      </c>
      <c r="E69531">
        <v>11.59</v>
      </c>
      <c r="F69531">
        <v>11.74</v>
      </c>
      <c r="G69531" s="3">
        <v>44928</v>
      </c>
      <c r="H69531">
        <v>1997</v>
      </c>
      <c r="I69531">
        <v>11.74</v>
      </c>
      <c r="J69531">
        <v>11.57</v>
      </c>
      <c r="K69531">
        <v>389</v>
      </c>
      <c r="L69531">
        <v>33</v>
      </c>
      <c r="M69531" t="s">
        <v>195</v>
      </c>
    </row>
    <row r="69532" spans="1:13" hidden="1" x14ac:dyDescent="0.25">
      <c r="A69532" s="3">
        <v>41974</v>
      </c>
      <c r="B69532" s="16">
        <v>37845</v>
      </c>
      <c r="C69532">
        <v>97346.4</v>
      </c>
      <c r="D69532">
        <v>97342.44</v>
      </c>
      <c r="E69532">
        <v>11.74</v>
      </c>
      <c r="F69532">
        <v>11.77</v>
      </c>
      <c r="G69532" s="3">
        <v>42065</v>
      </c>
      <c r="H69532">
        <v>59</v>
      </c>
      <c r="I69532">
        <v>11.77</v>
      </c>
      <c r="J69532">
        <v>11.74</v>
      </c>
      <c r="K69532">
        <v>25</v>
      </c>
      <c r="L69532">
        <v>3</v>
      </c>
      <c r="M69532" t="s">
        <v>250</v>
      </c>
    </row>
    <row r="69533" spans="1:13" hidden="1" x14ac:dyDescent="0.25">
      <c r="A69533" s="3">
        <v>41974</v>
      </c>
      <c r="B69533" s="16">
        <v>1465</v>
      </c>
      <c r="C69533">
        <v>85612.45</v>
      </c>
      <c r="D69533">
        <v>85556.42</v>
      </c>
      <c r="E69533">
        <v>12.49</v>
      </c>
      <c r="F69533">
        <v>12.55</v>
      </c>
      <c r="G69533" s="3">
        <v>42461</v>
      </c>
      <c r="H69533">
        <v>326</v>
      </c>
      <c r="I69533">
        <v>12.56</v>
      </c>
      <c r="J69533">
        <v>12.48</v>
      </c>
      <c r="K69533">
        <v>43</v>
      </c>
      <c r="L69533">
        <v>8</v>
      </c>
      <c r="M69533" t="s">
        <v>201</v>
      </c>
    </row>
    <row r="69534" spans="1:13" hidden="1" x14ac:dyDescent="0.25">
      <c r="A69534" s="3">
        <v>41974</v>
      </c>
      <c r="B69534" s="16">
        <v>13050</v>
      </c>
      <c r="C69534">
        <v>66938.87</v>
      </c>
      <c r="D69534">
        <v>66665.33</v>
      </c>
      <c r="E69534">
        <v>11.95</v>
      </c>
      <c r="F69534">
        <v>12.14</v>
      </c>
      <c r="G69534" s="3">
        <v>43283</v>
      </c>
      <c r="H69534">
        <v>884</v>
      </c>
      <c r="I69534">
        <v>12.14</v>
      </c>
      <c r="J69534">
        <v>11.95</v>
      </c>
      <c r="K69534">
        <v>570</v>
      </c>
      <c r="L69534">
        <v>17</v>
      </c>
      <c r="M69534" t="s">
        <v>212</v>
      </c>
    </row>
    <row r="69535" spans="1:13" hidden="1" x14ac:dyDescent="0.25">
      <c r="A69535" s="3">
        <v>41974</v>
      </c>
      <c r="B69535" s="16">
        <v>4820</v>
      </c>
      <c r="C69535">
        <v>98139.73</v>
      </c>
      <c r="D69535">
        <v>98140.79</v>
      </c>
      <c r="E69535">
        <v>11.615</v>
      </c>
      <c r="F69535">
        <v>11.625999999999999</v>
      </c>
      <c r="G69535" s="3">
        <v>42037</v>
      </c>
      <c r="H69535">
        <v>41</v>
      </c>
      <c r="I69535">
        <v>11.63</v>
      </c>
      <c r="J69535">
        <v>11.615</v>
      </c>
      <c r="K69535">
        <v>7</v>
      </c>
      <c r="L69535">
        <v>2</v>
      </c>
      <c r="M69535" t="s">
        <v>249</v>
      </c>
    </row>
    <row r="69536" spans="1:13" hidden="1" x14ac:dyDescent="0.25">
      <c r="A69536" s="3">
        <v>41974</v>
      </c>
      <c r="B69536" s="16">
        <v>36426</v>
      </c>
      <c r="C69536">
        <v>90749.3</v>
      </c>
      <c r="D69536">
        <v>90746.97</v>
      </c>
      <c r="E69536">
        <v>12.4</v>
      </c>
      <c r="F69536">
        <v>12.45</v>
      </c>
      <c r="G69536" s="3">
        <v>42278</v>
      </c>
      <c r="H69536">
        <v>206</v>
      </c>
      <c r="I69536">
        <v>12.45</v>
      </c>
      <c r="J69536">
        <v>12.39</v>
      </c>
      <c r="K69536">
        <v>210</v>
      </c>
      <c r="L69536">
        <v>6</v>
      </c>
      <c r="M69536" t="s">
        <v>187</v>
      </c>
    </row>
    <row r="69537" spans="1:13" hidden="1" x14ac:dyDescent="0.25">
      <c r="A69537" s="3">
        <v>41974</v>
      </c>
      <c r="B69537" s="16">
        <v>70829</v>
      </c>
      <c r="C69537">
        <v>51363.08</v>
      </c>
      <c r="D69537">
        <v>50892.99</v>
      </c>
      <c r="E69537">
        <v>11.64</v>
      </c>
      <c r="F69537">
        <v>11.85</v>
      </c>
      <c r="G69537" s="3">
        <v>44200</v>
      </c>
      <c r="H69537">
        <v>1501</v>
      </c>
      <c r="I69537">
        <v>11.85</v>
      </c>
      <c r="J69537">
        <v>11.59</v>
      </c>
      <c r="K69537">
        <v>3127</v>
      </c>
      <c r="L69537">
        <v>27</v>
      </c>
      <c r="M69537" t="s">
        <v>178</v>
      </c>
    </row>
    <row r="69538" spans="1:13" hidden="1" x14ac:dyDescent="0.25">
      <c r="A69538" s="3">
        <v>41974</v>
      </c>
      <c r="B69538" s="16">
        <v>11840</v>
      </c>
      <c r="C69538">
        <v>83227.06</v>
      </c>
      <c r="D69538">
        <v>83126.37</v>
      </c>
      <c r="E69538">
        <v>12.42</v>
      </c>
      <c r="F69538">
        <v>12.5</v>
      </c>
      <c r="G69538" s="3">
        <v>42552</v>
      </c>
      <c r="H69538">
        <v>389</v>
      </c>
      <c r="I69538">
        <v>12.52</v>
      </c>
      <c r="J69538">
        <v>12.42</v>
      </c>
      <c r="K69538">
        <v>335</v>
      </c>
      <c r="L69538">
        <v>9</v>
      </c>
      <c r="M69538" t="s">
        <v>186</v>
      </c>
    </row>
    <row r="69539" spans="1:13" hidden="1" x14ac:dyDescent="0.25">
      <c r="A69539" s="3">
        <v>41974</v>
      </c>
      <c r="B69539" s="16">
        <v>58985</v>
      </c>
      <c r="C69539">
        <v>70742.81</v>
      </c>
      <c r="D69539">
        <v>70455.5</v>
      </c>
      <c r="E69539">
        <v>11.97</v>
      </c>
      <c r="F69539">
        <v>12.16</v>
      </c>
      <c r="G69539" s="3">
        <v>43102</v>
      </c>
      <c r="H69539">
        <v>761</v>
      </c>
      <c r="I69539">
        <v>12.16</v>
      </c>
      <c r="J69539">
        <v>11.97</v>
      </c>
      <c r="K69539">
        <v>3664</v>
      </c>
      <c r="L69539">
        <v>15</v>
      </c>
      <c r="M69539" t="s">
        <v>150</v>
      </c>
    </row>
    <row r="69540" spans="1:13" hidden="1" x14ac:dyDescent="0.25">
      <c r="A69540" s="3">
        <v>41974</v>
      </c>
      <c r="B69540" s="16">
        <v>47055</v>
      </c>
      <c r="C69540">
        <v>93634.8</v>
      </c>
      <c r="D69540">
        <v>93624.26</v>
      </c>
      <c r="E69540">
        <v>12.2</v>
      </c>
      <c r="F69540">
        <v>12.24</v>
      </c>
      <c r="G69540" s="3">
        <v>42186</v>
      </c>
      <c r="H69540">
        <v>142</v>
      </c>
      <c r="I69540">
        <v>12.24</v>
      </c>
      <c r="J69540">
        <v>12.19</v>
      </c>
      <c r="K69540">
        <v>266</v>
      </c>
      <c r="L69540">
        <v>5</v>
      </c>
      <c r="M69540" t="s">
        <v>171</v>
      </c>
    </row>
    <row r="69541" spans="1:13" hidden="1" x14ac:dyDescent="0.25">
      <c r="A69541" s="3">
        <v>41974</v>
      </c>
      <c r="B69541" s="16">
        <v>128876</v>
      </c>
      <c r="C69541">
        <v>78774.990000000005</v>
      </c>
      <c r="D69541">
        <v>78574.48</v>
      </c>
      <c r="E69541">
        <v>12.17</v>
      </c>
      <c r="F69541">
        <v>12.36</v>
      </c>
      <c r="G69541" s="3">
        <v>42737</v>
      </c>
      <c r="H69541">
        <v>515</v>
      </c>
      <c r="I69541">
        <v>12.37</v>
      </c>
      <c r="J69541">
        <v>12.16</v>
      </c>
      <c r="K69541">
        <v>5502</v>
      </c>
      <c r="L69541">
        <v>11</v>
      </c>
      <c r="M69541" t="s">
        <v>119</v>
      </c>
    </row>
    <row r="69542" spans="1:13" hidden="1" x14ac:dyDescent="0.25">
      <c r="A69542" s="3">
        <v>41974</v>
      </c>
      <c r="B69542" s="16">
        <v>105596</v>
      </c>
      <c r="C69542">
        <v>88091.27</v>
      </c>
      <c r="D69542">
        <v>88053.39</v>
      </c>
      <c r="E69542">
        <v>12.44</v>
      </c>
      <c r="F69542">
        <v>12.53</v>
      </c>
      <c r="G69542" s="3">
        <v>42373</v>
      </c>
      <c r="H69542">
        <v>266</v>
      </c>
      <c r="I69542">
        <v>12.54</v>
      </c>
      <c r="J69542">
        <v>12.44</v>
      </c>
      <c r="K69542">
        <v>2000</v>
      </c>
      <c r="L69542">
        <v>7</v>
      </c>
      <c r="M69542" t="s">
        <v>122</v>
      </c>
    </row>
    <row r="69543" spans="1:13" hidden="1" x14ac:dyDescent="0.25">
      <c r="A69543" s="3">
        <v>41974</v>
      </c>
      <c r="B69543" s="16">
        <v>107760</v>
      </c>
      <c r="C69543">
        <v>96347.26</v>
      </c>
      <c r="D69543">
        <v>96347.49</v>
      </c>
      <c r="E69543">
        <v>11.93</v>
      </c>
      <c r="F69543">
        <v>11.97</v>
      </c>
      <c r="G69543" s="3">
        <v>42095</v>
      </c>
      <c r="H69543">
        <v>81</v>
      </c>
      <c r="I69543">
        <v>11.98</v>
      </c>
      <c r="J69543">
        <v>11.93</v>
      </c>
      <c r="K69543">
        <v>124</v>
      </c>
      <c r="L69543">
        <v>4</v>
      </c>
      <c r="M69543" t="s">
        <v>169</v>
      </c>
    </row>
    <row r="69544" spans="1:13" hidden="1" x14ac:dyDescent="0.25">
      <c r="A69544" s="3">
        <v>41974</v>
      </c>
      <c r="B69544" s="16">
        <v>442357</v>
      </c>
      <c r="C69544">
        <v>99054.09</v>
      </c>
      <c r="D69544">
        <v>99053.18</v>
      </c>
      <c r="E69544">
        <v>11.49</v>
      </c>
      <c r="F69544">
        <v>11.51</v>
      </c>
      <c r="G69544" s="3">
        <v>42006</v>
      </c>
      <c r="H69544">
        <v>20</v>
      </c>
      <c r="I69544">
        <v>11.515000000000001</v>
      </c>
      <c r="J69544">
        <v>11.49</v>
      </c>
      <c r="K69544">
        <v>135</v>
      </c>
      <c r="L69544">
        <v>1</v>
      </c>
      <c r="M69544" t="s">
        <v>131</v>
      </c>
    </row>
    <row r="69545" spans="1:13" hidden="1" x14ac:dyDescent="0.25">
      <c r="A69545" s="3">
        <v>41975</v>
      </c>
      <c r="B69545" s="16">
        <v>0</v>
      </c>
      <c r="C69545">
        <v>29699.23</v>
      </c>
      <c r="D69545">
        <v>29553.29</v>
      </c>
      <c r="E69545">
        <v>0</v>
      </c>
      <c r="F69545">
        <v>0</v>
      </c>
      <c r="G69545" s="3">
        <v>46024</v>
      </c>
      <c r="H69545">
        <v>2740</v>
      </c>
      <c r="I69545">
        <v>0</v>
      </c>
      <c r="J69545">
        <v>0</v>
      </c>
      <c r="K69545">
        <v>0</v>
      </c>
      <c r="L69545">
        <v>38</v>
      </c>
      <c r="M69545" t="s">
        <v>241</v>
      </c>
    </row>
    <row r="69546" spans="1:13" hidden="1" x14ac:dyDescent="0.25">
      <c r="A69546" s="3">
        <v>41975</v>
      </c>
      <c r="B69546" s="16">
        <v>0</v>
      </c>
      <c r="C69546">
        <v>35069.910000000003</v>
      </c>
      <c r="D69546">
        <v>34852.959999999999</v>
      </c>
      <c r="E69546">
        <v>0</v>
      </c>
      <c r="F69546">
        <v>0</v>
      </c>
      <c r="G69546" s="3">
        <v>45474</v>
      </c>
      <c r="H69546">
        <v>2365</v>
      </c>
      <c r="I69546">
        <v>0</v>
      </c>
      <c r="J69546">
        <v>0</v>
      </c>
      <c r="K69546">
        <v>0</v>
      </c>
      <c r="L69546">
        <v>36</v>
      </c>
      <c r="M69546" t="s">
        <v>226</v>
      </c>
    </row>
    <row r="69547" spans="1:13" hidden="1" x14ac:dyDescent="0.25">
      <c r="A69547" s="3">
        <v>41975</v>
      </c>
      <c r="B69547" s="16">
        <v>0</v>
      </c>
      <c r="C69547">
        <v>46983.1</v>
      </c>
      <c r="D69547">
        <v>46603.08</v>
      </c>
      <c r="E69547">
        <v>0</v>
      </c>
      <c r="F69547">
        <v>0</v>
      </c>
      <c r="G69547" s="3">
        <v>44470</v>
      </c>
      <c r="H69547">
        <v>1686</v>
      </c>
      <c r="I69547">
        <v>0</v>
      </c>
      <c r="J69547">
        <v>0</v>
      </c>
      <c r="K69547">
        <v>0</v>
      </c>
      <c r="L69547">
        <v>30</v>
      </c>
      <c r="M69547" t="s">
        <v>228</v>
      </c>
    </row>
    <row r="69548" spans="1:13" hidden="1" x14ac:dyDescent="0.25">
      <c r="A69548" s="3">
        <v>41975</v>
      </c>
      <c r="B69548" s="16">
        <v>0</v>
      </c>
      <c r="C69548">
        <v>21411.93</v>
      </c>
      <c r="D69548">
        <v>21278.34</v>
      </c>
      <c r="E69548">
        <v>0</v>
      </c>
      <c r="F69548">
        <v>0</v>
      </c>
      <c r="G69548" s="3">
        <v>47120</v>
      </c>
      <c r="H69548">
        <v>3479</v>
      </c>
      <c r="I69548">
        <v>0</v>
      </c>
      <c r="J69548">
        <v>0</v>
      </c>
      <c r="K69548">
        <v>0</v>
      </c>
      <c r="L69548">
        <v>39</v>
      </c>
      <c r="M69548" t="s">
        <v>246</v>
      </c>
    </row>
    <row r="69549" spans="1:13" hidden="1" x14ac:dyDescent="0.25">
      <c r="A69549" s="3">
        <v>41975</v>
      </c>
      <c r="B69549" s="16">
        <v>0</v>
      </c>
      <c r="C69549">
        <v>48306.77</v>
      </c>
      <c r="D69549">
        <v>47953.36</v>
      </c>
      <c r="E69549">
        <v>0</v>
      </c>
      <c r="F69549">
        <v>0</v>
      </c>
      <c r="G69549" s="3">
        <v>44378</v>
      </c>
      <c r="H69549">
        <v>1622</v>
      </c>
      <c r="I69549">
        <v>0</v>
      </c>
      <c r="J69549">
        <v>0</v>
      </c>
      <c r="K69549">
        <v>0</v>
      </c>
      <c r="L69549">
        <v>29</v>
      </c>
      <c r="M69549" t="s">
        <v>222</v>
      </c>
    </row>
    <row r="69550" spans="1:13" hidden="1" x14ac:dyDescent="0.25">
      <c r="A69550" s="3">
        <v>41975</v>
      </c>
      <c r="B69550" s="16">
        <v>0</v>
      </c>
      <c r="C69550">
        <v>43378.43</v>
      </c>
      <c r="D69550">
        <v>42989.13</v>
      </c>
      <c r="E69550">
        <v>0</v>
      </c>
      <c r="F69550">
        <v>0</v>
      </c>
      <c r="G69550" s="3">
        <v>44743</v>
      </c>
      <c r="H69550">
        <v>1870</v>
      </c>
      <c r="I69550">
        <v>0</v>
      </c>
      <c r="J69550">
        <v>0</v>
      </c>
      <c r="K69550">
        <v>0</v>
      </c>
      <c r="L69550">
        <v>32</v>
      </c>
      <c r="M69550" t="s">
        <v>221</v>
      </c>
    </row>
    <row r="69551" spans="1:13" hidden="1" x14ac:dyDescent="0.25">
      <c r="A69551" s="3">
        <v>41975</v>
      </c>
      <c r="B69551" s="16">
        <v>0</v>
      </c>
      <c r="C69551">
        <v>49602.57</v>
      </c>
      <c r="D69551">
        <v>49275.57</v>
      </c>
      <c r="E69551">
        <v>0</v>
      </c>
      <c r="F69551">
        <v>0</v>
      </c>
      <c r="G69551" s="3">
        <v>44287</v>
      </c>
      <c r="H69551">
        <v>1560</v>
      </c>
      <c r="I69551">
        <v>0</v>
      </c>
      <c r="J69551">
        <v>0</v>
      </c>
      <c r="K69551">
        <v>0</v>
      </c>
      <c r="L69551">
        <v>28</v>
      </c>
      <c r="M69551" t="s">
        <v>229</v>
      </c>
    </row>
    <row r="69552" spans="1:13" hidden="1" x14ac:dyDescent="0.25">
      <c r="A69552" s="3">
        <v>41975</v>
      </c>
      <c r="B69552" s="16">
        <v>0</v>
      </c>
      <c r="C69552">
        <v>38995.760000000002</v>
      </c>
      <c r="D69552">
        <v>38664.33</v>
      </c>
      <c r="E69552">
        <v>0</v>
      </c>
      <c r="F69552">
        <v>0</v>
      </c>
      <c r="G69552" s="3">
        <v>45110</v>
      </c>
      <c r="H69552">
        <v>2119</v>
      </c>
      <c r="I69552">
        <v>0</v>
      </c>
      <c r="J69552">
        <v>0</v>
      </c>
      <c r="K69552">
        <v>0</v>
      </c>
      <c r="L69552">
        <v>34</v>
      </c>
      <c r="M69552" t="s">
        <v>227</v>
      </c>
    </row>
    <row r="69553" spans="1:13" hidden="1" x14ac:dyDescent="0.25">
      <c r="A69553" s="3">
        <v>41975</v>
      </c>
      <c r="B69553" s="16">
        <v>0</v>
      </c>
      <c r="C69553">
        <v>55201.95</v>
      </c>
      <c r="D69553">
        <v>54880.22</v>
      </c>
      <c r="E69553">
        <v>0</v>
      </c>
      <c r="F69553">
        <v>0</v>
      </c>
      <c r="G69553" s="3">
        <v>43922</v>
      </c>
      <c r="H69553">
        <v>1315</v>
      </c>
      <c r="I69553">
        <v>0</v>
      </c>
      <c r="J69553">
        <v>0</v>
      </c>
      <c r="K69553">
        <v>0</v>
      </c>
      <c r="L69553">
        <v>24</v>
      </c>
      <c r="M69553" t="s">
        <v>230</v>
      </c>
    </row>
    <row r="69554" spans="1:13" hidden="1" x14ac:dyDescent="0.25">
      <c r="A69554" s="3">
        <v>41975</v>
      </c>
      <c r="B69554" s="16">
        <v>45</v>
      </c>
      <c r="C69554">
        <v>52245.3</v>
      </c>
      <c r="D69554">
        <v>51895.81</v>
      </c>
      <c r="E69554">
        <v>11.93</v>
      </c>
      <c r="F69554">
        <v>11.97</v>
      </c>
      <c r="G69554" s="3">
        <v>44105</v>
      </c>
      <c r="H69554">
        <v>1440</v>
      </c>
      <c r="I69554">
        <v>11.97</v>
      </c>
      <c r="J69554">
        <v>11.93</v>
      </c>
      <c r="K69554">
        <v>9</v>
      </c>
      <c r="L69554">
        <v>26</v>
      </c>
      <c r="M69554" t="s">
        <v>196</v>
      </c>
    </row>
    <row r="69555" spans="1:13" hidden="1" x14ac:dyDescent="0.25">
      <c r="A69555" s="3">
        <v>41975</v>
      </c>
      <c r="B69555" s="16">
        <v>0</v>
      </c>
      <c r="C69555">
        <v>61493.2</v>
      </c>
      <c r="D69555">
        <v>61227.18</v>
      </c>
      <c r="E69555">
        <v>0</v>
      </c>
      <c r="F69555">
        <v>0</v>
      </c>
      <c r="G69555" s="3">
        <v>43556</v>
      </c>
      <c r="H69555">
        <v>1065</v>
      </c>
      <c r="I69555">
        <v>0</v>
      </c>
      <c r="J69555">
        <v>0</v>
      </c>
      <c r="K69555">
        <v>0</v>
      </c>
      <c r="L69555">
        <v>20</v>
      </c>
      <c r="M69555" t="s">
        <v>232</v>
      </c>
    </row>
    <row r="69556" spans="1:13" hidden="1" x14ac:dyDescent="0.25">
      <c r="A69556" s="3">
        <v>41975</v>
      </c>
      <c r="B69556" s="16">
        <v>5</v>
      </c>
      <c r="C69556">
        <v>59827.89</v>
      </c>
      <c r="D69556">
        <v>59587.9</v>
      </c>
      <c r="E69556">
        <v>12.08</v>
      </c>
      <c r="F69556">
        <v>12.08</v>
      </c>
      <c r="G69556" s="3">
        <v>43647</v>
      </c>
      <c r="H69556">
        <v>1127</v>
      </c>
      <c r="I69556">
        <v>12.08</v>
      </c>
      <c r="J69556">
        <v>12.08</v>
      </c>
      <c r="K69556">
        <v>1</v>
      </c>
      <c r="L69556">
        <v>21</v>
      </c>
      <c r="M69556" t="s">
        <v>223</v>
      </c>
    </row>
    <row r="69557" spans="1:13" hidden="1" x14ac:dyDescent="0.25">
      <c r="A69557" s="3">
        <v>41975</v>
      </c>
      <c r="B69557" s="16">
        <v>5</v>
      </c>
      <c r="C69557">
        <v>58330.82</v>
      </c>
      <c r="D69557">
        <v>57884</v>
      </c>
      <c r="E69557">
        <v>12.06</v>
      </c>
      <c r="F69557">
        <v>12.06</v>
      </c>
      <c r="G69557" s="3">
        <v>43739</v>
      </c>
      <c r="H69557">
        <v>1192</v>
      </c>
      <c r="I69557">
        <v>12.06</v>
      </c>
      <c r="J69557">
        <v>12.06</v>
      </c>
      <c r="K69557">
        <v>1</v>
      </c>
      <c r="L69557">
        <v>22</v>
      </c>
      <c r="M69557" t="s">
        <v>231</v>
      </c>
    </row>
    <row r="69558" spans="1:13" hidden="1" x14ac:dyDescent="0.25">
      <c r="A69558" s="3">
        <v>41975</v>
      </c>
      <c r="B69558" s="16">
        <v>0</v>
      </c>
      <c r="C69558">
        <v>53775.23</v>
      </c>
      <c r="D69558">
        <v>53415.64</v>
      </c>
      <c r="E69558">
        <v>0</v>
      </c>
      <c r="F69558">
        <v>0</v>
      </c>
      <c r="G69558" s="3">
        <v>44013</v>
      </c>
      <c r="H69558">
        <v>1376</v>
      </c>
      <c r="I69558">
        <v>0</v>
      </c>
      <c r="J69558">
        <v>0</v>
      </c>
      <c r="K69558">
        <v>0</v>
      </c>
      <c r="L69558">
        <v>25</v>
      </c>
      <c r="M69558" t="s">
        <v>211</v>
      </c>
    </row>
    <row r="69559" spans="1:13" hidden="1" x14ac:dyDescent="0.25">
      <c r="A69559" s="3">
        <v>41975</v>
      </c>
      <c r="B69559" s="16">
        <v>5</v>
      </c>
      <c r="C69559">
        <v>64866.27</v>
      </c>
      <c r="D69559">
        <v>64571.97</v>
      </c>
      <c r="E69559">
        <v>12.18</v>
      </c>
      <c r="F69559">
        <v>12.18</v>
      </c>
      <c r="G69559" s="3">
        <v>43374</v>
      </c>
      <c r="H69559">
        <v>946</v>
      </c>
      <c r="I69559">
        <v>12.18</v>
      </c>
      <c r="J69559">
        <v>12.18</v>
      </c>
      <c r="K69559">
        <v>1</v>
      </c>
      <c r="L69559">
        <v>18</v>
      </c>
      <c r="M69559" t="s">
        <v>216</v>
      </c>
    </row>
    <row r="69560" spans="1:13" hidden="1" x14ac:dyDescent="0.25">
      <c r="A69560" s="3">
        <v>41975</v>
      </c>
      <c r="B69560" s="16">
        <v>870</v>
      </c>
      <c r="C69560">
        <v>45733.36</v>
      </c>
      <c r="D69560">
        <v>45332.66</v>
      </c>
      <c r="E69560">
        <v>11.76</v>
      </c>
      <c r="F69560">
        <v>11.88</v>
      </c>
      <c r="G69560" s="3">
        <v>44564</v>
      </c>
      <c r="H69560">
        <v>1747</v>
      </c>
      <c r="I69560">
        <v>11.88</v>
      </c>
      <c r="J69560">
        <v>11.76</v>
      </c>
      <c r="K69560">
        <v>157</v>
      </c>
      <c r="L69560">
        <v>31</v>
      </c>
      <c r="M69560" t="s">
        <v>145</v>
      </c>
    </row>
    <row r="69561" spans="1:13" hidden="1" x14ac:dyDescent="0.25">
      <c r="A69561" s="3">
        <v>41975</v>
      </c>
      <c r="B69561" s="16">
        <v>10</v>
      </c>
      <c r="C69561">
        <v>36990.86</v>
      </c>
      <c r="D69561">
        <v>36702.6</v>
      </c>
      <c r="E69561">
        <v>11.75</v>
      </c>
      <c r="F69561">
        <v>11.75</v>
      </c>
      <c r="G69561" s="3">
        <v>45293</v>
      </c>
      <c r="H69561">
        <v>2242</v>
      </c>
      <c r="I69561">
        <v>11.75</v>
      </c>
      <c r="J69561">
        <v>11.75</v>
      </c>
      <c r="K69561">
        <v>2</v>
      </c>
      <c r="L69561">
        <v>35</v>
      </c>
      <c r="M69561" t="s">
        <v>194</v>
      </c>
    </row>
    <row r="69562" spans="1:13" hidden="1" x14ac:dyDescent="0.25">
      <c r="A69562" s="3">
        <v>41975</v>
      </c>
      <c r="B69562" s="16">
        <v>2410</v>
      </c>
      <c r="C69562">
        <v>68601.679999999993</v>
      </c>
      <c r="D69562">
        <v>68392.44</v>
      </c>
      <c r="E69562">
        <v>12.17</v>
      </c>
      <c r="F69562">
        <v>12.23</v>
      </c>
      <c r="G69562" s="3">
        <v>43192</v>
      </c>
      <c r="H69562">
        <v>820</v>
      </c>
      <c r="I69562">
        <v>12.23</v>
      </c>
      <c r="J69562">
        <v>12.17</v>
      </c>
      <c r="K69562">
        <v>4</v>
      </c>
      <c r="L69562">
        <v>16</v>
      </c>
      <c r="M69562" t="s">
        <v>213</v>
      </c>
    </row>
    <row r="69563" spans="1:13" hidden="1" x14ac:dyDescent="0.25">
      <c r="A69563" s="3">
        <v>41975</v>
      </c>
      <c r="B69563" s="16">
        <v>1080</v>
      </c>
      <c r="C69563">
        <v>72371.31</v>
      </c>
      <c r="D69563">
        <v>72192.639999999999</v>
      </c>
      <c r="E69563">
        <v>12.23</v>
      </c>
      <c r="F69563">
        <v>12.24</v>
      </c>
      <c r="G69563" s="3">
        <v>43010</v>
      </c>
      <c r="H69563">
        <v>701</v>
      </c>
      <c r="I69563">
        <v>12.26</v>
      </c>
      <c r="J69563">
        <v>12.23</v>
      </c>
      <c r="K69563">
        <v>15</v>
      </c>
      <c r="L69563">
        <v>14</v>
      </c>
      <c r="M69563" t="s">
        <v>208</v>
      </c>
    </row>
    <row r="69564" spans="1:13" hidden="1" x14ac:dyDescent="0.25">
      <c r="A69564" s="3">
        <v>41975</v>
      </c>
      <c r="B69564" s="16">
        <v>1655</v>
      </c>
      <c r="C69564">
        <v>76435.95</v>
      </c>
      <c r="D69564">
        <v>76281.42</v>
      </c>
      <c r="E69564">
        <v>12.34</v>
      </c>
      <c r="F69564">
        <v>12.42</v>
      </c>
      <c r="G69564" s="3">
        <v>42828</v>
      </c>
      <c r="H69564">
        <v>576</v>
      </c>
      <c r="I69564">
        <v>12.42</v>
      </c>
      <c r="J69564">
        <v>12.3</v>
      </c>
      <c r="K69564">
        <v>119</v>
      </c>
      <c r="L69564">
        <v>12</v>
      </c>
      <c r="M69564" t="s">
        <v>192</v>
      </c>
    </row>
    <row r="69565" spans="1:13" hidden="1" x14ac:dyDescent="0.25">
      <c r="A69565" s="3">
        <v>41975</v>
      </c>
      <c r="B69565" s="16">
        <v>19770</v>
      </c>
      <c r="C69565">
        <v>33164.74</v>
      </c>
      <c r="D69565">
        <v>33016.620000000003</v>
      </c>
      <c r="E69565">
        <v>11.69</v>
      </c>
      <c r="F69565">
        <v>11.73</v>
      </c>
      <c r="G69565" s="3">
        <v>45659</v>
      </c>
      <c r="H69565">
        <v>2491</v>
      </c>
      <c r="I69565">
        <v>11.77</v>
      </c>
      <c r="J69565">
        <v>11.66</v>
      </c>
      <c r="K69565">
        <v>457</v>
      </c>
      <c r="L69565">
        <v>37</v>
      </c>
      <c r="M69565" t="s">
        <v>189</v>
      </c>
    </row>
    <row r="69566" spans="1:13" hidden="1" x14ac:dyDescent="0.25">
      <c r="A69566" s="3">
        <v>41975</v>
      </c>
      <c r="B69566" s="16">
        <v>3290</v>
      </c>
      <c r="C69566">
        <v>56691.32</v>
      </c>
      <c r="D69566">
        <v>56412.01</v>
      </c>
      <c r="E69566">
        <v>11.92</v>
      </c>
      <c r="F69566">
        <v>12.07</v>
      </c>
      <c r="G69566" s="3">
        <v>43832</v>
      </c>
      <c r="H69566">
        <v>1253</v>
      </c>
      <c r="I69566">
        <v>12.07</v>
      </c>
      <c r="J69566">
        <v>11.91</v>
      </c>
      <c r="K69566">
        <v>460</v>
      </c>
      <c r="L69566">
        <v>23</v>
      </c>
      <c r="M69566" t="s">
        <v>179</v>
      </c>
    </row>
    <row r="69567" spans="1:13" hidden="1" x14ac:dyDescent="0.25">
      <c r="A69567" s="3">
        <v>41975</v>
      </c>
      <c r="B69567" s="16">
        <v>6880</v>
      </c>
      <c r="C69567">
        <v>74460.41</v>
      </c>
      <c r="D69567">
        <v>74293.539999999994</v>
      </c>
      <c r="E69567">
        <v>12.23</v>
      </c>
      <c r="F69567">
        <v>12.35</v>
      </c>
      <c r="G69567" s="3">
        <v>42919</v>
      </c>
      <c r="H69567">
        <v>637</v>
      </c>
      <c r="I69567">
        <v>12.35</v>
      </c>
      <c r="J69567">
        <v>12.23</v>
      </c>
      <c r="K69567">
        <v>156</v>
      </c>
      <c r="L69567">
        <v>13</v>
      </c>
      <c r="M69567" t="s">
        <v>207</v>
      </c>
    </row>
    <row r="69568" spans="1:13" hidden="1" x14ac:dyDescent="0.25">
      <c r="A69568" s="3">
        <v>41975</v>
      </c>
      <c r="B69568" s="16">
        <v>7730</v>
      </c>
      <c r="C69568">
        <v>63133.5</v>
      </c>
      <c r="D69568">
        <v>62885.09</v>
      </c>
      <c r="E69568">
        <v>12.06</v>
      </c>
      <c r="F69568">
        <v>12.21</v>
      </c>
      <c r="G69568" s="3">
        <v>43467</v>
      </c>
      <c r="H69568">
        <v>1005</v>
      </c>
      <c r="I69568">
        <v>12.21</v>
      </c>
      <c r="J69568">
        <v>12.05</v>
      </c>
      <c r="K69568">
        <v>615</v>
      </c>
      <c r="L69568">
        <v>19</v>
      </c>
      <c r="M69568" t="s">
        <v>168</v>
      </c>
    </row>
    <row r="69569" spans="1:13" hidden="1" x14ac:dyDescent="0.25">
      <c r="A69569" s="3">
        <v>41975</v>
      </c>
      <c r="B69569" s="16">
        <v>5150</v>
      </c>
      <c r="C69569">
        <v>80741.84</v>
      </c>
      <c r="D69569">
        <v>80654.080000000002</v>
      </c>
      <c r="E69569">
        <v>12.47</v>
      </c>
      <c r="F69569">
        <v>12.6</v>
      </c>
      <c r="G69569" s="3">
        <v>42646</v>
      </c>
      <c r="H69569">
        <v>453</v>
      </c>
      <c r="I69569">
        <v>12.6</v>
      </c>
      <c r="J69569">
        <v>12.45</v>
      </c>
      <c r="K69569">
        <v>187</v>
      </c>
      <c r="L69569">
        <v>10</v>
      </c>
      <c r="M69569" t="s">
        <v>202</v>
      </c>
    </row>
    <row r="69570" spans="1:13" hidden="1" x14ac:dyDescent="0.25">
      <c r="A69570" s="3">
        <v>41975</v>
      </c>
      <c r="B69570" s="16">
        <v>10400</v>
      </c>
      <c r="C69570">
        <v>41094.15</v>
      </c>
      <c r="D69570">
        <v>40712.35</v>
      </c>
      <c r="E69570">
        <v>11.73</v>
      </c>
      <c r="F69570">
        <v>11.87</v>
      </c>
      <c r="G69570" s="3">
        <v>44928</v>
      </c>
      <c r="H69570">
        <v>1996</v>
      </c>
      <c r="I69570">
        <v>11.87</v>
      </c>
      <c r="J69570">
        <v>11.73</v>
      </c>
      <c r="K69570">
        <v>780</v>
      </c>
      <c r="L69570">
        <v>33</v>
      </c>
      <c r="M69570" t="s">
        <v>195</v>
      </c>
    </row>
    <row r="69571" spans="1:13" hidden="1" x14ac:dyDescent="0.25">
      <c r="A69571" s="3">
        <v>41975</v>
      </c>
      <c r="B69571" s="16">
        <v>20145</v>
      </c>
      <c r="C69571">
        <v>97382.96</v>
      </c>
      <c r="D69571">
        <v>97372.99</v>
      </c>
      <c r="E69571">
        <v>11.77</v>
      </c>
      <c r="F69571">
        <v>11.84</v>
      </c>
      <c r="G69571" s="3">
        <v>42065</v>
      </c>
      <c r="H69571">
        <v>58</v>
      </c>
      <c r="I69571">
        <v>11.84</v>
      </c>
      <c r="J69571">
        <v>11.77</v>
      </c>
      <c r="K69571">
        <v>18</v>
      </c>
      <c r="L69571">
        <v>3</v>
      </c>
      <c r="M69571" t="s">
        <v>250</v>
      </c>
    </row>
    <row r="69572" spans="1:13" hidden="1" x14ac:dyDescent="0.25">
      <c r="A69572" s="3">
        <v>41975</v>
      </c>
      <c r="B69572" s="16">
        <v>1430</v>
      </c>
      <c r="C69572">
        <v>85592.04</v>
      </c>
      <c r="D69572">
        <v>85526.399999999994</v>
      </c>
      <c r="E69572">
        <v>12.57</v>
      </c>
      <c r="F69572">
        <v>12.6</v>
      </c>
      <c r="G69572" s="3">
        <v>42461</v>
      </c>
      <c r="H69572">
        <v>325</v>
      </c>
      <c r="I69572">
        <v>12.61</v>
      </c>
      <c r="J69572">
        <v>12.56</v>
      </c>
      <c r="K69572">
        <v>42</v>
      </c>
      <c r="L69572">
        <v>8</v>
      </c>
      <c r="M69572" t="s">
        <v>201</v>
      </c>
    </row>
    <row r="69573" spans="1:13" hidden="1" x14ac:dyDescent="0.25">
      <c r="A69573" s="3">
        <v>41975</v>
      </c>
      <c r="B69573" s="16">
        <v>7710</v>
      </c>
      <c r="C69573">
        <v>66693.08</v>
      </c>
      <c r="D69573">
        <v>66463.539999999994</v>
      </c>
      <c r="E69573">
        <v>12.12</v>
      </c>
      <c r="F69573">
        <v>12.28</v>
      </c>
      <c r="G69573" s="3">
        <v>43283</v>
      </c>
      <c r="H69573">
        <v>883</v>
      </c>
      <c r="I69573">
        <v>12.28</v>
      </c>
      <c r="J69573">
        <v>12.12</v>
      </c>
      <c r="K69573">
        <v>336</v>
      </c>
      <c r="L69573">
        <v>17</v>
      </c>
      <c r="M69573" t="s">
        <v>212</v>
      </c>
    </row>
    <row r="69574" spans="1:13" hidden="1" x14ac:dyDescent="0.25">
      <c r="A69574" s="3">
        <v>41975</v>
      </c>
      <c r="B69574" s="16">
        <v>35240</v>
      </c>
      <c r="C69574">
        <v>98181.65</v>
      </c>
      <c r="D69574">
        <v>98174.26</v>
      </c>
      <c r="E69574">
        <v>11.63</v>
      </c>
      <c r="F69574">
        <v>11.69</v>
      </c>
      <c r="G69574" s="3">
        <v>42037</v>
      </c>
      <c r="H69574">
        <v>40</v>
      </c>
      <c r="I69574">
        <v>11.69</v>
      </c>
      <c r="J69574">
        <v>11.63</v>
      </c>
      <c r="K69574">
        <v>21</v>
      </c>
      <c r="L69574">
        <v>2</v>
      </c>
      <c r="M69574" t="s">
        <v>249</v>
      </c>
    </row>
    <row r="69575" spans="1:13" hidden="1" x14ac:dyDescent="0.25">
      <c r="A69575" s="3">
        <v>41975</v>
      </c>
      <c r="B69575" s="16">
        <v>9010</v>
      </c>
      <c r="C69575">
        <v>90784.75</v>
      </c>
      <c r="D69575">
        <v>90769.14</v>
      </c>
      <c r="E69575">
        <v>12.44</v>
      </c>
      <c r="F69575">
        <v>12.47</v>
      </c>
      <c r="G69575" s="3">
        <v>42278</v>
      </c>
      <c r="H69575">
        <v>205</v>
      </c>
      <c r="I69575">
        <v>12.49</v>
      </c>
      <c r="J69575">
        <v>12.42</v>
      </c>
      <c r="K69575">
        <v>146</v>
      </c>
      <c r="L69575">
        <v>6</v>
      </c>
      <c r="M69575" t="s">
        <v>187</v>
      </c>
    </row>
    <row r="69576" spans="1:13" hidden="1" x14ac:dyDescent="0.25">
      <c r="A69576" s="3">
        <v>41975</v>
      </c>
      <c r="B69576" s="16">
        <v>126736</v>
      </c>
      <c r="C69576">
        <v>50914.18</v>
      </c>
      <c r="D69576">
        <v>50613.41</v>
      </c>
      <c r="E69576">
        <v>11.86</v>
      </c>
      <c r="F69576">
        <v>11.98</v>
      </c>
      <c r="G69576" s="3">
        <v>44200</v>
      </c>
      <c r="H69576">
        <v>1500</v>
      </c>
      <c r="I69576">
        <v>11.98</v>
      </c>
      <c r="J69576">
        <v>11.81</v>
      </c>
      <c r="K69576">
        <v>4614</v>
      </c>
      <c r="L69576">
        <v>27</v>
      </c>
      <c r="M69576" t="s">
        <v>178</v>
      </c>
    </row>
    <row r="69577" spans="1:13" hidden="1" x14ac:dyDescent="0.25">
      <c r="A69577" s="3">
        <v>41975</v>
      </c>
      <c r="B69577" s="16">
        <v>13150</v>
      </c>
      <c r="C69577">
        <v>83160.98</v>
      </c>
      <c r="D69577">
        <v>83072.539999999994</v>
      </c>
      <c r="E69577">
        <v>12.52</v>
      </c>
      <c r="F69577">
        <v>12.63</v>
      </c>
      <c r="G69577" s="3">
        <v>42552</v>
      </c>
      <c r="H69577">
        <v>388</v>
      </c>
      <c r="I69577">
        <v>12.63</v>
      </c>
      <c r="J69577">
        <v>12.49</v>
      </c>
      <c r="K69577">
        <v>261</v>
      </c>
      <c r="L69577">
        <v>9</v>
      </c>
      <c r="M69577" t="s">
        <v>186</v>
      </c>
    </row>
    <row r="69578" spans="1:13" hidden="1" x14ac:dyDescent="0.25">
      <c r="A69578" s="3">
        <v>41975</v>
      </c>
      <c r="B69578" s="16">
        <v>68740</v>
      </c>
      <c r="C69578">
        <v>70484.83</v>
      </c>
      <c r="D69578">
        <v>70314.62</v>
      </c>
      <c r="E69578">
        <v>12.13</v>
      </c>
      <c r="F69578">
        <v>12.31</v>
      </c>
      <c r="G69578" s="3">
        <v>43102</v>
      </c>
      <c r="H69578">
        <v>760</v>
      </c>
      <c r="I69578">
        <v>12.31</v>
      </c>
      <c r="J69578">
        <v>12.12</v>
      </c>
      <c r="K69578">
        <v>3568</v>
      </c>
      <c r="L69578">
        <v>15</v>
      </c>
      <c r="M69578" t="s">
        <v>150</v>
      </c>
    </row>
    <row r="69579" spans="1:13" hidden="1" x14ac:dyDescent="0.25">
      <c r="A69579" s="3">
        <v>41975</v>
      </c>
      <c r="B69579" s="16">
        <v>110290</v>
      </c>
      <c r="C69579">
        <v>93663.24</v>
      </c>
      <c r="D69579">
        <v>93648.17</v>
      </c>
      <c r="E69579">
        <v>12.23</v>
      </c>
      <c r="F69579">
        <v>12.29</v>
      </c>
      <c r="G69579" s="3">
        <v>42186</v>
      </c>
      <c r="H69579">
        <v>141</v>
      </c>
      <c r="I69579">
        <v>12.32</v>
      </c>
      <c r="J69579">
        <v>12.22</v>
      </c>
      <c r="K69579">
        <v>724</v>
      </c>
      <c r="L69579">
        <v>5</v>
      </c>
      <c r="M69579" t="s">
        <v>171</v>
      </c>
    </row>
    <row r="69580" spans="1:13" hidden="1" x14ac:dyDescent="0.25">
      <c r="A69580" s="3">
        <v>41975</v>
      </c>
      <c r="B69580" s="16">
        <v>164547</v>
      </c>
      <c r="C69580">
        <v>78607.19</v>
      </c>
      <c r="D69580">
        <v>78465.929999999993</v>
      </c>
      <c r="E69580">
        <v>12.32</v>
      </c>
      <c r="F69580">
        <v>12.5</v>
      </c>
      <c r="G69580" s="3">
        <v>42737</v>
      </c>
      <c r="H69580">
        <v>514</v>
      </c>
      <c r="I69580">
        <v>12.51</v>
      </c>
      <c r="J69580">
        <v>12.32</v>
      </c>
      <c r="K69580">
        <v>4889</v>
      </c>
      <c r="L69580">
        <v>11</v>
      </c>
      <c r="M69580" t="s">
        <v>119</v>
      </c>
    </row>
    <row r="69581" spans="1:13" hidden="1" x14ac:dyDescent="0.25">
      <c r="A69581" s="3">
        <v>41975</v>
      </c>
      <c r="B69581" s="16">
        <v>148610</v>
      </c>
      <c r="C69581">
        <v>88090.05</v>
      </c>
      <c r="D69581">
        <v>88052.51</v>
      </c>
      <c r="E69581">
        <v>12.52</v>
      </c>
      <c r="F69581">
        <v>12.61</v>
      </c>
      <c r="G69581" s="3">
        <v>42373</v>
      </c>
      <c r="H69581">
        <v>265</v>
      </c>
      <c r="I69581">
        <v>12.61</v>
      </c>
      <c r="J69581">
        <v>12.51</v>
      </c>
      <c r="K69581">
        <v>1714</v>
      </c>
      <c r="L69581">
        <v>7</v>
      </c>
      <c r="M69581" t="s">
        <v>122</v>
      </c>
    </row>
    <row r="69582" spans="1:13" hidden="1" x14ac:dyDescent="0.25">
      <c r="A69582" s="3">
        <v>41975</v>
      </c>
      <c r="B69582" s="16">
        <v>147002</v>
      </c>
      <c r="C69582">
        <v>96387.6</v>
      </c>
      <c r="D69582">
        <v>96382.29</v>
      </c>
      <c r="E69582">
        <v>11.96</v>
      </c>
      <c r="F69582">
        <v>12.02</v>
      </c>
      <c r="G69582" s="3">
        <v>42095</v>
      </c>
      <c r="H69582">
        <v>80</v>
      </c>
      <c r="I69582">
        <v>12.02</v>
      </c>
      <c r="J69582">
        <v>11.95</v>
      </c>
      <c r="K69582">
        <v>260</v>
      </c>
      <c r="L69582">
        <v>4</v>
      </c>
      <c r="M69582" t="s">
        <v>169</v>
      </c>
    </row>
    <row r="69583" spans="1:13" hidden="1" x14ac:dyDescent="0.25">
      <c r="A69583" s="3">
        <v>41975</v>
      </c>
      <c r="B69583" s="16">
        <v>925070</v>
      </c>
      <c r="C69583">
        <v>99094.42</v>
      </c>
      <c r="D69583">
        <v>99092.54</v>
      </c>
      <c r="E69583">
        <v>11.53</v>
      </c>
      <c r="F69583">
        <v>11.57</v>
      </c>
      <c r="G69583" s="3">
        <v>42006</v>
      </c>
      <c r="H69583">
        <v>19</v>
      </c>
      <c r="I69583">
        <v>11.6</v>
      </c>
      <c r="J69583">
        <v>11.522</v>
      </c>
      <c r="K69583">
        <v>343</v>
      </c>
      <c r="L69583">
        <v>1</v>
      </c>
      <c r="M69583" t="s">
        <v>131</v>
      </c>
    </row>
    <row r="69584" spans="1:13" hidden="1" x14ac:dyDescent="0.25">
      <c r="A69584" s="3">
        <v>41976</v>
      </c>
      <c r="B69584" s="16">
        <v>0</v>
      </c>
      <c r="C69584">
        <v>29565.59</v>
      </c>
      <c r="D69584">
        <v>29333.41</v>
      </c>
      <c r="E69584">
        <v>0</v>
      </c>
      <c r="F69584">
        <v>0</v>
      </c>
      <c r="G69584" s="3">
        <v>46024</v>
      </c>
      <c r="H69584">
        <v>2739</v>
      </c>
      <c r="I69584">
        <v>0</v>
      </c>
      <c r="J69584">
        <v>0</v>
      </c>
      <c r="K69584">
        <v>0</v>
      </c>
      <c r="L69584">
        <v>38</v>
      </c>
      <c r="M69584" t="s">
        <v>241</v>
      </c>
    </row>
    <row r="69585" spans="1:13" hidden="1" x14ac:dyDescent="0.25">
      <c r="A69585" s="3">
        <v>41976</v>
      </c>
      <c r="B69585" s="16">
        <v>0</v>
      </c>
      <c r="C69585">
        <v>34867.47</v>
      </c>
      <c r="D69585">
        <v>34684.559999999998</v>
      </c>
      <c r="E69585">
        <v>0</v>
      </c>
      <c r="F69585">
        <v>0</v>
      </c>
      <c r="G69585" s="3">
        <v>45474</v>
      </c>
      <c r="H69585">
        <v>2364</v>
      </c>
      <c r="I69585">
        <v>0</v>
      </c>
      <c r="J69585">
        <v>0</v>
      </c>
      <c r="K69585">
        <v>0</v>
      </c>
      <c r="L69585">
        <v>36</v>
      </c>
      <c r="M69585" t="s">
        <v>226</v>
      </c>
    </row>
    <row r="69586" spans="1:13" hidden="1" x14ac:dyDescent="0.25">
      <c r="A69586" s="3">
        <v>41976</v>
      </c>
      <c r="B69586" s="16">
        <v>0</v>
      </c>
      <c r="C69586">
        <v>46622.48</v>
      </c>
      <c r="D69586">
        <v>46799.76</v>
      </c>
      <c r="E69586">
        <v>0</v>
      </c>
      <c r="F69586">
        <v>0</v>
      </c>
      <c r="G69586" s="3">
        <v>44470</v>
      </c>
      <c r="H69586">
        <v>1685</v>
      </c>
      <c r="I69586">
        <v>0</v>
      </c>
      <c r="J69586">
        <v>0</v>
      </c>
      <c r="K69586">
        <v>0</v>
      </c>
      <c r="L69586">
        <v>30</v>
      </c>
      <c r="M69586" t="s">
        <v>228</v>
      </c>
    </row>
    <row r="69587" spans="1:13" hidden="1" x14ac:dyDescent="0.25">
      <c r="A69587" s="3">
        <v>41976</v>
      </c>
      <c r="B69587" s="16">
        <v>0</v>
      </c>
      <c r="C69587">
        <v>21287.200000000001</v>
      </c>
      <c r="D69587">
        <v>21075.06</v>
      </c>
      <c r="E69587">
        <v>0</v>
      </c>
      <c r="F69587">
        <v>0</v>
      </c>
      <c r="G69587" s="3">
        <v>47120</v>
      </c>
      <c r="H69587">
        <v>3478</v>
      </c>
      <c r="I69587">
        <v>0</v>
      </c>
      <c r="J69587">
        <v>0</v>
      </c>
      <c r="K69587">
        <v>0</v>
      </c>
      <c r="L69587">
        <v>39</v>
      </c>
      <c r="M69587" t="s">
        <v>246</v>
      </c>
    </row>
    <row r="69588" spans="1:13" hidden="1" x14ac:dyDescent="0.25">
      <c r="A69588" s="3">
        <v>41976</v>
      </c>
      <c r="B69588" s="16">
        <v>0</v>
      </c>
      <c r="C69588">
        <v>47973.32</v>
      </c>
      <c r="D69588">
        <v>48092.61</v>
      </c>
      <c r="E69588">
        <v>0</v>
      </c>
      <c r="F69588">
        <v>0</v>
      </c>
      <c r="G69588" s="3">
        <v>44378</v>
      </c>
      <c r="H69588">
        <v>1621</v>
      </c>
      <c r="I69588">
        <v>0</v>
      </c>
      <c r="J69588">
        <v>0</v>
      </c>
      <c r="K69588">
        <v>0</v>
      </c>
      <c r="L69588">
        <v>29</v>
      </c>
      <c r="M69588" t="s">
        <v>222</v>
      </c>
    </row>
    <row r="69589" spans="1:13" hidden="1" x14ac:dyDescent="0.25">
      <c r="A69589" s="3">
        <v>41976</v>
      </c>
      <c r="B69589" s="16">
        <v>0</v>
      </c>
      <c r="C69589">
        <v>43007.03</v>
      </c>
      <c r="D69589">
        <v>43115.6</v>
      </c>
      <c r="E69589">
        <v>0</v>
      </c>
      <c r="F69589">
        <v>0</v>
      </c>
      <c r="G69589" s="3">
        <v>44743</v>
      </c>
      <c r="H69589">
        <v>1869</v>
      </c>
      <c r="I69589">
        <v>0</v>
      </c>
      <c r="J69589">
        <v>0</v>
      </c>
      <c r="K69589">
        <v>0</v>
      </c>
      <c r="L69589">
        <v>32</v>
      </c>
      <c r="M69589" t="s">
        <v>221</v>
      </c>
    </row>
    <row r="69590" spans="1:13" hidden="1" x14ac:dyDescent="0.25">
      <c r="A69590" s="3">
        <v>41976</v>
      </c>
      <c r="B69590" s="16">
        <v>0</v>
      </c>
      <c r="C69590">
        <v>49296.08</v>
      </c>
      <c r="D69590">
        <v>49358.559999999998</v>
      </c>
      <c r="E69590">
        <v>0</v>
      </c>
      <c r="F69590">
        <v>0</v>
      </c>
      <c r="G69590" s="3">
        <v>44287</v>
      </c>
      <c r="H69590">
        <v>1559</v>
      </c>
      <c r="I69590">
        <v>0</v>
      </c>
      <c r="J69590">
        <v>0</v>
      </c>
      <c r="K69590">
        <v>0</v>
      </c>
      <c r="L69590">
        <v>28</v>
      </c>
      <c r="M69590" t="s">
        <v>229</v>
      </c>
    </row>
    <row r="69591" spans="1:13" hidden="1" x14ac:dyDescent="0.25">
      <c r="A69591" s="3">
        <v>41976</v>
      </c>
      <c r="B69591" s="16">
        <v>0</v>
      </c>
      <c r="C69591">
        <v>38680.43</v>
      </c>
      <c r="D69591">
        <v>38610.629999999997</v>
      </c>
      <c r="E69591">
        <v>0</v>
      </c>
      <c r="F69591">
        <v>0</v>
      </c>
      <c r="G69591" s="3">
        <v>45110</v>
      </c>
      <c r="H69591">
        <v>2118</v>
      </c>
      <c r="I69591">
        <v>0</v>
      </c>
      <c r="J69591">
        <v>0</v>
      </c>
      <c r="K69591">
        <v>0</v>
      </c>
      <c r="L69591">
        <v>34</v>
      </c>
      <c r="M69591" t="s">
        <v>227</v>
      </c>
    </row>
    <row r="69592" spans="1:13" hidden="1" x14ac:dyDescent="0.25">
      <c r="A69592" s="3">
        <v>41976</v>
      </c>
      <c r="B69592" s="16">
        <v>0</v>
      </c>
      <c r="C69592">
        <v>54903.07</v>
      </c>
      <c r="D69592">
        <v>54850.36</v>
      </c>
      <c r="E69592">
        <v>0</v>
      </c>
      <c r="F69592">
        <v>0</v>
      </c>
      <c r="G69592" s="3">
        <v>43922</v>
      </c>
      <c r="H69592">
        <v>1314</v>
      </c>
      <c r="I69592">
        <v>0</v>
      </c>
      <c r="J69592">
        <v>0</v>
      </c>
      <c r="K69592">
        <v>0</v>
      </c>
      <c r="L69592">
        <v>24</v>
      </c>
      <c r="M69592" t="s">
        <v>230</v>
      </c>
    </row>
    <row r="69593" spans="1:13" hidden="1" x14ac:dyDescent="0.25">
      <c r="A69593" s="3">
        <v>41976</v>
      </c>
      <c r="B69593" s="16">
        <v>5</v>
      </c>
      <c r="C69593">
        <v>51917.41</v>
      </c>
      <c r="D69593">
        <v>51811.7</v>
      </c>
      <c r="E69593">
        <v>12.01</v>
      </c>
      <c r="F69593">
        <v>12.01</v>
      </c>
      <c r="G69593" s="3">
        <v>44105</v>
      </c>
      <c r="H69593">
        <v>1439</v>
      </c>
      <c r="I69593">
        <v>12.01</v>
      </c>
      <c r="J69593">
        <v>12.01</v>
      </c>
      <c r="K69593">
        <v>1</v>
      </c>
      <c r="L69593">
        <v>26</v>
      </c>
      <c r="M69593" t="s">
        <v>196</v>
      </c>
    </row>
    <row r="69594" spans="1:13" hidden="1" x14ac:dyDescent="0.25">
      <c r="A69594" s="3">
        <v>41976</v>
      </c>
      <c r="B69594" s="16">
        <v>0</v>
      </c>
      <c r="C69594">
        <v>61252.67</v>
      </c>
      <c r="D69594">
        <v>61264.33</v>
      </c>
      <c r="E69594">
        <v>0</v>
      </c>
      <c r="F69594">
        <v>0</v>
      </c>
      <c r="G69594" s="3">
        <v>43556</v>
      </c>
      <c r="H69594">
        <v>1064</v>
      </c>
      <c r="I69594">
        <v>0</v>
      </c>
      <c r="J69594">
        <v>0</v>
      </c>
      <c r="K69594">
        <v>0</v>
      </c>
      <c r="L69594">
        <v>20</v>
      </c>
      <c r="M69594" t="s">
        <v>232</v>
      </c>
    </row>
    <row r="69595" spans="1:13" hidden="1" x14ac:dyDescent="0.25">
      <c r="A69595" s="3">
        <v>41976</v>
      </c>
      <c r="B69595" s="16">
        <v>10</v>
      </c>
      <c r="C69595">
        <v>59612.71</v>
      </c>
      <c r="D69595">
        <v>59653.48</v>
      </c>
      <c r="E69595">
        <v>12.07</v>
      </c>
      <c r="F69595">
        <v>12.06</v>
      </c>
      <c r="G69595" s="3">
        <v>43647</v>
      </c>
      <c r="H69595">
        <v>1126</v>
      </c>
      <c r="I69595">
        <v>12.07</v>
      </c>
      <c r="J69595">
        <v>12.06</v>
      </c>
      <c r="K69595">
        <v>2</v>
      </c>
      <c r="L69595">
        <v>21</v>
      </c>
      <c r="M69595" t="s">
        <v>223</v>
      </c>
    </row>
    <row r="69596" spans="1:13" hidden="1" x14ac:dyDescent="0.25">
      <c r="A69596" s="3">
        <v>41976</v>
      </c>
      <c r="B69596" s="16">
        <v>5</v>
      </c>
      <c r="C69596">
        <v>57908.1</v>
      </c>
      <c r="D69596">
        <v>57984.6</v>
      </c>
      <c r="E69596">
        <v>12.03</v>
      </c>
      <c r="F69596">
        <v>12.03</v>
      </c>
      <c r="G69596" s="3">
        <v>43739</v>
      </c>
      <c r="H69596">
        <v>1191</v>
      </c>
      <c r="I69596">
        <v>12.03</v>
      </c>
      <c r="J69596">
        <v>12.03</v>
      </c>
      <c r="K69596">
        <v>1</v>
      </c>
      <c r="L69596">
        <v>22</v>
      </c>
      <c r="M69596" t="s">
        <v>231</v>
      </c>
    </row>
    <row r="69597" spans="1:13" hidden="1" x14ac:dyDescent="0.25">
      <c r="A69597" s="3">
        <v>41976</v>
      </c>
      <c r="B69597" s="16">
        <v>0</v>
      </c>
      <c r="C69597">
        <v>53437.88</v>
      </c>
      <c r="D69597">
        <v>53357.74</v>
      </c>
      <c r="E69597">
        <v>0</v>
      </c>
      <c r="F69597">
        <v>0</v>
      </c>
      <c r="G69597" s="3">
        <v>44013</v>
      </c>
      <c r="H69597">
        <v>1375</v>
      </c>
      <c r="I69597">
        <v>0</v>
      </c>
      <c r="J69597">
        <v>0</v>
      </c>
      <c r="K69597">
        <v>0</v>
      </c>
      <c r="L69597">
        <v>25</v>
      </c>
      <c r="M69597" t="s">
        <v>211</v>
      </c>
    </row>
    <row r="69598" spans="1:13" hidden="1" x14ac:dyDescent="0.25">
      <c r="A69598" s="3">
        <v>41976</v>
      </c>
      <c r="B69598" s="16">
        <v>0</v>
      </c>
      <c r="C69598">
        <v>64598.85</v>
      </c>
      <c r="D69598">
        <v>64568.6</v>
      </c>
      <c r="E69598">
        <v>0</v>
      </c>
      <c r="F69598">
        <v>0</v>
      </c>
      <c r="G69598" s="3">
        <v>43374</v>
      </c>
      <c r="H69598">
        <v>945</v>
      </c>
      <c r="I69598">
        <v>0</v>
      </c>
      <c r="J69598">
        <v>0</v>
      </c>
      <c r="K69598">
        <v>0</v>
      </c>
      <c r="L69598">
        <v>18</v>
      </c>
      <c r="M69598" t="s">
        <v>216</v>
      </c>
    </row>
    <row r="69599" spans="1:13" hidden="1" x14ac:dyDescent="0.25">
      <c r="A69599" s="3">
        <v>41976</v>
      </c>
      <c r="B69599" s="16">
        <v>785</v>
      </c>
      <c r="C69599">
        <v>45351.53</v>
      </c>
      <c r="D69599">
        <v>45581.94</v>
      </c>
      <c r="E69599">
        <v>11.89</v>
      </c>
      <c r="F69599">
        <v>11.81</v>
      </c>
      <c r="G69599" s="3">
        <v>44564</v>
      </c>
      <c r="H69599">
        <v>1746</v>
      </c>
      <c r="I69599">
        <v>11.94</v>
      </c>
      <c r="J69599">
        <v>11.8</v>
      </c>
      <c r="K69599">
        <v>52</v>
      </c>
      <c r="L69599">
        <v>31</v>
      </c>
      <c r="M69599" t="s">
        <v>145</v>
      </c>
    </row>
    <row r="69600" spans="1:13" hidden="1" x14ac:dyDescent="0.25">
      <c r="A69600" s="3">
        <v>41976</v>
      </c>
      <c r="B69600" s="16">
        <v>170</v>
      </c>
      <c r="C69600">
        <v>36717.879999999997</v>
      </c>
      <c r="D69600">
        <v>36588.49</v>
      </c>
      <c r="E69600">
        <v>11.8</v>
      </c>
      <c r="F69600">
        <v>11.87</v>
      </c>
      <c r="G69600" s="3">
        <v>45293</v>
      </c>
      <c r="H69600">
        <v>2241</v>
      </c>
      <c r="I69600">
        <v>11.87</v>
      </c>
      <c r="J69600">
        <v>11.77</v>
      </c>
      <c r="K69600">
        <v>25</v>
      </c>
      <c r="L69600">
        <v>35</v>
      </c>
      <c r="M69600" t="s">
        <v>194</v>
      </c>
    </row>
    <row r="69601" spans="1:13" hidden="1" x14ac:dyDescent="0.25">
      <c r="A69601" s="3">
        <v>41976</v>
      </c>
      <c r="B69601" s="16">
        <v>5</v>
      </c>
      <c r="C69601">
        <v>68420.91</v>
      </c>
      <c r="D69601">
        <v>68333.259999999995</v>
      </c>
      <c r="E69601">
        <v>12.33</v>
      </c>
      <c r="F69601">
        <v>12.33</v>
      </c>
      <c r="G69601" s="3">
        <v>43192</v>
      </c>
      <c r="H69601">
        <v>819</v>
      </c>
      <c r="I69601">
        <v>12.33</v>
      </c>
      <c r="J69601">
        <v>12.33</v>
      </c>
      <c r="K69601">
        <v>1</v>
      </c>
      <c r="L69601">
        <v>16</v>
      </c>
      <c r="M69601" t="s">
        <v>213</v>
      </c>
    </row>
    <row r="69602" spans="1:13" hidden="1" x14ac:dyDescent="0.25">
      <c r="A69602" s="3">
        <v>41976</v>
      </c>
      <c r="B69602" s="16">
        <v>245</v>
      </c>
      <c r="C69602">
        <v>72222.69</v>
      </c>
      <c r="D69602">
        <v>72117.279999999999</v>
      </c>
      <c r="E69602">
        <v>12.32</v>
      </c>
      <c r="F69602">
        <v>12.27</v>
      </c>
      <c r="G69602" s="3">
        <v>43010</v>
      </c>
      <c r="H69602">
        <v>700</v>
      </c>
      <c r="I69602">
        <v>12.36</v>
      </c>
      <c r="J69602">
        <v>12.27</v>
      </c>
      <c r="K69602">
        <v>31</v>
      </c>
      <c r="L69602">
        <v>14</v>
      </c>
      <c r="M69602" t="s">
        <v>208</v>
      </c>
    </row>
    <row r="69603" spans="1:13" hidden="1" x14ac:dyDescent="0.25">
      <c r="A69603" s="3">
        <v>41976</v>
      </c>
      <c r="B69603" s="16">
        <v>210</v>
      </c>
      <c r="C69603">
        <v>76313.179999999993</v>
      </c>
      <c r="D69603">
        <v>76238.09</v>
      </c>
      <c r="E69603">
        <v>12.46</v>
      </c>
      <c r="F69603">
        <v>12.42</v>
      </c>
      <c r="G69603" s="3">
        <v>42828</v>
      </c>
      <c r="H69603">
        <v>575</v>
      </c>
      <c r="I69603">
        <v>12.55</v>
      </c>
      <c r="J69603">
        <v>12.42</v>
      </c>
      <c r="K69603">
        <v>19</v>
      </c>
      <c r="L69603">
        <v>12</v>
      </c>
      <c r="M69603" t="s">
        <v>192</v>
      </c>
    </row>
    <row r="69604" spans="1:13" hidden="1" x14ac:dyDescent="0.25">
      <c r="A69604" s="3">
        <v>41976</v>
      </c>
      <c r="B69604" s="16">
        <v>2370</v>
      </c>
      <c r="C69604">
        <v>33030.36</v>
      </c>
      <c r="D69604">
        <v>32794.54</v>
      </c>
      <c r="E69604">
        <v>11.78</v>
      </c>
      <c r="F69604">
        <v>11.68</v>
      </c>
      <c r="G69604" s="3">
        <v>45659</v>
      </c>
      <c r="H69604">
        <v>2490</v>
      </c>
      <c r="I69604">
        <v>11.83</v>
      </c>
      <c r="J69604">
        <v>11.68</v>
      </c>
      <c r="K69604">
        <v>120</v>
      </c>
      <c r="L69604">
        <v>37</v>
      </c>
      <c r="M69604" t="s">
        <v>189</v>
      </c>
    </row>
    <row r="69605" spans="1:13" hidden="1" x14ac:dyDescent="0.25">
      <c r="A69605" s="3">
        <v>41976</v>
      </c>
      <c r="B69605" s="16">
        <v>2795</v>
      </c>
      <c r="C69605">
        <v>56435.49</v>
      </c>
      <c r="D69605">
        <v>56411.92</v>
      </c>
      <c r="E69605">
        <v>12.1</v>
      </c>
      <c r="F69605">
        <v>12</v>
      </c>
      <c r="G69605" s="3">
        <v>43832</v>
      </c>
      <c r="H69605">
        <v>1252</v>
      </c>
      <c r="I69605">
        <v>12.12</v>
      </c>
      <c r="J69605">
        <v>11.99</v>
      </c>
      <c r="K69605">
        <v>308</v>
      </c>
      <c r="L69605">
        <v>23</v>
      </c>
      <c r="M69605" t="s">
        <v>179</v>
      </c>
    </row>
    <row r="69606" spans="1:13" hidden="1" x14ac:dyDescent="0.25">
      <c r="A69606" s="3">
        <v>41976</v>
      </c>
      <c r="B69606" s="16">
        <v>4030</v>
      </c>
      <c r="C69606">
        <v>74324.47</v>
      </c>
      <c r="D69606">
        <v>74209.25</v>
      </c>
      <c r="E69606">
        <v>12.37</v>
      </c>
      <c r="F69606">
        <v>12.33</v>
      </c>
      <c r="G69606" s="3">
        <v>42919</v>
      </c>
      <c r="H69606">
        <v>636</v>
      </c>
      <c r="I69606">
        <v>12.49</v>
      </c>
      <c r="J69606">
        <v>12.32</v>
      </c>
      <c r="K69606">
        <v>94</v>
      </c>
      <c r="L69606">
        <v>13</v>
      </c>
      <c r="M69606" t="s">
        <v>207</v>
      </c>
    </row>
    <row r="69607" spans="1:13" hidden="1" x14ac:dyDescent="0.25">
      <c r="A69607" s="3">
        <v>41976</v>
      </c>
      <c r="B69607" s="16">
        <v>5170</v>
      </c>
      <c r="C69607">
        <v>62911.27</v>
      </c>
      <c r="D69607">
        <v>62890.96</v>
      </c>
      <c r="E69607">
        <v>12.2</v>
      </c>
      <c r="F69607">
        <v>12.09</v>
      </c>
      <c r="G69607" s="3">
        <v>43467</v>
      </c>
      <c r="H69607">
        <v>1004</v>
      </c>
      <c r="I69607">
        <v>12.29</v>
      </c>
      <c r="J69607">
        <v>12.09</v>
      </c>
      <c r="K69607">
        <v>579</v>
      </c>
      <c r="L69607">
        <v>19</v>
      </c>
      <c r="M69607" t="s">
        <v>168</v>
      </c>
    </row>
    <row r="69608" spans="1:13" hidden="1" x14ac:dyDescent="0.25">
      <c r="A69608" s="3">
        <v>41976</v>
      </c>
      <c r="B69608" s="16">
        <v>6220</v>
      </c>
      <c r="C69608">
        <v>80687.66</v>
      </c>
      <c r="D69608">
        <v>80600.42</v>
      </c>
      <c r="E69608">
        <v>12.58</v>
      </c>
      <c r="F69608">
        <v>12.58</v>
      </c>
      <c r="G69608" s="3">
        <v>42646</v>
      </c>
      <c r="H69608">
        <v>452</v>
      </c>
      <c r="I69608">
        <v>12.7</v>
      </c>
      <c r="J69608">
        <v>12.55</v>
      </c>
      <c r="K69608">
        <v>189</v>
      </c>
      <c r="L69608">
        <v>10</v>
      </c>
      <c r="M69608" t="s">
        <v>202</v>
      </c>
    </row>
    <row r="69609" spans="1:13" hidden="1" x14ac:dyDescent="0.25">
      <c r="A69609" s="3">
        <v>41976</v>
      </c>
      <c r="B69609" s="16">
        <v>3895</v>
      </c>
      <c r="C69609">
        <v>40729.300000000003</v>
      </c>
      <c r="D69609">
        <v>40730.400000000001</v>
      </c>
      <c r="E69609">
        <v>11.84</v>
      </c>
      <c r="F69609">
        <v>11.76</v>
      </c>
      <c r="G69609" s="3">
        <v>44928</v>
      </c>
      <c r="H69609">
        <v>1995</v>
      </c>
      <c r="I69609">
        <v>11.94</v>
      </c>
      <c r="J69609">
        <v>11.76</v>
      </c>
      <c r="K69609">
        <v>293</v>
      </c>
      <c r="L69609">
        <v>33</v>
      </c>
      <c r="M69609" t="s">
        <v>195</v>
      </c>
    </row>
    <row r="69610" spans="1:13" hidden="1" x14ac:dyDescent="0.25">
      <c r="A69610" s="3">
        <v>41976</v>
      </c>
      <c r="B69610" s="16">
        <v>54140</v>
      </c>
      <c r="C69610">
        <v>97413.53</v>
      </c>
      <c r="D69610">
        <v>97406.01</v>
      </c>
      <c r="E69610">
        <v>11.85</v>
      </c>
      <c r="F69610">
        <v>11.84</v>
      </c>
      <c r="G69610" s="3">
        <v>42065</v>
      </c>
      <c r="H69610">
        <v>57</v>
      </c>
      <c r="I69610">
        <v>11.9</v>
      </c>
      <c r="J69610">
        <v>11.84</v>
      </c>
      <c r="K69610">
        <v>110</v>
      </c>
      <c r="L69610">
        <v>3</v>
      </c>
      <c r="M69610" t="s">
        <v>250</v>
      </c>
    </row>
    <row r="69611" spans="1:13" hidden="1" x14ac:dyDescent="0.25">
      <c r="A69611" s="3">
        <v>41976</v>
      </c>
      <c r="B69611" s="16">
        <v>2935</v>
      </c>
      <c r="C69611">
        <v>85562</v>
      </c>
      <c r="D69611">
        <v>85536.76</v>
      </c>
      <c r="E69611">
        <v>12.64</v>
      </c>
      <c r="F69611">
        <v>12.64</v>
      </c>
      <c r="G69611" s="3">
        <v>42461</v>
      </c>
      <c r="H69611">
        <v>324</v>
      </c>
      <c r="I69611">
        <v>12.73</v>
      </c>
      <c r="J69611">
        <v>12.6</v>
      </c>
      <c r="K69611">
        <v>85</v>
      </c>
      <c r="L69611">
        <v>8</v>
      </c>
      <c r="M69611" t="s">
        <v>201</v>
      </c>
    </row>
    <row r="69612" spans="1:13" hidden="1" x14ac:dyDescent="0.25">
      <c r="A69612" s="3">
        <v>41976</v>
      </c>
      <c r="B69612" s="16">
        <v>13495</v>
      </c>
      <c r="C69612">
        <v>66491.210000000006</v>
      </c>
      <c r="D69612">
        <v>66451.850000000006</v>
      </c>
      <c r="E69612">
        <v>12.27</v>
      </c>
      <c r="F69612">
        <v>12.17</v>
      </c>
      <c r="G69612" s="3">
        <v>43283</v>
      </c>
      <c r="H69612">
        <v>882</v>
      </c>
      <c r="I69612">
        <v>12.36</v>
      </c>
      <c r="J69612">
        <v>12.17</v>
      </c>
      <c r="K69612">
        <v>330</v>
      </c>
      <c r="L69612">
        <v>17</v>
      </c>
      <c r="M69612" t="s">
        <v>212</v>
      </c>
    </row>
    <row r="69613" spans="1:13" hidden="1" x14ac:dyDescent="0.25">
      <c r="A69613" s="3">
        <v>41976</v>
      </c>
      <c r="B69613" s="16">
        <v>167625</v>
      </c>
      <c r="C69613">
        <v>98215.13</v>
      </c>
      <c r="D69613">
        <v>98218.77</v>
      </c>
      <c r="E69613">
        <v>11.715</v>
      </c>
      <c r="F69613">
        <v>11.69</v>
      </c>
      <c r="G69613" s="3">
        <v>42037</v>
      </c>
      <c r="H69613">
        <v>39</v>
      </c>
      <c r="I69613">
        <v>11.73</v>
      </c>
      <c r="J69613">
        <v>11.68</v>
      </c>
      <c r="K69613">
        <v>78</v>
      </c>
      <c r="L69613">
        <v>2</v>
      </c>
      <c r="M69613" t="s">
        <v>249</v>
      </c>
    </row>
    <row r="69614" spans="1:13" hidden="1" x14ac:dyDescent="0.25">
      <c r="A69614" s="3">
        <v>41976</v>
      </c>
      <c r="B69614" s="16">
        <v>82987</v>
      </c>
      <c r="C69614">
        <v>90806.93</v>
      </c>
      <c r="D69614">
        <v>90758.38</v>
      </c>
      <c r="E69614">
        <v>12.52</v>
      </c>
      <c r="F69614">
        <v>12.55</v>
      </c>
      <c r="G69614" s="3">
        <v>42278</v>
      </c>
      <c r="H69614">
        <v>204</v>
      </c>
      <c r="I69614">
        <v>12.58</v>
      </c>
      <c r="J69614">
        <v>12.47</v>
      </c>
      <c r="K69614">
        <v>405</v>
      </c>
      <c r="L69614">
        <v>6</v>
      </c>
      <c r="M69614" t="s">
        <v>187</v>
      </c>
    </row>
    <row r="69615" spans="1:13" hidden="1" x14ac:dyDescent="0.25">
      <c r="A69615" s="3">
        <v>41976</v>
      </c>
      <c r="B69615" s="16">
        <v>82094</v>
      </c>
      <c r="C69615">
        <v>50634.48</v>
      </c>
      <c r="D69615">
        <v>50636.02</v>
      </c>
      <c r="E69615">
        <v>11.99</v>
      </c>
      <c r="F69615">
        <v>11.84</v>
      </c>
      <c r="G69615" s="3">
        <v>44200</v>
      </c>
      <c r="H69615">
        <v>1499</v>
      </c>
      <c r="I69615">
        <v>12.06</v>
      </c>
      <c r="J69615">
        <v>11.83</v>
      </c>
      <c r="K69615">
        <v>3483</v>
      </c>
      <c r="L69615">
        <v>27</v>
      </c>
      <c r="M69615" t="s">
        <v>178</v>
      </c>
    </row>
    <row r="69616" spans="1:13" hidden="1" x14ac:dyDescent="0.25">
      <c r="A69616" s="3">
        <v>41976</v>
      </c>
      <c r="B69616" s="16">
        <v>11255</v>
      </c>
      <c r="C69616">
        <v>83107.12</v>
      </c>
      <c r="D69616">
        <v>83030.81</v>
      </c>
      <c r="E69616">
        <v>12.62</v>
      </c>
      <c r="F69616">
        <v>12.61</v>
      </c>
      <c r="G69616" s="3">
        <v>42552</v>
      </c>
      <c r="H69616">
        <v>387</v>
      </c>
      <c r="I69616">
        <v>12.72</v>
      </c>
      <c r="J69616">
        <v>12.59</v>
      </c>
      <c r="K69616">
        <v>397</v>
      </c>
      <c r="L69616">
        <v>9</v>
      </c>
      <c r="M69616" t="s">
        <v>186</v>
      </c>
    </row>
    <row r="69617" spans="1:13" hidden="1" x14ac:dyDescent="0.25">
      <c r="A69617" s="3">
        <v>41976</v>
      </c>
      <c r="B69617" s="16">
        <v>66120</v>
      </c>
      <c r="C69617">
        <v>70343.89</v>
      </c>
      <c r="D69617">
        <v>70270.179999999993</v>
      </c>
      <c r="E69617">
        <v>12.32</v>
      </c>
      <c r="F69617">
        <v>12.19</v>
      </c>
      <c r="G69617" s="3">
        <v>43102</v>
      </c>
      <c r="H69617">
        <v>759</v>
      </c>
      <c r="I69617">
        <v>12.39</v>
      </c>
      <c r="J69617">
        <v>12.18</v>
      </c>
      <c r="K69617">
        <v>3731</v>
      </c>
      <c r="L69617">
        <v>15</v>
      </c>
      <c r="M69617" t="s">
        <v>150</v>
      </c>
    </row>
    <row r="69618" spans="1:13" hidden="1" x14ac:dyDescent="0.25">
      <c r="A69618" s="3">
        <v>41976</v>
      </c>
      <c r="B69618" s="16">
        <v>89275</v>
      </c>
      <c r="C69618">
        <v>93687.16</v>
      </c>
      <c r="D69618">
        <v>93648.86</v>
      </c>
      <c r="E69618">
        <v>12.27</v>
      </c>
      <c r="F69618">
        <v>12.34</v>
      </c>
      <c r="G69618" s="3">
        <v>42186</v>
      </c>
      <c r="H69618">
        <v>140</v>
      </c>
      <c r="I69618">
        <v>12.4</v>
      </c>
      <c r="J69618">
        <v>12.27</v>
      </c>
      <c r="K69618">
        <v>1013</v>
      </c>
      <c r="L69618">
        <v>5</v>
      </c>
      <c r="M69618" t="s">
        <v>171</v>
      </c>
    </row>
    <row r="69619" spans="1:13" hidden="1" x14ac:dyDescent="0.25">
      <c r="A69619" s="3">
        <v>41976</v>
      </c>
      <c r="B69619" s="16">
        <v>168896</v>
      </c>
      <c r="C69619">
        <v>78498.600000000006</v>
      </c>
      <c r="D69619">
        <v>78430.259999999995</v>
      </c>
      <c r="E69619">
        <v>12.5</v>
      </c>
      <c r="F69619">
        <v>12.44</v>
      </c>
      <c r="G69619" s="3">
        <v>42737</v>
      </c>
      <c r="H69619">
        <v>513</v>
      </c>
      <c r="I69619">
        <v>12.6</v>
      </c>
      <c r="J69619">
        <v>12.43</v>
      </c>
      <c r="K69619">
        <v>6088</v>
      </c>
      <c r="L69619">
        <v>11</v>
      </c>
      <c r="M69619" t="s">
        <v>119</v>
      </c>
    </row>
    <row r="69620" spans="1:13" hidden="1" x14ac:dyDescent="0.25">
      <c r="A69620" s="3">
        <v>41976</v>
      </c>
      <c r="B69620" s="16">
        <v>258875</v>
      </c>
      <c r="C69620">
        <v>96422.41</v>
      </c>
      <c r="D69620">
        <v>96395.18</v>
      </c>
      <c r="E69620">
        <v>12.01</v>
      </c>
      <c r="F69620">
        <v>12.02</v>
      </c>
      <c r="G69620" s="3">
        <v>42095</v>
      </c>
      <c r="H69620">
        <v>79</v>
      </c>
      <c r="I69620">
        <v>12.1</v>
      </c>
      <c r="J69620">
        <v>12</v>
      </c>
      <c r="K69620">
        <v>981</v>
      </c>
      <c r="L69620">
        <v>4</v>
      </c>
      <c r="M69620" t="s">
        <v>169</v>
      </c>
    </row>
    <row r="69621" spans="1:13" hidden="1" x14ac:dyDescent="0.25">
      <c r="A69621" s="3">
        <v>41976</v>
      </c>
      <c r="B69621" s="16">
        <v>352959</v>
      </c>
      <c r="C69621">
        <v>88089.17</v>
      </c>
      <c r="D69621">
        <v>88060.33</v>
      </c>
      <c r="E69621">
        <v>12.61</v>
      </c>
      <c r="F69621">
        <v>12.61</v>
      </c>
      <c r="G69621" s="3">
        <v>42373</v>
      </c>
      <c r="H69621">
        <v>264</v>
      </c>
      <c r="I69621">
        <v>12.68</v>
      </c>
      <c r="J69621">
        <v>12.57</v>
      </c>
      <c r="K69621">
        <v>3092</v>
      </c>
      <c r="L69621">
        <v>7</v>
      </c>
      <c r="M69621" t="s">
        <v>122</v>
      </c>
    </row>
    <row r="69622" spans="1:13" hidden="1" x14ac:dyDescent="0.25">
      <c r="A69622" s="3">
        <v>41976</v>
      </c>
      <c r="B69622" s="16">
        <v>1016284</v>
      </c>
      <c r="C69622">
        <v>99133.79</v>
      </c>
      <c r="D69622">
        <v>99132.96</v>
      </c>
      <c r="E69622">
        <v>11.59</v>
      </c>
      <c r="F69622">
        <v>11.589</v>
      </c>
      <c r="G69622" s="3">
        <v>42006</v>
      </c>
      <c r="H69622">
        <v>18</v>
      </c>
      <c r="I69622">
        <v>11.61</v>
      </c>
      <c r="J69622">
        <v>11.587</v>
      </c>
      <c r="K69622">
        <v>792</v>
      </c>
      <c r="L69622">
        <v>1</v>
      </c>
      <c r="M69622" t="s">
        <v>131</v>
      </c>
    </row>
    <row r="69623" spans="1:13" hidden="1" x14ac:dyDescent="0.25">
      <c r="A69623" s="3">
        <v>41977</v>
      </c>
      <c r="B69623" s="16">
        <v>0</v>
      </c>
      <c r="C69623">
        <v>29345.65</v>
      </c>
      <c r="D69623">
        <v>28972.22</v>
      </c>
      <c r="E69623">
        <v>0</v>
      </c>
      <c r="F69623">
        <v>0</v>
      </c>
      <c r="G69623" s="3">
        <v>46024</v>
      </c>
      <c r="H69623">
        <v>2738</v>
      </c>
      <c r="I69623">
        <v>0</v>
      </c>
      <c r="J69623">
        <v>0</v>
      </c>
      <c r="K69623">
        <v>0</v>
      </c>
      <c r="L69623">
        <v>38</v>
      </c>
      <c r="M69623" t="s">
        <v>241</v>
      </c>
    </row>
    <row r="69624" spans="1:13" hidden="1" x14ac:dyDescent="0.25">
      <c r="A69624" s="3">
        <v>41977</v>
      </c>
      <c r="B69624" s="16">
        <v>0</v>
      </c>
      <c r="C69624">
        <v>34699.040000000001</v>
      </c>
      <c r="D69624">
        <v>34347.339999999997</v>
      </c>
      <c r="E69624">
        <v>0</v>
      </c>
      <c r="F69624">
        <v>0</v>
      </c>
      <c r="G69624" s="3">
        <v>45474</v>
      </c>
      <c r="H69624">
        <v>2363</v>
      </c>
      <c r="I69624">
        <v>0</v>
      </c>
      <c r="J69624">
        <v>0</v>
      </c>
      <c r="K69624">
        <v>0</v>
      </c>
      <c r="L69624">
        <v>36</v>
      </c>
      <c r="M69624" t="s">
        <v>226</v>
      </c>
    </row>
    <row r="69625" spans="1:13" hidden="1" x14ac:dyDescent="0.25">
      <c r="A69625" s="3">
        <v>41977</v>
      </c>
      <c r="B69625" s="16">
        <v>0</v>
      </c>
      <c r="C69625">
        <v>46819.29</v>
      </c>
      <c r="D69625">
        <v>46531.58</v>
      </c>
      <c r="E69625">
        <v>0</v>
      </c>
      <c r="F69625">
        <v>0</v>
      </c>
      <c r="G69625" s="3">
        <v>44470</v>
      </c>
      <c r="H69625">
        <v>1684</v>
      </c>
      <c r="I69625">
        <v>0</v>
      </c>
      <c r="J69625">
        <v>0</v>
      </c>
      <c r="K69625">
        <v>0</v>
      </c>
      <c r="L69625">
        <v>30</v>
      </c>
      <c r="M69625" t="s">
        <v>228</v>
      </c>
    </row>
    <row r="69626" spans="1:13" hidden="1" x14ac:dyDescent="0.25">
      <c r="A69626" s="3">
        <v>41977</v>
      </c>
      <c r="B69626" s="16">
        <v>0</v>
      </c>
      <c r="C69626">
        <v>21083.86</v>
      </c>
      <c r="D69626">
        <v>20743.650000000001</v>
      </c>
      <c r="E69626">
        <v>0</v>
      </c>
      <c r="F69626">
        <v>0</v>
      </c>
      <c r="G69626" s="3">
        <v>47120</v>
      </c>
      <c r="H69626">
        <v>3477</v>
      </c>
      <c r="I69626">
        <v>0</v>
      </c>
      <c r="J69626">
        <v>0</v>
      </c>
      <c r="K69626">
        <v>0</v>
      </c>
      <c r="L69626">
        <v>39</v>
      </c>
      <c r="M69626" t="s">
        <v>246</v>
      </c>
    </row>
    <row r="69627" spans="1:13" hidden="1" x14ac:dyDescent="0.25">
      <c r="A69627" s="3">
        <v>41977</v>
      </c>
      <c r="B69627" s="16">
        <v>0</v>
      </c>
      <c r="C69627">
        <v>48112.68</v>
      </c>
      <c r="D69627">
        <v>47884.23</v>
      </c>
      <c r="E69627">
        <v>0</v>
      </c>
      <c r="F69627">
        <v>0</v>
      </c>
      <c r="G69627" s="3">
        <v>44378</v>
      </c>
      <c r="H69627">
        <v>1620</v>
      </c>
      <c r="I69627">
        <v>0</v>
      </c>
      <c r="J69627">
        <v>0</v>
      </c>
      <c r="K69627">
        <v>0</v>
      </c>
      <c r="L69627">
        <v>29</v>
      </c>
      <c r="M69627" t="s">
        <v>222</v>
      </c>
    </row>
    <row r="69628" spans="1:13" hidden="1" x14ac:dyDescent="0.25">
      <c r="A69628" s="3">
        <v>41977</v>
      </c>
      <c r="B69628" s="16">
        <v>0</v>
      </c>
      <c r="C69628">
        <v>43133.599999999999</v>
      </c>
      <c r="D69628">
        <v>42833.72</v>
      </c>
      <c r="E69628">
        <v>0</v>
      </c>
      <c r="F69628">
        <v>0</v>
      </c>
      <c r="G69628" s="3">
        <v>44743</v>
      </c>
      <c r="H69628">
        <v>1868</v>
      </c>
      <c r="I69628">
        <v>0</v>
      </c>
      <c r="J69628">
        <v>0</v>
      </c>
      <c r="K69628">
        <v>0</v>
      </c>
      <c r="L69628">
        <v>32</v>
      </c>
      <c r="M69628" t="s">
        <v>221</v>
      </c>
    </row>
    <row r="69629" spans="1:13" hidden="1" x14ac:dyDescent="0.25">
      <c r="A69629" s="3">
        <v>41977</v>
      </c>
      <c r="B69629" s="16">
        <v>0</v>
      </c>
      <c r="C69629">
        <v>49379.16</v>
      </c>
      <c r="D69629">
        <v>49208.89</v>
      </c>
      <c r="E69629">
        <v>0</v>
      </c>
      <c r="F69629">
        <v>0</v>
      </c>
      <c r="G69629" s="3">
        <v>44287</v>
      </c>
      <c r="H69629">
        <v>1558</v>
      </c>
      <c r="I69629">
        <v>0</v>
      </c>
      <c r="J69629">
        <v>0</v>
      </c>
      <c r="K69629">
        <v>0</v>
      </c>
      <c r="L69629">
        <v>28</v>
      </c>
      <c r="M69629" t="s">
        <v>229</v>
      </c>
    </row>
    <row r="69630" spans="1:13" hidden="1" x14ac:dyDescent="0.25">
      <c r="A69630" s="3">
        <v>41977</v>
      </c>
      <c r="B69630" s="16">
        <v>0</v>
      </c>
      <c r="C69630">
        <v>38626.75</v>
      </c>
      <c r="D69630">
        <v>38337.25</v>
      </c>
      <c r="E69630">
        <v>0</v>
      </c>
      <c r="F69630">
        <v>0</v>
      </c>
      <c r="G69630" s="3">
        <v>45110</v>
      </c>
      <c r="H69630">
        <v>2117</v>
      </c>
      <c r="I69630">
        <v>0</v>
      </c>
      <c r="J69630">
        <v>0</v>
      </c>
      <c r="K69630">
        <v>0</v>
      </c>
      <c r="L69630">
        <v>34</v>
      </c>
      <c r="M69630" t="s">
        <v>227</v>
      </c>
    </row>
    <row r="69631" spans="1:13" hidden="1" x14ac:dyDescent="0.25">
      <c r="A69631" s="3">
        <v>41977</v>
      </c>
      <c r="B69631" s="16">
        <v>0</v>
      </c>
      <c r="C69631">
        <v>54873.25</v>
      </c>
      <c r="D69631">
        <v>54750.720000000001</v>
      </c>
      <c r="E69631">
        <v>0</v>
      </c>
      <c r="F69631">
        <v>0</v>
      </c>
      <c r="G69631" s="3">
        <v>43922</v>
      </c>
      <c r="H69631">
        <v>1313</v>
      </c>
      <c r="I69631">
        <v>0</v>
      </c>
      <c r="J69631">
        <v>0</v>
      </c>
      <c r="K69631">
        <v>0</v>
      </c>
      <c r="L69631">
        <v>24</v>
      </c>
      <c r="M69631" t="s">
        <v>230</v>
      </c>
    </row>
    <row r="69632" spans="1:13" hidden="1" x14ac:dyDescent="0.25">
      <c r="A69632" s="3">
        <v>41977</v>
      </c>
      <c r="B69632" s="16">
        <v>5</v>
      </c>
      <c r="C69632">
        <v>51833.33</v>
      </c>
      <c r="D69632">
        <v>51621.05</v>
      </c>
      <c r="E69632">
        <v>12.09</v>
      </c>
      <c r="F69632">
        <v>12.09</v>
      </c>
      <c r="G69632" s="3">
        <v>44105</v>
      </c>
      <c r="H69632">
        <v>1438</v>
      </c>
      <c r="I69632">
        <v>12.09</v>
      </c>
      <c r="J69632">
        <v>12.09</v>
      </c>
      <c r="K69632">
        <v>1</v>
      </c>
      <c r="L69632">
        <v>26</v>
      </c>
      <c r="M69632" t="s">
        <v>196</v>
      </c>
    </row>
    <row r="69633" spans="1:13" hidden="1" x14ac:dyDescent="0.25">
      <c r="A69633" s="3">
        <v>41977</v>
      </c>
      <c r="B69633" s="16">
        <v>205</v>
      </c>
      <c r="C69633">
        <v>61289.9</v>
      </c>
      <c r="D69633">
        <v>61175.08</v>
      </c>
      <c r="E69633">
        <v>12.11</v>
      </c>
      <c r="F69633">
        <v>12.15</v>
      </c>
      <c r="G69633" s="3">
        <v>43556</v>
      </c>
      <c r="H69633">
        <v>1063</v>
      </c>
      <c r="I69633">
        <v>12.15</v>
      </c>
      <c r="J69633">
        <v>12.11</v>
      </c>
      <c r="K69633">
        <v>2</v>
      </c>
      <c r="L69633">
        <v>20</v>
      </c>
      <c r="M69633" t="s">
        <v>232</v>
      </c>
    </row>
    <row r="69634" spans="1:13" hidden="1" x14ac:dyDescent="0.25">
      <c r="A69634" s="3">
        <v>41977</v>
      </c>
      <c r="B69634" s="16">
        <v>5</v>
      </c>
      <c r="C69634">
        <v>59678.38</v>
      </c>
      <c r="D69634">
        <v>59569.56</v>
      </c>
      <c r="E69634">
        <v>12.11</v>
      </c>
      <c r="F69634">
        <v>12.11</v>
      </c>
      <c r="G69634" s="3">
        <v>43647</v>
      </c>
      <c r="H69634">
        <v>1125</v>
      </c>
      <c r="I69634">
        <v>12.11</v>
      </c>
      <c r="J69634">
        <v>12.11</v>
      </c>
      <c r="K69634">
        <v>1</v>
      </c>
      <c r="L69634">
        <v>21</v>
      </c>
      <c r="M69634" t="s">
        <v>223</v>
      </c>
    </row>
    <row r="69635" spans="1:13" hidden="1" x14ac:dyDescent="0.25">
      <c r="A69635" s="3">
        <v>41977</v>
      </c>
      <c r="B69635" s="16">
        <v>130</v>
      </c>
      <c r="C69635">
        <v>58008.800000000003</v>
      </c>
      <c r="D69635">
        <v>57936.33</v>
      </c>
      <c r="E69635">
        <v>12.06</v>
      </c>
      <c r="F69635">
        <v>12.06</v>
      </c>
      <c r="G69635" s="3">
        <v>43739</v>
      </c>
      <c r="H69635">
        <v>1190</v>
      </c>
      <c r="I69635">
        <v>12.06</v>
      </c>
      <c r="J69635">
        <v>12.06</v>
      </c>
      <c r="K69635">
        <v>6</v>
      </c>
      <c r="L69635">
        <v>22</v>
      </c>
      <c r="M69635" t="s">
        <v>231</v>
      </c>
    </row>
    <row r="69636" spans="1:13" hidden="1" x14ac:dyDescent="0.25">
      <c r="A69636" s="3">
        <v>41977</v>
      </c>
      <c r="B69636" s="16">
        <v>0</v>
      </c>
      <c r="C69636">
        <v>53380.01</v>
      </c>
      <c r="D69636">
        <v>53213.22</v>
      </c>
      <c r="E69636">
        <v>0</v>
      </c>
      <c r="F69636">
        <v>0</v>
      </c>
      <c r="G69636" s="3">
        <v>44013</v>
      </c>
      <c r="H69636">
        <v>1374</v>
      </c>
      <c r="I69636">
        <v>0</v>
      </c>
      <c r="J69636">
        <v>0</v>
      </c>
      <c r="K69636">
        <v>0</v>
      </c>
      <c r="L69636">
        <v>25</v>
      </c>
      <c r="M69636" t="s">
        <v>211</v>
      </c>
    </row>
    <row r="69637" spans="1:13" hidden="1" x14ac:dyDescent="0.25">
      <c r="A69637" s="3">
        <v>41977</v>
      </c>
      <c r="B69637" s="16">
        <v>0</v>
      </c>
      <c r="C69637">
        <v>64595.55</v>
      </c>
      <c r="D69637">
        <v>64619.96</v>
      </c>
      <c r="E69637">
        <v>0</v>
      </c>
      <c r="F69637">
        <v>0</v>
      </c>
      <c r="G69637" s="3">
        <v>43374</v>
      </c>
      <c r="H69637">
        <v>944</v>
      </c>
      <c r="I69637">
        <v>0</v>
      </c>
      <c r="J69637">
        <v>0</v>
      </c>
      <c r="K69637">
        <v>0</v>
      </c>
      <c r="L69637">
        <v>18</v>
      </c>
      <c r="M69637" t="s">
        <v>216</v>
      </c>
    </row>
    <row r="69638" spans="1:13" hidden="1" x14ac:dyDescent="0.25">
      <c r="A69638" s="3">
        <v>41977</v>
      </c>
      <c r="B69638" s="16">
        <v>885</v>
      </c>
      <c r="C69638">
        <v>45600.97</v>
      </c>
      <c r="D69638">
        <v>45259.040000000001</v>
      </c>
      <c r="E69638">
        <v>11.8</v>
      </c>
      <c r="F69638">
        <v>11.88</v>
      </c>
      <c r="G69638" s="3">
        <v>44564</v>
      </c>
      <c r="H69638">
        <v>1745</v>
      </c>
      <c r="I69638">
        <v>11.98</v>
      </c>
      <c r="J69638">
        <v>11.8</v>
      </c>
      <c r="K69638">
        <v>117</v>
      </c>
      <c r="L69638">
        <v>31</v>
      </c>
      <c r="M69638" t="s">
        <v>145</v>
      </c>
    </row>
    <row r="69639" spans="1:13" hidden="1" x14ac:dyDescent="0.25">
      <c r="A69639" s="3">
        <v>41977</v>
      </c>
      <c r="B69639" s="16">
        <v>25</v>
      </c>
      <c r="C69639">
        <v>36603.760000000002</v>
      </c>
      <c r="D69639">
        <v>36284.14</v>
      </c>
      <c r="E69639">
        <v>11.82</v>
      </c>
      <c r="F69639">
        <v>11.89</v>
      </c>
      <c r="G69639" s="3">
        <v>45293</v>
      </c>
      <c r="H69639">
        <v>2240</v>
      </c>
      <c r="I69639">
        <v>11.89</v>
      </c>
      <c r="J69639">
        <v>11.82</v>
      </c>
      <c r="K69639">
        <v>5</v>
      </c>
      <c r="L69639">
        <v>35</v>
      </c>
      <c r="M69639" t="s">
        <v>194</v>
      </c>
    </row>
    <row r="69640" spans="1:13" hidden="1" x14ac:dyDescent="0.25">
      <c r="A69640" s="3">
        <v>41977</v>
      </c>
      <c r="B69640" s="16">
        <v>0</v>
      </c>
      <c r="C69640">
        <v>68361.78</v>
      </c>
      <c r="D69640">
        <v>68444.88</v>
      </c>
      <c r="E69640">
        <v>0</v>
      </c>
      <c r="F69640">
        <v>0</v>
      </c>
      <c r="G69640" s="3">
        <v>43192</v>
      </c>
      <c r="H69640">
        <v>818</v>
      </c>
      <c r="I69640">
        <v>0</v>
      </c>
      <c r="J69640">
        <v>0</v>
      </c>
      <c r="K69640">
        <v>0</v>
      </c>
      <c r="L69640">
        <v>16</v>
      </c>
      <c r="M69640" t="s">
        <v>213</v>
      </c>
    </row>
    <row r="69641" spans="1:13" hidden="1" x14ac:dyDescent="0.25">
      <c r="A69641" s="3">
        <v>41977</v>
      </c>
      <c r="B69641" s="16">
        <v>180</v>
      </c>
      <c r="C69641">
        <v>72147.38</v>
      </c>
      <c r="D69641">
        <v>72331.320000000007</v>
      </c>
      <c r="E69641">
        <v>12.2</v>
      </c>
      <c r="F69641">
        <v>12.19</v>
      </c>
      <c r="G69641" s="3">
        <v>43010</v>
      </c>
      <c r="H69641">
        <v>699</v>
      </c>
      <c r="I69641">
        <v>12.22</v>
      </c>
      <c r="J69641">
        <v>12.19</v>
      </c>
      <c r="K69641">
        <v>14</v>
      </c>
      <c r="L69641">
        <v>14</v>
      </c>
      <c r="M69641" t="s">
        <v>208</v>
      </c>
    </row>
    <row r="69642" spans="1:13" hidden="1" x14ac:dyDescent="0.25">
      <c r="A69642" s="3">
        <v>41977</v>
      </c>
      <c r="B69642" s="16">
        <v>5150</v>
      </c>
      <c r="C69642">
        <v>32808.230000000003</v>
      </c>
      <c r="D69642">
        <v>32428.560000000001</v>
      </c>
      <c r="E69642">
        <v>11.83</v>
      </c>
      <c r="F69642">
        <v>11.88</v>
      </c>
      <c r="G69642" s="3">
        <v>45659</v>
      </c>
      <c r="H69642">
        <v>2489</v>
      </c>
      <c r="I69642">
        <v>11.95</v>
      </c>
      <c r="J69642">
        <v>11.77</v>
      </c>
      <c r="K69642">
        <v>258</v>
      </c>
      <c r="L69642">
        <v>37</v>
      </c>
      <c r="M69642" t="s">
        <v>189</v>
      </c>
    </row>
    <row r="69643" spans="1:13" hidden="1" x14ac:dyDescent="0.25">
      <c r="A69643" s="3">
        <v>41977</v>
      </c>
      <c r="B69643" s="16">
        <v>940</v>
      </c>
      <c r="C69643">
        <v>76269.91</v>
      </c>
      <c r="D69643">
        <v>76509.48</v>
      </c>
      <c r="E69643">
        <v>12.32</v>
      </c>
      <c r="F69643">
        <v>12.26</v>
      </c>
      <c r="G69643" s="3">
        <v>42828</v>
      </c>
      <c r="H69643">
        <v>574</v>
      </c>
      <c r="I69643">
        <v>12.42</v>
      </c>
      <c r="J69643">
        <v>12.26</v>
      </c>
      <c r="K69643">
        <v>78</v>
      </c>
      <c r="L69643">
        <v>12</v>
      </c>
      <c r="M69643" t="s">
        <v>192</v>
      </c>
    </row>
    <row r="69644" spans="1:13" hidden="1" x14ac:dyDescent="0.25">
      <c r="A69644" s="3">
        <v>41977</v>
      </c>
      <c r="B69644" s="16">
        <v>3130</v>
      </c>
      <c r="C69644">
        <v>56435.47</v>
      </c>
      <c r="D69644">
        <v>56361.05</v>
      </c>
      <c r="E69644">
        <v>11.99</v>
      </c>
      <c r="F69644">
        <v>12.05</v>
      </c>
      <c r="G69644" s="3">
        <v>43832</v>
      </c>
      <c r="H69644">
        <v>1251</v>
      </c>
      <c r="I69644">
        <v>12.13</v>
      </c>
      <c r="J69644">
        <v>11.89</v>
      </c>
      <c r="K69644">
        <v>244</v>
      </c>
      <c r="L69644">
        <v>23</v>
      </c>
      <c r="M69644" t="s">
        <v>179</v>
      </c>
    </row>
    <row r="69645" spans="1:13" hidden="1" x14ac:dyDescent="0.25">
      <c r="A69645" s="3">
        <v>41977</v>
      </c>
      <c r="B69645" s="16">
        <v>2375</v>
      </c>
      <c r="C69645">
        <v>74240.22</v>
      </c>
      <c r="D69645">
        <v>74497.48</v>
      </c>
      <c r="E69645">
        <v>12.18</v>
      </c>
      <c r="F69645">
        <v>12.26</v>
      </c>
      <c r="G69645" s="3">
        <v>42919</v>
      </c>
      <c r="H69645">
        <v>635</v>
      </c>
      <c r="I69645">
        <v>12.37</v>
      </c>
      <c r="J69645">
        <v>12.17</v>
      </c>
      <c r="K69645">
        <v>227</v>
      </c>
      <c r="L69645">
        <v>13</v>
      </c>
      <c r="M69645" t="s">
        <v>207</v>
      </c>
    </row>
    <row r="69646" spans="1:13" hidden="1" x14ac:dyDescent="0.25">
      <c r="A69646" s="3">
        <v>41977</v>
      </c>
      <c r="B69646" s="16">
        <v>9745</v>
      </c>
      <c r="C69646">
        <v>62917.21</v>
      </c>
      <c r="D69646">
        <v>62874.21</v>
      </c>
      <c r="E69646">
        <v>12.09</v>
      </c>
      <c r="F69646">
        <v>12.18</v>
      </c>
      <c r="G69646" s="3">
        <v>43467</v>
      </c>
      <c r="H69646">
        <v>1003</v>
      </c>
      <c r="I69646">
        <v>12.29</v>
      </c>
      <c r="J69646">
        <v>12.01</v>
      </c>
      <c r="K69646">
        <v>761</v>
      </c>
      <c r="L69646">
        <v>19</v>
      </c>
      <c r="M69646" t="s">
        <v>168</v>
      </c>
    </row>
    <row r="69647" spans="1:13" hidden="1" x14ac:dyDescent="0.25">
      <c r="A69647" s="3">
        <v>41977</v>
      </c>
      <c r="B69647" s="16">
        <v>7761</v>
      </c>
      <c r="C69647">
        <v>40747.4</v>
      </c>
      <c r="D69647">
        <v>40485.870000000003</v>
      </c>
      <c r="E69647">
        <v>11.89</v>
      </c>
      <c r="F69647">
        <v>11.91</v>
      </c>
      <c r="G69647" s="3">
        <v>44928</v>
      </c>
      <c r="H69647">
        <v>1994</v>
      </c>
      <c r="I69647">
        <v>12</v>
      </c>
      <c r="J69647">
        <v>11.82</v>
      </c>
      <c r="K69647">
        <v>495</v>
      </c>
      <c r="L69647">
        <v>33</v>
      </c>
      <c r="M69647" t="s">
        <v>195</v>
      </c>
    </row>
    <row r="69648" spans="1:13" hidden="1" x14ac:dyDescent="0.25">
      <c r="A69648" s="3">
        <v>41977</v>
      </c>
      <c r="B69648" s="16">
        <v>16155</v>
      </c>
      <c r="C69648">
        <v>80634.06</v>
      </c>
      <c r="D69648">
        <v>80860.09</v>
      </c>
      <c r="E69648">
        <v>12.38</v>
      </c>
      <c r="F69648">
        <v>12.42</v>
      </c>
      <c r="G69648" s="3">
        <v>42646</v>
      </c>
      <c r="H69648">
        <v>451</v>
      </c>
      <c r="I69648">
        <v>12.51</v>
      </c>
      <c r="J69648">
        <v>12.36</v>
      </c>
      <c r="K69648">
        <v>366</v>
      </c>
      <c r="L69648">
        <v>10</v>
      </c>
      <c r="M69648" t="s">
        <v>202</v>
      </c>
    </row>
    <row r="69649" spans="1:13" hidden="1" x14ac:dyDescent="0.25">
      <c r="A69649" s="3">
        <v>41977</v>
      </c>
      <c r="B69649" s="16">
        <v>31340</v>
      </c>
      <c r="C69649">
        <v>97446.67</v>
      </c>
      <c r="D69649">
        <v>97467.66</v>
      </c>
      <c r="E69649">
        <v>11.76</v>
      </c>
      <c r="F69649">
        <v>11.785</v>
      </c>
      <c r="G69649" s="3">
        <v>42065</v>
      </c>
      <c r="H69649">
        <v>56</v>
      </c>
      <c r="I69649">
        <v>11.789</v>
      </c>
      <c r="J69649">
        <v>11.76</v>
      </c>
      <c r="K69649">
        <v>26</v>
      </c>
      <c r="L69649">
        <v>3</v>
      </c>
      <c r="M69649" t="s">
        <v>250</v>
      </c>
    </row>
    <row r="69650" spans="1:13" hidden="1" x14ac:dyDescent="0.25">
      <c r="A69650" s="3">
        <v>41977</v>
      </c>
      <c r="B69650" s="16">
        <v>21955</v>
      </c>
      <c r="C69650">
        <v>85572.46</v>
      </c>
      <c r="D69650">
        <v>85786.53</v>
      </c>
      <c r="E69650">
        <v>12.41</v>
      </c>
      <c r="F69650">
        <v>12.43</v>
      </c>
      <c r="G69650" s="3">
        <v>42461</v>
      </c>
      <c r="H69650">
        <v>323</v>
      </c>
      <c r="I69650">
        <v>12.52</v>
      </c>
      <c r="J69650">
        <v>12.39</v>
      </c>
      <c r="K69650">
        <v>211</v>
      </c>
      <c r="L69650">
        <v>8</v>
      </c>
      <c r="M69650" t="s">
        <v>201</v>
      </c>
    </row>
    <row r="69651" spans="1:13" hidden="1" x14ac:dyDescent="0.25">
      <c r="A69651" s="3">
        <v>41977</v>
      </c>
      <c r="B69651" s="16">
        <v>48807</v>
      </c>
      <c r="C69651">
        <v>66479.59</v>
      </c>
      <c r="D69651">
        <v>66482.240000000005</v>
      </c>
      <c r="E69651">
        <v>12</v>
      </c>
      <c r="F69651">
        <v>12.22</v>
      </c>
      <c r="G69651" s="3">
        <v>43283</v>
      </c>
      <c r="H69651">
        <v>881</v>
      </c>
      <c r="I69651">
        <v>12.34</v>
      </c>
      <c r="J69651">
        <v>12</v>
      </c>
      <c r="K69651">
        <v>1614</v>
      </c>
      <c r="L69651">
        <v>17</v>
      </c>
      <c r="M69651" t="s">
        <v>212</v>
      </c>
    </row>
    <row r="69652" spans="1:13" hidden="1" x14ac:dyDescent="0.25">
      <c r="A69652" s="3">
        <v>41977</v>
      </c>
      <c r="B69652" s="16">
        <v>95910</v>
      </c>
      <c r="C69652">
        <v>98259.77</v>
      </c>
      <c r="D69652">
        <v>98264.07</v>
      </c>
      <c r="E69652">
        <v>11.68</v>
      </c>
      <c r="F69652">
        <v>11.664</v>
      </c>
      <c r="G69652" s="3">
        <v>42037</v>
      </c>
      <c r="H69652">
        <v>38</v>
      </c>
      <c r="I69652">
        <v>11.68</v>
      </c>
      <c r="J69652">
        <v>11.664</v>
      </c>
      <c r="K69652">
        <v>36</v>
      </c>
      <c r="L69652">
        <v>2</v>
      </c>
      <c r="M69652" t="s">
        <v>249</v>
      </c>
    </row>
    <row r="69653" spans="1:13" hidden="1" x14ac:dyDescent="0.25">
      <c r="A69653" s="3">
        <v>41977</v>
      </c>
      <c r="B69653" s="16">
        <v>36538</v>
      </c>
      <c r="C69653">
        <v>90796.26</v>
      </c>
      <c r="D69653">
        <v>90913.19</v>
      </c>
      <c r="E69653">
        <v>12.3</v>
      </c>
      <c r="F69653">
        <v>12.36</v>
      </c>
      <c r="G69653" s="3">
        <v>42278</v>
      </c>
      <c r="H69653">
        <v>203</v>
      </c>
      <c r="I69653">
        <v>12.39</v>
      </c>
      <c r="J69653">
        <v>12.3</v>
      </c>
      <c r="K69653">
        <v>181</v>
      </c>
      <c r="L69653">
        <v>6</v>
      </c>
      <c r="M69653" t="s">
        <v>187</v>
      </c>
    </row>
    <row r="69654" spans="1:13" hidden="1" x14ac:dyDescent="0.25">
      <c r="A69654" s="3">
        <v>41977</v>
      </c>
      <c r="B69654" s="16">
        <v>105152</v>
      </c>
      <c r="C69654">
        <v>50657.16</v>
      </c>
      <c r="D69654">
        <v>50549.34</v>
      </c>
      <c r="E69654">
        <v>11.87</v>
      </c>
      <c r="F69654">
        <v>11.93</v>
      </c>
      <c r="G69654" s="3">
        <v>44200</v>
      </c>
      <c r="H69654">
        <v>1498</v>
      </c>
      <c r="I69654">
        <v>12.07</v>
      </c>
      <c r="J69654">
        <v>11.8</v>
      </c>
      <c r="K69654">
        <v>4612</v>
      </c>
      <c r="L69654">
        <v>27</v>
      </c>
      <c r="M69654" t="s">
        <v>178</v>
      </c>
    </row>
    <row r="69655" spans="1:13" hidden="1" x14ac:dyDescent="0.25">
      <c r="A69655" s="3">
        <v>41977</v>
      </c>
      <c r="B69655" s="16">
        <v>31460</v>
      </c>
      <c r="C69655">
        <v>83065.47</v>
      </c>
      <c r="D69655">
        <v>83323.69</v>
      </c>
      <c r="E69655">
        <v>12.41</v>
      </c>
      <c r="F69655">
        <v>12.43</v>
      </c>
      <c r="G69655" s="3">
        <v>42552</v>
      </c>
      <c r="H69655">
        <v>386</v>
      </c>
      <c r="I69655">
        <v>12.54</v>
      </c>
      <c r="J69655">
        <v>12.39</v>
      </c>
      <c r="K69655">
        <v>670</v>
      </c>
      <c r="L69655">
        <v>9</v>
      </c>
      <c r="M69655" t="s">
        <v>186</v>
      </c>
    </row>
    <row r="69656" spans="1:13" hidden="1" x14ac:dyDescent="0.25">
      <c r="A69656" s="3">
        <v>41977</v>
      </c>
      <c r="B69656" s="16">
        <v>93025</v>
      </c>
      <c r="C69656">
        <v>70299.509999999995</v>
      </c>
      <c r="D69656">
        <v>70378.89</v>
      </c>
      <c r="E69656">
        <v>12.08</v>
      </c>
      <c r="F69656">
        <v>12.23</v>
      </c>
      <c r="G69656" s="3">
        <v>43102</v>
      </c>
      <c r="H69656">
        <v>758</v>
      </c>
      <c r="I69656">
        <v>12.33</v>
      </c>
      <c r="J69656">
        <v>12.07</v>
      </c>
      <c r="K69656">
        <v>4062</v>
      </c>
      <c r="L69656">
        <v>15</v>
      </c>
      <c r="M69656" t="s">
        <v>150</v>
      </c>
    </row>
    <row r="69657" spans="1:13" hidden="1" x14ac:dyDescent="0.25">
      <c r="A69657" s="3">
        <v>41977</v>
      </c>
      <c r="B69657" s="16">
        <v>95380</v>
      </c>
      <c r="C69657">
        <v>93687.95</v>
      </c>
      <c r="D69657">
        <v>93757.53</v>
      </c>
      <c r="E69657">
        <v>12.15</v>
      </c>
      <c r="F69657">
        <v>12.21</v>
      </c>
      <c r="G69657" s="3">
        <v>42186</v>
      </c>
      <c r="H69657">
        <v>139</v>
      </c>
      <c r="I69657">
        <v>12.23</v>
      </c>
      <c r="J69657">
        <v>12.15</v>
      </c>
      <c r="K69657">
        <v>515</v>
      </c>
      <c r="L69657">
        <v>5</v>
      </c>
      <c r="M69657" t="s">
        <v>171</v>
      </c>
    </row>
    <row r="69658" spans="1:13" hidden="1" x14ac:dyDescent="0.25">
      <c r="A69658" s="3">
        <v>41977</v>
      </c>
      <c r="B69658" s="16">
        <v>232398</v>
      </c>
      <c r="C69658">
        <v>78463</v>
      </c>
      <c r="D69658">
        <v>78726.61</v>
      </c>
      <c r="E69658">
        <v>12.3</v>
      </c>
      <c r="F69658">
        <v>12.32</v>
      </c>
      <c r="G69658" s="3">
        <v>42737</v>
      </c>
      <c r="H69658">
        <v>512</v>
      </c>
      <c r="I69658">
        <v>12.44</v>
      </c>
      <c r="J69658">
        <v>12.25</v>
      </c>
      <c r="K69658">
        <v>5684</v>
      </c>
      <c r="L69658">
        <v>11</v>
      </c>
      <c r="M69658" t="s">
        <v>119</v>
      </c>
    </row>
    <row r="69659" spans="1:13" hidden="1" x14ac:dyDescent="0.25">
      <c r="A69659" s="3">
        <v>41977</v>
      </c>
      <c r="B69659" s="16">
        <v>334212</v>
      </c>
      <c r="C69659">
        <v>96435.42</v>
      </c>
      <c r="D69659">
        <v>96479.89</v>
      </c>
      <c r="E69659">
        <v>11.92</v>
      </c>
      <c r="F69659">
        <v>11.95</v>
      </c>
      <c r="G69659" s="3">
        <v>42095</v>
      </c>
      <c r="H69659">
        <v>78</v>
      </c>
      <c r="I69659">
        <v>11.96</v>
      </c>
      <c r="J69659">
        <v>11.92</v>
      </c>
      <c r="K69659">
        <v>338</v>
      </c>
      <c r="L69659">
        <v>4</v>
      </c>
      <c r="M69659" t="s">
        <v>169</v>
      </c>
    </row>
    <row r="69660" spans="1:13" hidden="1" x14ac:dyDescent="0.25">
      <c r="A69660" s="3">
        <v>41977</v>
      </c>
      <c r="B69660" s="16">
        <v>256664</v>
      </c>
      <c r="C69660">
        <v>88097.09</v>
      </c>
      <c r="D69660">
        <v>88269.16</v>
      </c>
      <c r="E69660">
        <v>12.36</v>
      </c>
      <c r="F69660">
        <v>12.4</v>
      </c>
      <c r="G69660" s="3">
        <v>42373</v>
      </c>
      <c r="H69660">
        <v>263</v>
      </c>
      <c r="I69660">
        <v>12.46</v>
      </c>
      <c r="J69660">
        <v>12.33</v>
      </c>
      <c r="K69660">
        <v>2926</v>
      </c>
      <c r="L69660">
        <v>7</v>
      </c>
      <c r="M69660" t="s">
        <v>122</v>
      </c>
    </row>
    <row r="69661" spans="1:13" hidden="1" x14ac:dyDescent="0.25">
      <c r="A69661" s="3">
        <v>41977</v>
      </c>
      <c r="B69661" s="16">
        <v>329510</v>
      </c>
      <c r="C69661">
        <v>99174.34</v>
      </c>
      <c r="D69661">
        <v>99176.87</v>
      </c>
      <c r="E69661">
        <v>11.56</v>
      </c>
      <c r="F69661">
        <v>11.585000000000001</v>
      </c>
      <c r="G69661" s="3">
        <v>42006</v>
      </c>
      <c r="H69661">
        <v>17</v>
      </c>
      <c r="I69661">
        <v>11.59</v>
      </c>
      <c r="J69661">
        <v>11.56</v>
      </c>
      <c r="K69661">
        <v>128</v>
      </c>
      <c r="L69661">
        <v>1</v>
      </c>
      <c r="M69661" t="s">
        <v>131</v>
      </c>
    </row>
    <row r="69662" spans="1:13" hidden="1" x14ac:dyDescent="0.25">
      <c r="A69662" s="3">
        <v>41978</v>
      </c>
      <c r="B69662" s="16">
        <v>0</v>
      </c>
      <c r="C69662">
        <v>28984.83</v>
      </c>
      <c r="D69662">
        <v>29042.35</v>
      </c>
      <c r="E69662">
        <v>0</v>
      </c>
      <c r="F69662">
        <v>0</v>
      </c>
      <c r="G69662" s="3">
        <v>46024</v>
      </c>
      <c r="H69662">
        <v>2737</v>
      </c>
      <c r="I69662">
        <v>0</v>
      </c>
      <c r="J69662">
        <v>0</v>
      </c>
      <c r="K69662">
        <v>0</v>
      </c>
      <c r="L69662">
        <v>38</v>
      </c>
      <c r="M69662" t="s">
        <v>241</v>
      </c>
    </row>
    <row r="69663" spans="1:13" hidden="1" x14ac:dyDescent="0.25">
      <c r="A69663" s="3">
        <v>41978</v>
      </c>
      <c r="B69663" s="16">
        <v>0</v>
      </c>
      <c r="C69663">
        <v>34362.29</v>
      </c>
      <c r="D69663">
        <v>34391.879999999997</v>
      </c>
      <c r="E69663">
        <v>0</v>
      </c>
      <c r="F69663">
        <v>0</v>
      </c>
      <c r="G69663" s="3">
        <v>45474</v>
      </c>
      <c r="H69663">
        <v>2362</v>
      </c>
      <c r="I69663">
        <v>0</v>
      </c>
      <c r="J69663">
        <v>0</v>
      </c>
      <c r="K69663">
        <v>0</v>
      </c>
      <c r="L69663">
        <v>36</v>
      </c>
      <c r="M69663" t="s">
        <v>226</v>
      </c>
    </row>
    <row r="69664" spans="1:13" hidden="1" x14ac:dyDescent="0.25">
      <c r="A69664" s="3">
        <v>41978</v>
      </c>
      <c r="B69664" s="16">
        <v>15</v>
      </c>
      <c r="C69664">
        <v>46551.83</v>
      </c>
      <c r="D69664">
        <v>46603.22</v>
      </c>
      <c r="E69664">
        <v>11.91</v>
      </c>
      <c r="F69664">
        <v>11.91</v>
      </c>
      <c r="G69664" s="3">
        <v>44470</v>
      </c>
      <c r="H69664">
        <v>1683</v>
      </c>
      <c r="I69664">
        <v>11.91</v>
      </c>
      <c r="J69664">
        <v>11.91</v>
      </c>
      <c r="K69664">
        <v>1</v>
      </c>
      <c r="L69664">
        <v>30</v>
      </c>
      <c r="M69664" t="s">
        <v>228</v>
      </c>
    </row>
    <row r="69665" spans="1:13" hidden="1" x14ac:dyDescent="0.25">
      <c r="A69665" s="3">
        <v>41978</v>
      </c>
      <c r="B69665" s="16">
        <v>0</v>
      </c>
      <c r="C69665">
        <v>20752.68</v>
      </c>
      <c r="D69665">
        <v>20804.93</v>
      </c>
      <c r="E69665">
        <v>0</v>
      </c>
      <c r="F69665">
        <v>0</v>
      </c>
      <c r="G69665" s="3">
        <v>47120</v>
      </c>
      <c r="H69665">
        <v>3476</v>
      </c>
      <c r="I69665">
        <v>0</v>
      </c>
      <c r="J69665">
        <v>0</v>
      </c>
      <c r="K69665">
        <v>0</v>
      </c>
      <c r="L69665">
        <v>39</v>
      </c>
      <c r="M69665" t="s">
        <v>246</v>
      </c>
    </row>
    <row r="69666" spans="1:13" hidden="1" x14ac:dyDescent="0.25">
      <c r="A69666" s="3">
        <v>41978</v>
      </c>
      <c r="B69666" s="16">
        <v>5</v>
      </c>
      <c r="C69666">
        <v>47905.07</v>
      </c>
      <c r="D69666">
        <v>47947.58</v>
      </c>
      <c r="E69666">
        <v>11.9</v>
      </c>
      <c r="F69666">
        <v>11.9</v>
      </c>
      <c r="G69666" s="3">
        <v>44378</v>
      </c>
      <c r="H69666">
        <v>1619</v>
      </c>
      <c r="I69666">
        <v>11.9</v>
      </c>
      <c r="J69666">
        <v>11.9</v>
      </c>
      <c r="K69666">
        <v>1</v>
      </c>
      <c r="L69666">
        <v>29</v>
      </c>
      <c r="M69666" t="s">
        <v>222</v>
      </c>
    </row>
    <row r="69667" spans="1:13" hidden="1" x14ac:dyDescent="0.25">
      <c r="A69667" s="3">
        <v>41978</v>
      </c>
      <c r="B69667" s="16">
        <v>15</v>
      </c>
      <c r="C69667">
        <v>42852.36</v>
      </c>
      <c r="D69667">
        <v>42910.55</v>
      </c>
      <c r="E69667">
        <v>11.84</v>
      </c>
      <c r="F69667">
        <v>11.84</v>
      </c>
      <c r="G69667" s="3">
        <v>44743</v>
      </c>
      <c r="H69667">
        <v>1867</v>
      </c>
      <c r="I69667">
        <v>11.84</v>
      </c>
      <c r="J69667">
        <v>11.84</v>
      </c>
      <c r="K69667">
        <v>1</v>
      </c>
      <c r="L69667">
        <v>32</v>
      </c>
      <c r="M69667" t="s">
        <v>221</v>
      </c>
    </row>
    <row r="69668" spans="1:13" hidden="1" x14ac:dyDescent="0.25">
      <c r="A69668" s="3">
        <v>41978</v>
      </c>
      <c r="B69668" s="16">
        <v>5</v>
      </c>
      <c r="C69668">
        <v>49230.31</v>
      </c>
      <c r="D69668">
        <v>49266.86</v>
      </c>
      <c r="E69668">
        <v>11.9</v>
      </c>
      <c r="F69668">
        <v>11.9</v>
      </c>
      <c r="G69668" s="3">
        <v>44287</v>
      </c>
      <c r="H69668">
        <v>1557</v>
      </c>
      <c r="I69668">
        <v>11.9</v>
      </c>
      <c r="J69668">
        <v>11.9</v>
      </c>
      <c r="K69668">
        <v>1</v>
      </c>
      <c r="L69668">
        <v>28</v>
      </c>
      <c r="M69668" t="s">
        <v>229</v>
      </c>
    </row>
    <row r="69669" spans="1:13" hidden="1" x14ac:dyDescent="0.25">
      <c r="A69669" s="3">
        <v>41978</v>
      </c>
      <c r="B69669" s="16">
        <v>0</v>
      </c>
      <c r="C69669">
        <v>38353.93</v>
      </c>
      <c r="D69669">
        <v>38380.660000000003</v>
      </c>
      <c r="E69669">
        <v>0</v>
      </c>
      <c r="F69669">
        <v>0</v>
      </c>
      <c r="G69669" s="3">
        <v>45110</v>
      </c>
      <c r="H69669">
        <v>2116</v>
      </c>
      <c r="I69669">
        <v>0</v>
      </c>
      <c r="J69669">
        <v>0</v>
      </c>
      <c r="K69669">
        <v>0</v>
      </c>
      <c r="L69669">
        <v>34</v>
      </c>
      <c r="M69669" t="s">
        <v>227</v>
      </c>
    </row>
    <row r="69670" spans="1:13" hidden="1" x14ac:dyDescent="0.25">
      <c r="A69670" s="3">
        <v>41978</v>
      </c>
      <c r="B69670" s="16">
        <v>45</v>
      </c>
      <c r="C69670">
        <v>54774.55</v>
      </c>
      <c r="D69670">
        <v>54886.77</v>
      </c>
      <c r="E69670">
        <v>11.96</v>
      </c>
      <c r="F69670">
        <v>11.96</v>
      </c>
      <c r="G69670" s="3">
        <v>43922</v>
      </c>
      <c r="H69670">
        <v>1312</v>
      </c>
      <c r="I69670">
        <v>11.96</v>
      </c>
      <c r="J69670">
        <v>11.96</v>
      </c>
      <c r="K69670">
        <v>1</v>
      </c>
      <c r="L69670">
        <v>24</v>
      </c>
      <c r="M69670" t="s">
        <v>230</v>
      </c>
    </row>
    <row r="69671" spans="1:13" hidden="1" x14ac:dyDescent="0.25">
      <c r="A69671" s="3">
        <v>41978</v>
      </c>
      <c r="B69671" s="16">
        <v>50</v>
      </c>
      <c r="C69671">
        <v>51643.519999999997</v>
      </c>
      <c r="D69671">
        <v>51912</v>
      </c>
      <c r="E69671">
        <v>11.9</v>
      </c>
      <c r="F69671">
        <v>11.99</v>
      </c>
      <c r="G69671" s="3">
        <v>44105</v>
      </c>
      <c r="H69671">
        <v>1437</v>
      </c>
      <c r="I69671">
        <v>11.99</v>
      </c>
      <c r="J69671">
        <v>11.9</v>
      </c>
      <c r="K69671">
        <v>2</v>
      </c>
      <c r="L69671">
        <v>26</v>
      </c>
      <c r="M69671" t="s">
        <v>196</v>
      </c>
    </row>
    <row r="69672" spans="1:13" hidden="1" x14ac:dyDescent="0.25">
      <c r="A69672" s="3">
        <v>41978</v>
      </c>
      <c r="B69672" s="16">
        <v>40</v>
      </c>
      <c r="C69672">
        <v>61201.7</v>
      </c>
      <c r="D69672">
        <v>61156.21</v>
      </c>
      <c r="E69672">
        <v>12.1</v>
      </c>
      <c r="F69672">
        <v>12.17</v>
      </c>
      <c r="G69672" s="3">
        <v>43556</v>
      </c>
      <c r="H69672">
        <v>1062</v>
      </c>
      <c r="I69672">
        <v>12.17</v>
      </c>
      <c r="J69672">
        <v>12.1</v>
      </c>
      <c r="K69672">
        <v>2</v>
      </c>
      <c r="L69672">
        <v>20</v>
      </c>
      <c r="M69672" t="s">
        <v>232</v>
      </c>
    </row>
    <row r="69673" spans="1:13" hidden="1" x14ac:dyDescent="0.25">
      <c r="A69673" s="3">
        <v>41978</v>
      </c>
      <c r="B69673" s="16">
        <v>160</v>
      </c>
      <c r="C69673">
        <v>59595.48</v>
      </c>
      <c r="D69673">
        <v>59574.93</v>
      </c>
      <c r="E69673">
        <v>12.06</v>
      </c>
      <c r="F69673">
        <v>12.13</v>
      </c>
      <c r="G69673" s="3">
        <v>43647</v>
      </c>
      <c r="H69673">
        <v>1124</v>
      </c>
      <c r="I69673">
        <v>12.15</v>
      </c>
      <c r="J69673">
        <v>12.06</v>
      </c>
      <c r="K69673">
        <v>10</v>
      </c>
      <c r="L69673">
        <v>21</v>
      </c>
      <c r="M69673" t="s">
        <v>223</v>
      </c>
    </row>
    <row r="69674" spans="1:13" hidden="1" x14ac:dyDescent="0.25">
      <c r="A69674" s="3">
        <v>41978</v>
      </c>
      <c r="B69674" s="16">
        <v>100</v>
      </c>
      <c r="C69674">
        <v>57961.54</v>
      </c>
      <c r="D69674">
        <v>57937.75</v>
      </c>
      <c r="E69674">
        <v>12.03</v>
      </c>
      <c r="F69674">
        <v>12.07</v>
      </c>
      <c r="G69674" s="3">
        <v>43739</v>
      </c>
      <c r="H69674">
        <v>1189</v>
      </c>
      <c r="I69674">
        <v>12.11</v>
      </c>
      <c r="J69674">
        <v>12.03</v>
      </c>
      <c r="K69674">
        <v>6</v>
      </c>
      <c r="L69674">
        <v>22</v>
      </c>
      <c r="M69674" t="s">
        <v>231</v>
      </c>
    </row>
    <row r="69675" spans="1:13" hidden="1" x14ac:dyDescent="0.25">
      <c r="A69675" s="3">
        <v>41978</v>
      </c>
      <c r="B69675" s="16">
        <v>110</v>
      </c>
      <c r="C69675">
        <v>53236.38</v>
      </c>
      <c r="D69675">
        <v>53426.879999999997</v>
      </c>
      <c r="E69675">
        <v>11.96</v>
      </c>
      <c r="F69675">
        <v>12.02</v>
      </c>
      <c r="G69675" s="3">
        <v>44013</v>
      </c>
      <c r="H69675">
        <v>1373</v>
      </c>
      <c r="I69675">
        <v>12.06</v>
      </c>
      <c r="J69675">
        <v>11.96</v>
      </c>
      <c r="K69675">
        <v>14</v>
      </c>
      <c r="L69675">
        <v>25</v>
      </c>
      <c r="M69675" t="s">
        <v>211</v>
      </c>
    </row>
    <row r="69676" spans="1:13" hidden="1" x14ac:dyDescent="0.25">
      <c r="A69676" s="3">
        <v>41978</v>
      </c>
      <c r="B69676" s="16">
        <v>590</v>
      </c>
      <c r="C69676">
        <v>64648.08</v>
      </c>
      <c r="D69676">
        <v>64638.52</v>
      </c>
      <c r="E69676">
        <v>12.17</v>
      </c>
      <c r="F69676">
        <v>12.19</v>
      </c>
      <c r="G69676" s="3">
        <v>43374</v>
      </c>
      <c r="H69676">
        <v>943</v>
      </c>
      <c r="I69676">
        <v>12.19</v>
      </c>
      <c r="J69676">
        <v>12.17</v>
      </c>
      <c r="K69676">
        <v>9</v>
      </c>
      <c r="L69676">
        <v>18</v>
      </c>
      <c r="M69676" t="s">
        <v>216</v>
      </c>
    </row>
    <row r="69677" spans="1:13" hidden="1" x14ac:dyDescent="0.25">
      <c r="A69677" s="3">
        <v>41978</v>
      </c>
      <c r="B69677" s="16">
        <v>645</v>
      </c>
      <c r="C69677">
        <v>45278.74</v>
      </c>
      <c r="D69677">
        <v>45336.24</v>
      </c>
      <c r="E69677">
        <v>11.85</v>
      </c>
      <c r="F69677">
        <v>11.9</v>
      </c>
      <c r="G69677" s="3">
        <v>44564</v>
      </c>
      <c r="H69677">
        <v>1744</v>
      </c>
      <c r="I69677">
        <v>11.97</v>
      </c>
      <c r="J69677">
        <v>11.74</v>
      </c>
      <c r="K69677">
        <v>103</v>
      </c>
      <c r="L69677">
        <v>31</v>
      </c>
      <c r="M69677" t="s">
        <v>145</v>
      </c>
    </row>
    <row r="69678" spans="1:13" hidden="1" x14ac:dyDescent="0.25">
      <c r="A69678" s="3">
        <v>41978</v>
      </c>
      <c r="B69678" s="16">
        <v>10</v>
      </c>
      <c r="C69678">
        <v>36299.93</v>
      </c>
      <c r="D69678">
        <v>36300.32</v>
      </c>
      <c r="E69678">
        <v>11.88</v>
      </c>
      <c r="F69678">
        <v>11.89</v>
      </c>
      <c r="G69678" s="3">
        <v>45293</v>
      </c>
      <c r="H69678">
        <v>2239</v>
      </c>
      <c r="I69678">
        <v>11.89</v>
      </c>
      <c r="J69678">
        <v>11.88</v>
      </c>
      <c r="K69678">
        <v>2</v>
      </c>
      <c r="L69678">
        <v>35</v>
      </c>
      <c r="M69678" t="s">
        <v>194</v>
      </c>
    </row>
    <row r="69679" spans="1:13" hidden="1" x14ac:dyDescent="0.25">
      <c r="A69679" s="3">
        <v>41978</v>
      </c>
      <c r="B69679" s="16">
        <v>375</v>
      </c>
      <c r="C69679">
        <v>68474.67</v>
      </c>
      <c r="D69679">
        <v>68476.160000000003</v>
      </c>
      <c r="E69679">
        <v>12.2</v>
      </c>
      <c r="F69679">
        <v>12.2</v>
      </c>
      <c r="G69679" s="3">
        <v>43192</v>
      </c>
      <c r="H69679">
        <v>817</v>
      </c>
      <c r="I69679">
        <v>12.29</v>
      </c>
      <c r="J69679">
        <v>12.2</v>
      </c>
      <c r="K69679">
        <v>9</v>
      </c>
      <c r="L69679">
        <v>16</v>
      </c>
      <c r="M69679" t="s">
        <v>213</v>
      </c>
    </row>
    <row r="69680" spans="1:13" hidden="1" x14ac:dyDescent="0.25">
      <c r="A69680" s="3">
        <v>41978</v>
      </c>
      <c r="B69680" s="16">
        <v>1915</v>
      </c>
      <c r="C69680">
        <v>72362.8</v>
      </c>
      <c r="D69680">
        <v>72364.42</v>
      </c>
      <c r="E69680">
        <v>12.21</v>
      </c>
      <c r="F69680">
        <v>12.22</v>
      </c>
      <c r="G69680" s="3">
        <v>43010</v>
      </c>
      <c r="H69680">
        <v>698</v>
      </c>
      <c r="I69680">
        <v>12.31</v>
      </c>
      <c r="J69680">
        <v>12.17</v>
      </c>
      <c r="K69680">
        <v>15</v>
      </c>
      <c r="L69680">
        <v>14</v>
      </c>
      <c r="M69680" t="s">
        <v>208</v>
      </c>
    </row>
    <row r="69681" spans="1:13" hidden="1" x14ac:dyDescent="0.25">
      <c r="A69681" s="3">
        <v>41978</v>
      </c>
      <c r="B69681" s="16">
        <v>2970</v>
      </c>
      <c r="C69681">
        <v>32442.67</v>
      </c>
      <c r="D69681">
        <v>32501.23</v>
      </c>
      <c r="E69681">
        <v>11.73</v>
      </c>
      <c r="F69681">
        <v>11.82</v>
      </c>
      <c r="G69681" s="3">
        <v>45659</v>
      </c>
      <c r="H69681">
        <v>2488</v>
      </c>
      <c r="I69681">
        <v>11.99</v>
      </c>
      <c r="J69681">
        <v>11.73</v>
      </c>
      <c r="K69681">
        <v>199</v>
      </c>
      <c r="L69681">
        <v>37</v>
      </c>
      <c r="M69681" t="s">
        <v>189</v>
      </c>
    </row>
    <row r="69682" spans="1:13" hidden="1" x14ac:dyDescent="0.25">
      <c r="A69682" s="3">
        <v>41978</v>
      </c>
      <c r="B69682" s="16">
        <v>1510</v>
      </c>
      <c r="C69682">
        <v>76542.78</v>
      </c>
      <c r="D69682">
        <v>76544.63</v>
      </c>
      <c r="E69682">
        <v>12.28</v>
      </c>
      <c r="F69682">
        <v>12.27</v>
      </c>
      <c r="G69682" s="3">
        <v>42828</v>
      </c>
      <c r="H69682">
        <v>573</v>
      </c>
      <c r="I69682">
        <v>12.37</v>
      </c>
      <c r="J69682">
        <v>12.27</v>
      </c>
      <c r="K69682">
        <v>115</v>
      </c>
      <c r="L69682">
        <v>12</v>
      </c>
      <c r="M69682" t="s">
        <v>192</v>
      </c>
    </row>
    <row r="69683" spans="1:13" hidden="1" x14ac:dyDescent="0.25">
      <c r="A69683" s="3">
        <v>41978</v>
      </c>
      <c r="B69683" s="16">
        <v>1585</v>
      </c>
      <c r="C69683">
        <v>56385.58</v>
      </c>
      <c r="D69683">
        <v>56411.85</v>
      </c>
      <c r="E69683">
        <v>12.04</v>
      </c>
      <c r="F69683">
        <v>12.01</v>
      </c>
      <c r="G69683" s="3">
        <v>43832</v>
      </c>
      <c r="H69683">
        <v>1250</v>
      </c>
      <c r="I69683">
        <v>12.13</v>
      </c>
      <c r="J69683">
        <v>11.91</v>
      </c>
      <c r="K69683">
        <v>201</v>
      </c>
      <c r="L69683">
        <v>23</v>
      </c>
      <c r="M69683" t="s">
        <v>179</v>
      </c>
    </row>
    <row r="69684" spans="1:13" hidden="1" x14ac:dyDescent="0.25">
      <c r="A69684" s="3">
        <v>41978</v>
      </c>
      <c r="B69684" s="16">
        <v>2220</v>
      </c>
      <c r="C69684">
        <v>74529.899999999994</v>
      </c>
      <c r="D69684">
        <v>74497.66</v>
      </c>
      <c r="E69684">
        <v>12.23</v>
      </c>
      <c r="F69684">
        <v>12.23</v>
      </c>
      <c r="G69684" s="3">
        <v>42919</v>
      </c>
      <c r="H69684">
        <v>634</v>
      </c>
      <c r="I69684">
        <v>12.36</v>
      </c>
      <c r="J69684">
        <v>12.19</v>
      </c>
      <c r="K69684">
        <v>126</v>
      </c>
      <c r="L69684">
        <v>13</v>
      </c>
      <c r="M69684" t="s">
        <v>207</v>
      </c>
    </row>
    <row r="69685" spans="1:13" hidden="1" x14ac:dyDescent="0.25">
      <c r="A69685" s="3">
        <v>41978</v>
      </c>
      <c r="B69685" s="16">
        <v>8715</v>
      </c>
      <c r="C69685">
        <v>62901.57</v>
      </c>
      <c r="D69685">
        <v>62880.2</v>
      </c>
      <c r="E69685">
        <v>12.19</v>
      </c>
      <c r="F69685">
        <v>12.17</v>
      </c>
      <c r="G69685" s="3">
        <v>43467</v>
      </c>
      <c r="H69685">
        <v>1002</v>
      </c>
      <c r="I69685">
        <v>12.29</v>
      </c>
      <c r="J69685">
        <v>12.08</v>
      </c>
      <c r="K69685">
        <v>758</v>
      </c>
      <c r="L69685">
        <v>19</v>
      </c>
      <c r="M69685" t="s">
        <v>168</v>
      </c>
    </row>
    <row r="69686" spans="1:13" hidden="1" x14ac:dyDescent="0.25">
      <c r="A69686" s="3">
        <v>41978</v>
      </c>
      <c r="B69686" s="16">
        <v>9830</v>
      </c>
      <c r="C69686">
        <v>80895.28</v>
      </c>
      <c r="D69686">
        <v>80923.72</v>
      </c>
      <c r="E69686">
        <v>12.38</v>
      </c>
      <c r="F69686">
        <v>12.38</v>
      </c>
      <c r="G69686" s="3">
        <v>42646</v>
      </c>
      <c r="H69686">
        <v>450</v>
      </c>
      <c r="I69686">
        <v>12.49</v>
      </c>
      <c r="J69686">
        <v>12.34</v>
      </c>
      <c r="K69686">
        <v>171</v>
      </c>
      <c r="L69686">
        <v>10</v>
      </c>
      <c r="M69686" t="s">
        <v>202</v>
      </c>
    </row>
    <row r="69687" spans="1:13" hidden="1" x14ac:dyDescent="0.25">
      <c r="A69687" s="3">
        <v>41978</v>
      </c>
      <c r="B69687" s="16">
        <v>5265</v>
      </c>
      <c r="C69687">
        <v>40503.49</v>
      </c>
      <c r="D69687">
        <v>40562.14</v>
      </c>
      <c r="E69687">
        <v>11.86</v>
      </c>
      <c r="F69687">
        <v>11.88</v>
      </c>
      <c r="G69687" s="3">
        <v>44928</v>
      </c>
      <c r="H69687">
        <v>1993</v>
      </c>
      <c r="I69687">
        <v>12</v>
      </c>
      <c r="J69687">
        <v>11.75</v>
      </c>
      <c r="K69687">
        <v>262</v>
      </c>
      <c r="L69687">
        <v>33</v>
      </c>
      <c r="M69687" t="s">
        <v>195</v>
      </c>
    </row>
    <row r="69688" spans="1:13" hidden="1" x14ac:dyDescent="0.25">
      <c r="A69688" s="3">
        <v>41978</v>
      </c>
      <c r="B69688" s="16">
        <v>4265</v>
      </c>
      <c r="C69688">
        <v>97510.080000000002</v>
      </c>
      <c r="D69688">
        <v>97511.56</v>
      </c>
      <c r="E69688">
        <v>11.775</v>
      </c>
      <c r="F69688">
        <v>11.785</v>
      </c>
      <c r="G69688" s="3">
        <v>42065</v>
      </c>
      <c r="H69688">
        <v>55</v>
      </c>
      <c r="I69688">
        <v>11.785</v>
      </c>
      <c r="J69688">
        <v>11.775</v>
      </c>
      <c r="K69688">
        <v>24</v>
      </c>
      <c r="L69688">
        <v>3</v>
      </c>
      <c r="M69688" t="s">
        <v>250</v>
      </c>
    </row>
    <row r="69689" spans="1:13" hidden="1" x14ac:dyDescent="0.25">
      <c r="A69689" s="3">
        <v>41978</v>
      </c>
      <c r="B69689" s="16">
        <v>9700</v>
      </c>
      <c r="C69689">
        <v>85823.86</v>
      </c>
      <c r="D69689">
        <v>85846.34</v>
      </c>
      <c r="E69689">
        <v>12.4</v>
      </c>
      <c r="F69689">
        <v>12.43</v>
      </c>
      <c r="G69689" s="3">
        <v>42461</v>
      </c>
      <c r="H69689">
        <v>322</v>
      </c>
      <c r="I69689">
        <v>12.49</v>
      </c>
      <c r="J69689">
        <v>12.39</v>
      </c>
      <c r="K69689">
        <v>222</v>
      </c>
      <c r="L69689">
        <v>8</v>
      </c>
      <c r="M69689" t="s">
        <v>201</v>
      </c>
    </row>
    <row r="69690" spans="1:13" hidden="1" x14ac:dyDescent="0.25">
      <c r="A69690" s="3">
        <v>41978</v>
      </c>
      <c r="B69690" s="16">
        <v>21595</v>
      </c>
      <c r="C69690">
        <v>66511.17</v>
      </c>
      <c r="D69690">
        <v>66512.63</v>
      </c>
      <c r="E69690">
        <v>12.22</v>
      </c>
      <c r="F69690">
        <v>12.22</v>
      </c>
      <c r="G69690" s="3">
        <v>43283</v>
      </c>
      <c r="H69690">
        <v>880</v>
      </c>
      <c r="I69690">
        <v>12.33</v>
      </c>
      <c r="J69690">
        <v>12.14</v>
      </c>
      <c r="K69690">
        <v>434</v>
      </c>
      <c r="L69690">
        <v>17</v>
      </c>
      <c r="M69690" t="s">
        <v>212</v>
      </c>
    </row>
    <row r="69691" spans="1:13" hidden="1" x14ac:dyDescent="0.25">
      <c r="A69691" s="3">
        <v>41978</v>
      </c>
      <c r="B69691" s="16">
        <v>4190</v>
      </c>
      <c r="C69691">
        <v>98306.83</v>
      </c>
      <c r="D69691">
        <v>98306.96</v>
      </c>
      <c r="E69691">
        <v>11.661</v>
      </c>
      <c r="F69691">
        <v>11.667</v>
      </c>
      <c r="G69691" s="3">
        <v>42037</v>
      </c>
      <c r="H69691">
        <v>37</v>
      </c>
      <c r="I69691">
        <v>11.67</v>
      </c>
      <c r="J69691">
        <v>11.661</v>
      </c>
      <c r="K69691">
        <v>6</v>
      </c>
      <c r="L69691">
        <v>2</v>
      </c>
      <c r="M69691" t="s">
        <v>249</v>
      </c>
    </row>
    <row r="69692" spans="1:13" hidden="1" x14ac:dyDescent="0.25">
      <c r="A69692" s="3">
        <v>41978</v>
      </c>
      <c r="B69692" s="16">
        <v>10855</v>
      </c>
      <c r="C69692">
        <v>90952.76</v>
      </c>
      <c r="D69692">
        <v>90968.42</v>
      </c>
      <c r="E69692">
        <v>12.36</v>
      </c>
      <c r="F69692">
        <v>12.36</v>
      </c>
      <c r="G69692" s="3">
        <v>42278</v>
      </c>
      <c r="H69692">
        <v>202</v>
      </c>
      <c r="I69692">
        <v>12.41</v>
      </c>
      <c r="J69692">
        <v>12.33</v>
      </c>
      <c r="K69692">
        <v>103</v>
      </c>
      <c r="L69692">
        <v>6</v>
      </c>
      <c r="M69692" t="s">
        <v>187</v>
      </c>
    </row>
    <row r="69693" spans="1:13" hidden="1" x14ac:dyDescent="0.25">
      <c r="A69693" s="3">
        <v>41978</v>
      </c>
      <c r="B69693" s="16">
        <v>113971</v>
      </c>
      <c r="C69693">
        <v>50571.34</v>
      </c>
      <c r="D69693">
        <v>50599.28</v>
      </c>
      <c r="E69693">
        <v>11.95</v>
      </c>
      <c r="F69693">
        <v>11.95</v>
      </c>
      <c r="G69693" s="3">
        <v>44200</v>
      </c>
      <c r="H69693">
        <v>1497</v>
      </c>
      <c r="I69693">
        <v>12.05</v>
      </c>
      <c r="J69693">
        <v>11.81</v>
      </c>
      <c r="K69693">
        <v>4539</v>
      </c>
      <c r="L69693">
        <v>27</v>
      </c>
      <c r="M69693" t="s">
        <v>178</v>
      </c>
    </row>
    <row r="69694" spans="1:13" hidden="1" x14ac:dyDescent="0.25">
      <c r="A69694" s="3">
        <v>41978</v>
      </c>
      <c r="B69694" s="16">
        <v>18800</v>
      </c>
      <c r="C69694">
        <v>83359.95</v>
      </c>
      <c r="D69694">
        <v>83373.91</v>
      </c>
      <c r="E69694">
        <v>12.39</v>
      </c>
      <c r="F69694">
        <v>12.41</v>
      </c>
      <c r="G69694" s="3">
        <v>42552</v>
      </c>
      <c r="H69694">
        <v>385</v>
      </c>
      <c r="I69694">
        <v>12.5</v>
      </c>
      <c r="J69694">
        <v>12.37</v>
      </c>
      <c r="K69694">
        <v>446</v>
      </c>
      <c r="L69694">
        <v>9</v>
      </c>
      <c r="M69694" t="s">
        <v>186</v>
      </c>
    </row>
    <row r="69695" spans="1:13" hidden="1" x14ac:dyDescent="0.25">
      <c r="A69695" s="3">
        <v>41978</v>
      </c>
      <c r="B69695" s="16">
        <v>41620</v>
      </c>
      <c r="C69695">
        <v>70409.52</v>
      </c>
      <c r="D69695">
        <v>70391.929999999993</v>
      </c>
      <c r="E69695">
        <v>12.21</v>
      </c>
      <c r="F69695">
        <v>12.22</v>
      </c>
      <c r="G69695" s="3">
        <v>43102</v>
      </c>
      <c r="H69695">
        <v>757</v>
      </c>
      <c r="I69695">
        <v>12.32</v>
      </c>
      <c r="J69695">
        <v>12.12</v>
      </c>
      <c r="K69695">
        <v>2800</v>
      </c>
      <c r="L69695">
        <v>15</v>
      </c>
      <c r="M69695" t="s">
        <v>150</v>
      </c>
    </row>
    <row r="69696" spans="1:13" hidden="1" x14ac:dyDescent="0.25">
      <c r="A69696" s="3">
        <v>41978</v>
      </c>
      <c r="B69696" s="16">
        <v>82740</v>
      </c>
      <c r="C69696">
        <v>93798.33</v>
      </c>
      <c r="D69696">
        <v>93795.76</v>
      </c>
      <c r="E69696">
        <v>12.22</v>
      </c>
      <c r="F69696">
        <v>12.23</v>
      </c>
      <c r="G69696" s="3">
        <v>42186</v>
      </c>
      <c r="H69696">
        <v>138</v>
      </c>
      <c r="I69696">
        <v>12.24</v>
      </c>
      <c r="J69696">
        <v>12.19</v>
      </c>
      <c r="K69696">
        <v>291</v>
      </c>
      <c r="L69696">
        <v>5</v>
      </c>
      <c r="M69696" t="s">
        <v>171</v>
      </c>
    </row>
    <row r="69697" spans="1:13" hidden="1" x14ac:dyDescent="0.25">
      <c r="A69697" s="3">
        <v>41978</v>
      </c>
      <c r="B69697" s="16">
        <v>171598</v>
      </c>
      <c r="C69697">
        <v>78760.87</v>
      </c>
      <c r="D69697">
        <v>78762.84</v>
      </c>
      <c r="E69697">
        <v>12.31</v>
      </c>
      <c r="F69697">
        <v>12.31</v>
      </c>
      <c r="G69697" s="3">
        <v>42737</v>
      </c>
      <c r="H69697">
        <v>511</v>
      </c>
      <c r="I69697">
        <v>12.4</v>
      </c>
      <c r="J69697">
        <v>12.23</v>
      </c>
      <c r="K69697">
        <v>4786</v>
      </c>
      <c r="L69697">
        <v>11</v>
      </c>
      <c r="M69697" t="s">
        <v>119</v>
      </c>
    </row>
    <row r="69698" spans="1:13" hidden="1" x14ac:dyDescent="0.25">
      <c r="A69698" s="3">
        <v>41978</v>
      </c>
      <c r="B69698" s="16">
        <v>216245</v>
      </c>
      <c r="C69698">
        <v>96521.88</v>
      </c>
      <c r="D69698">
        <v>96520.41</v>
      </c>
      <c r="E69698">
        <v>11.96</v>
      </c>
      <c r="F69698">
        <v>11.96</v>
      </c>
      <c r="G69698" s="3">
        <v>42095</v>
      </c>
      <c r="H69698">
        <v>77</v>
      </c>
      <c r="I69698">
        <v>11.97</v>
      </c>
      <c r="J69698">
        <v>11.93</v>
      </c>
      <c r="K69698">
        <v>390</v>
      </c>
      <c r="L69698">
        <v>4</v>
      </c>
      <c r="M69698" t="s">
        <v>169</v>
      </c>
    </row>
    <row r="69699" spans="1:13" hidden="1" x14ac:dyDescent="0.25">
      <c r="A69699" s="3">
        <v>41978</v>
      </c>
      <c r="B69699" s="16">
        <v>157717</v>
      </c>
      <c r="C69699">
        <v>88307.57</v>
      </c>
      <c r="D69699">
        <v>88301.759999999995</v>
      </c>
      <c r="E69699">
        <v>12.37</v>
      </c>
      <c r="F69699">
        <v>12.42</v>
      </c>
      <c r="G69699" s="3">
        <v>42373</v>
      </c>
      <c r="H69699">
        <v>262</v>
      </c>
      <c r="I69699">
        <v>12.47</v>
      </c>
      <c r="J69699">
        <v>12.36</v>
      </c>
      <c r="K69699">
        <v>1894</v>
      </c>
      <c r="L69699">
        <v>7</v>
      </c>
      <c r="M69699" t="s">
        <v>122</v>
      </c>
    </row>
    <row r="69700" spans="1:13" hidden="1" x14ac:dyDescent="0.25">
      <c r="A69700" s="3">
        <v>41978</v>
      </c>
      <c r="B69700" s="16">
        <v>332030</v>
      </c>
      <c r="C69700">
        <v>99220.03</v>
      </c>
      <c r="D69700">
        <v>99219.77</v>
      </c>
      <c r="E69700">
        <v>11.585000000000001</v>
      </c>
      <c r="F69700">
        <v>11.59</v>
      </c>
      <c r="G69700" s="3">
        <v>42006</v>
      </c>
      <c r="H69700">
        <v>16</v>
      </c>
      <c r="I69700">
        <v>11.6</v>
      </c>
      <c r="J69700">
        <v>11.585000000000001</v>
      </c>
      <c r="K69700">
        <v>259</v>
      </c>
      <c r="L69700">
        <v>1</v>
      </c>
      <c r="M69700" t="s">
        <v>131</v>
      </c>
    </row>
    <row r="69701" spans="1:13" hidden="1" x14ac:dyDescent="0.25">
      <c r="A69701" s="3">
        <v>41981</v>
      </c>
      <c r="B69701" s="16">
        <v>0</v>
      </c>
      <c r="C69701">
        <v>29054.99</v>
      </c>
      <c r="D69701">
        <v>28827.1</v>
      </c>
      <c r="E69701">
        <v>0</v>
      </c>
      <c r="F69701">
        <v>0</v>
      </c>
      <c r="G69701" s="3">
        <v>46024</v>
      </c>
      <c r="H69701">
        <v>2736</v>
      </c>
      <c r="I69701">
        <v>0</v>
      </c>
      <c r="J69701">
        <v>0</v>
      </c>
      <c r="K69701">
        <v>0</v>
      </c>
      <c r="L69701">
        <v>38</v>
      </c>
      <c r="M69701" t="s">
        <v>241</v>
      </c>
    </row>
    <row r="69702" spans="1:13" hidden="1" x14ac:dyDescent="0.25">
      <c r="A69702" s="3">
        <v>41981</v>
      </c>
      <c r="B69702" s="16">
        <v>0</v>
      </c>
      <c r="C69702">
        <v>34406.85</v>
      </c>
      <c r="D69702">
        <v>34203.17</v>
      </c>
      <c r="E69702">
        <v>0</v>
      </c>
      <c r="F69702">
        <v>0</v>
      </c>
      <c r="G69702" s="3">
        <v>45474</v>
      </c>
      <c r="H69702">
        <v>2361</v>
      </c>
      <c r="I69702">
        <v>0</v>
      </c>
      <c r="J69702">
        <v>0</v>
      </c>
      <c r="K69702">
        <v>0</v>
      </c>
      <c r="L69702">
        <v>36</v>
      </c>
      <c r="M69702" t="s">
        <v>226</v>
      </c>
    </row>
    <row r="69703" spans="1:13" hidden="1" x14ac:dyDescent="0.25">
      <c r="A69703" s="3">
        <v>41981</v>
      </c>
      <c r="B69703" s="16">
        <v>0</v>
      </c>
      <c r="C69703">
        <v>46623.5</v>
      </c>
      <c r="D69703">
        <v>46348.09</v>
      </c>
      <c r="E69703">
        <v>0</v>
      </c>
      <c r="F69703">
        <v>0</v>
      </c>
      <c r="G69703" s="3">
        <v>44470</v>
      </c>
      <c r="H69703">
        <v>1682</v>
      </c>
      <c r="I69703">
        <v>0</v>
      </c>
      <c r="J69703">
        <v>0</v>
      </c>
      <c r="K69703">
        <v>0</v>
      </c>
      <c r="L69703">
        <v>30</v>
      </c>
      <c r="M69703" t="s">
        <v>228</v>
      </c>
    </row>
    <row r="69704" spans="1:13" hidden="1" x14ac:dyDescent="0.25">
      <c r="A69704" s="3">
        <v>41981</v>
      </c>
      <c r="B69704" s="16">
        <v>0</v>
      </c>
      <c r="C69704">
        <v>20813.98</v>
      </c>
      <c r="D69704">
        <v>20606.84</v>
      </c>
      <c r="E69704">
        <v>0</v>
      </c>
      <c r="F69704">
        <v>0</v>
      </c>
      <c r="G69704" s="3">
        <v>47120</v>
      </c>
      <c r="H69704">
        <v>3475</v>
      </c>
      <c r="I69704">
        <v>0</v>
      </c>
      <c r="J69704">
        <v>0</v>
      </c>
      <c r="K69704">
        <v>0</v>
      </c>
      <c r="L69704">
        <v>39</v>
      </c>
      <c r="M69704" t="s">
        <v>246</v>
      </c>
    </row>
    <row r="69705" spans="1:13" hidden="1" x14ac:dyDescent="0.25">
      <c r="A69705" s="3">
        <v>41981</v>
      </c>
      <c r="B69705" s="16">
        <v>0</v>
      </c>
      <c r="C69705">
        <v>47968.45</v>
      </c>
      <c r="D69705">
        <v>47704.23</v>
      </c>
      <c r="E69705">
        <v>0</v>
      </c>
      <c r="F69705">
        <v>0</v>
      </c>
      <c r="G69705" s="3">
        <v>44378</v>
      </c>
      <c r="H69705">
        <v>1618</v>
      </c>
      <c r="I69705">
        <v>0</v>
      </c>
      <c r="J69705">
        <v>0</v>
      </c>
      <c r="K69705">
        <v>0</v>
      </c>
      <c r="L69705">
        <v>29</v>
      </c>
      <c r="M69705" t="s">
        <v>222</v>
      </c>
    </row>
    <row r="69706" spans="1:13" hidden="1" x14ac:dyDescent="0.25">
      <c r="A69706" s="3">
        <v>41981</v>
      </c>
      <c r="B69706" s="16">
        <v>0</v>
      </c>
      <c r="C69706">
        <v>42929.22</v>
      </c>
      <c r="D69706">
        <v>42719.55</v>
      </c>
      <c r="E69706">
        <v>0</v>
      </c>
      <c r="F69706">
        <v>0</v>
      </c>
      <c r="G69706" s="3">
        <v>44743</v>
      </c>
      <c r="H69706">
        <v>1866</v>
      </c>
      <c r="I69706">
        <v>0</v>
      </c>
      <c r="J69706">
        <v>0</v>
      </c>
      <c r="K69706">
        <v>0</v>
      </c>
      <c r="L69706">
        <v>32</v>
      </c>
      <c r="M69706" t="s">
        <v>221</v>
      </c>
    </row>
    <row r="69707" spans="1:13" hidden="1" x14ac:dyDescent="0.25">
      <c r="A69707" s="3">
        <v>41981</v>
      </c>
      <c r="B69707" s="16">
        <v>0</v>
      </c>
      <c r="C69707">
        <v>49288.3</v>
      </c>
      <c r="D69707">
        <v>49032.57</v>
      </c>
      <c r="E69707">
        <v>0</v>
      </c>
      <c r="F69707">
        <v>0</v>
      </c>
      <c r="G69707" s="3">
        <v>44287</v>
      </c>
      <c r="H69707">
        <v>1556</v>
      </c>
      <c r="I69707">
        <v>0</v>
      </c>
      <c r="J69707">
        <v>0</v>
      </c>
      <c r="K69707">
        <v>0</v>
      </c>
      <c r="L69707">
        <v>28</v>
      </c>
      <c r="M69707" t="s">
        <v>229</v>
      </c>
    </row>
    <row r="69708" spans="1:13" hidden="1" x14ac:dyDescent="0.25">
      <c r="A69708" s="3">
        <v>41981</v>
      </c>
      <c r="B69708" s="16">
        <v>0</v>
      </c>
      <c r="C69708">
        <v>38397.360000000001</v>
      </c>
      <c r="D69708">
        <v>38237.339999999997</v>
      </c>
      <c r="E69708">
        <v>0</v>
      </c>
      <c r="F69708">
        <v>0</v>
      </c>
      <c r="G69708" s="3">
        <v>45110</v>
      </c>
      <c r="H69708">
        <v>2115</v>
      </c>
      <c r="I69708">
        <v>0</v>
      </c>
      <c r="J69708">
        <v>0</v>
      </c>
      <c r="K69708">
        <v>0</v>
      </c>
      <c r="L69708">
        <v>34</v>
      </c>
      <c r="M69708" t="s">
        <v>227</v>
      </c>
    </row>
    <row r="69709" spans="1:13" hidden="1" x14ac:dyDescent="0.25">
      <c r="A69709" s="3">
        <v>41981</v>
      </c>
      <c r="B69709" s="16">
        <v>0</v>
      </c>
      <c r="C69709">
        <v>54910.66</v>
      </c>
      <c r="D69709">
        <v>54678.85</v>
      </c>
      <c r="E69709">
        <v>0</v>
      </c>
      <c r="F69709">
        <v>0</v>
      </c>
      <c r="G69709" s="3">
        <v>43922</v>
      </c>
      <c r="H69709">
        <v>1311</v>
      </c>
      <c r="I69709">
        <v>0</v>
      </c>
      <c r="J69709">
        <v>0</v>
      </c>
      <c r="K69709">
        <v>0</v>
      </c>
      <c r="L69709">
        <v>24</v>
      </c>
      <c r="M69709" t="s">
        <v>230</v>
      </c>
    </row>
    <row r="69710" spans="1:13" hidden="1" x14ac:dyDescent="0.25">
      <c r="A69710" s="3">
        <v>41981</v>
      </c>
      <c r="B69710" s="16">
        <v>0</v>
      </c>
      <c r="C69710">
        <v>51934.59</v>
      </c>
      <c r="D69710">
        <v>51753.26</v>
      </c>
      <c r="E69710">
        <v>0</v>
      </c>
      <c r="F69710">
        <v>0</v>
      </c>
      <c r="G69710" s="3">
        <v>44105</v>
      </c>
      <c r="H69710">
        <v>1436</v>
      </c>
      <c r="I69710">
        <v>0</v>
      </c>
      <c r="J69710">
        <v>0</v>
      </c>
      <c r="K69710">
        <v>0</v>
      </c>
      <c r="L69710">
        <v>26</v>
      </c>
      <c r="M69710" t="s">
        <v>196</v>
      </c>
    </row>
    <row r="69711" spans="1:13" hidden="1" x14ac:dyDescent="0.25">
      <c r="A69711" s="3">
        <v>41981</v>
      </c>
      <c r="B69711" s="16">
        <v>5</v>
      </c>
      <c r="C69711">
        <v>61182.83</v>
      </c>
      <c r="D69711">
        <v>61021.02</v>
      </c>
      <c r="E69711">
        <v>12.24</v>
      </c>
      <c r="F69711">
        <v>12.24</v>
      </c>
      <c r="G69711" s="3">
        <v>43556</v>
      </c>
      <c r="H69711">
        <v>1061</v>
      </c>
      <c r="I69711">
        <v>12.24</v>
      </c>
      <c r="J69711">
        <v>12.24</v>
      </c>
      <c r="K69711">
        <v>1</v>
      </c>
      <c r="L69711">
        <v>20</v>
      </c>
      <c r="M69711" t="s">
        <v>232</v>
      </c>
    </row>
    <row r="69712" spans="1:13" hidden="1" x14ac:dyDescent="0.25">
      <c r="A69712" s="3">
        <v>41981</v>
      </c>
      <c r="B69712" s="16">
        <v>720</v>
      </c>
      <c r="C69712">
        <v>59600.86</v>
      </c>
      <c r="D69712">
        <v>59455.51</v>
      </c>
      <c r="E69712">
        <v>12.18</v>
      </c>
      <c r="F69712">
        <v>12.18</v>
      </c>
      <c r="G69712" s="3">
        <v>43647</v>
      </c>
      <c r="H69712">
        <v>1123</v>
      </c>
      <c r="I69712">
        <v>12.18</v>
      </c>
      <c r="J69712">
        <v>12.18</v>
      </c>
      <c r="K69712">
        <v>18</v>
      </c>
      <c r="L69712">
        <v>21</v>
      </c>
      <c r="M69712" t="s">
        <v>223</v>
      </c>
    </row>
    <row r="69713" spans="1:13" hidden="1" x14ac:dyDescent="0.25">
      <c r="A69713" s="3">
        <v>41981</v>
      </c>
      <c r="B69713" s="16">
        <v>5</v>
      </c>
      <c r="C69713">
        <v>57962.96</v>
      </c>
      <c r="D69713">
        <v>57791</v>
      </c>
      <c r="E69713">
        <v>12.14</v>
      </c>
      <c r="F69713">
        <v>12.14</v>
      </c>
      <c r="G69713" s="3">
        <v>43739</v>
      </c>
      <c r="H69713">
        <v>1188</v>
      </c>
      <c r="I69713">
        <v>12.14</v>
      </c>
      <c r="J69713">
        <v>12.14</v>
      </c>
      <c r="K69713">
        <v>1</v>
      </c>
      <c r="L69713">
        <v>22</v>
      </c>
      <c r="M69713" t="s">
        <v>231</v>
      </c>
    </row>
    <row r="69714" spans="1:13" hidden="1" x14ac:dyDescent="0.25">
      <c r="A69714" s="3">
        <v>41981</v>
      </c>
      <c r="B69714" s="16">
        <v>5</v>
      </c>
      <c r="C69714">
        <v>53450.13</v>
      </c>
      <c r="D69714">
        <v>53211.48</v>
      </c>
      <c r="E69714">
        <v>12.09</v>
      </c>
      <c r="F69714">
        <v>12.09</v>
      </c>
      <c r="G69714" s="3">
        <v>44013</v>
      </c>
      <c r="H69714">
        <v>1372</v>
      </c>
      <c r="I69714">
        <v>12.09</v>
      </c>
      <c r="J69714">
        <v>12.09</v>
      </c>
      <c r="K69714">
        <v>1</v>
      </c>
      <c r="L69714">
        <v>25</v>
      </c>
      <c r="M69714" t="s">
        <v>211</v>
      </c>
    </row>
    <row r="69715" spans="1:13" hidden="1" x14ac:dyDescent="0.25">
      <c r="A69715" s="3">
        <v>41981</v>
      </c>
      <c r="B69715" s="16">
        <v>285</v>
      </c>
      <c r="C69715">
        <v>64666.65</v>
      </c>
      <c r="D69715">
        <v>64482.69</v>
      </c>
      <c r="E69715">
        <v>12.16</v>
      </c>
      <c r="F69715">
        <v>12.16</v>
      </c>
      <c r="G69715" s="3">
        <v>43374</v>
      </c>
      <c r="H69715">
        <v>942</v>
      </c>
      <c r="I69715">
        <v>12.16</v>
      </c>
      <c r="J69715">
        <v>12.16</v>
      </c>
      <c r="K69715">
        <v>1</v>
      </c>
      <c r="L69715">
        <v>18</v>
      </c>
      <c r="M69715" t="s">
        <v>216</v>
      </c>
    </row>
    <row r="69716" spans="1:13" hidden="1" x14ac:dyDescent="0.25">
      <c r="A69716" s="3">
        <v>41981</v>
      </c>
      <c r="B69716" s="16">
        <v>200</v>
      </c>
      <c r="C69716">
        <v>45355.97</v>
      </c>
      <c r="D69716">
        <v>45072.47</v>
      </c>
      <c r="E69716">
        <v>12</v>
      </c>
      <c r="F69716">
        <v>12</v>
      </c>
      <c r="G69716" s="3">
        <v>44564</v>
      </c>
      <c r="H69716">
        <v>1743</v>
      </c>
      <c r="I69716">
        <v>12</v>
      </c>
      <c r="J69716">
        <v>12</v>
      </c>
      <c r="K69716">
        <v>7</v>
      </c>
      <c r="L69716">
        <v>31</v>
      </c>
      <c r="M69716" t="s">
        <v>145</v>
      </c>
    </row>
    <row r="69717" spans="1:13" hidden="1" x14ac:dyDescent="0.25">
      <c r="A69717" s="3">
        <v>41981</v>
      </c>
      <c r="B69717" s="16">
        <v>10</v>
      </c>
      <c r="C69717">
        <v>36316.120000000003</v>
      </c>
      <c r="D69717">
        <v>36141.4</v>
      </c>
      <c r="E69717">
        <v>11.95</v>
      </c>
      <c r="F69717">
        <v>11.95</v>
      </c>
      <c r="G69717" s="3">
        <v>45293</v>
      </c>
      <c r="H69717">
        <v>2238</v>
      </c>
      <c r="I69717">
        <v>11.95</v>
      </c>
      <c r="J69717">
        <v>11.95</v>
      </c>
      <c r="K69717">
        <v>2</v>
      </c>
      <c r="L69717">
        <v>35</v>
      </c>
      <c r="M69717" t="s">
        <v>194</v>
      </c>
    </row>
    <row r="69718" spans="1:13" hidden="1" x14ac:dyDescent="0.25">
      <c r="A69718" s="3">
        <v>41981</v>
      </c>
      <c r="B69718" s="16">
        <v>95</v>
      </c>
      <c r="C69718">
        <v>68505.960000000006</v>
      </c>
      <c r="D69718">
        <v>68247.28</v>
      </c>
      <c r="E69718">
        <v>12.19</v>
      </c>
      <c r="F69718">
        <v>12.33</v>
      </c>
      <c r="G69718" s="3">
        <v>43192</v>
      </c>
      <c r="H69718">
        <v>816</v>
      </c>
      <c r="I69718">
        <v>12.33</v>
      </c>
      <c r="J69718">
        <v>12.19</v>
      </c>
      <c r="K69718">
        <v>2</v>
      </c>
      <c r="L69718">
        <v>16</v>
      </c>
      <c r="M69718" t="s">
        <v>213</v>
      </c>
    </row>
    <row r="69719" spans="1:13" hidden="1" x14ac:dyDescent="0.25">
      <c r="A69719" s="3">
        <v>41981</v>
      </c>
      <c r="B69719" s="16">
        <v>755</v>
      </c>
      <c r="C69719">
        <v>72395.91</v>
      </c>
      <c r="D69719">
        <v>72235.12</v>
      </c>
      <c r="E69719">
        <v>12.23</v>
      </c>
      <c r="F69719">
        <v>12.31</v>
      </c>
      <c r="G69719" s="3">
        <v>43010</v>
      </c>
      <c r="H69719">
        <v>697</v>
      </c>
      <c r="I69719">
        <v>12.31</v>
      </c>
      <c r="J69719">
        <v>12.18</v>
      </c>
      <c r="K69719">
        <v>30</v>
      </c>
      <c r="L69719">
        <v>14</v>
      </c>
      <c r="M69719" t="s">
        <v>208</v>
      </c>
    </row>
    <row r="69720" spans="1:13" hidden="1" x14ac:dyDescent="0.25">
      <c r="A69720" s="3">
        <v>41981</v>
      </c>
      <c r="B69720" s="16">
        <v>1427</v>
      </c>
      <c r="C69720">
        <v>32515.37</v>
      </c>
      <c r="D69720">
        <v>32283.5</v>
      </c>
      <c r="E69720">
        <v>11.87</v>
      </c>
      <c r="F69720">
        <v>11.94</v>
      </c>
      <c r="G69720" s="3">
        <v>45659</v>
      </c>
      <c r="H69720">
        <v>2487</v>
      </c>
      <c r="I69720">
        <v>11.94</v>
      </c>
      <c r="J69720">
        <v>11.79</v>
      </c>
      <c r="K69720">
        <v>56</v>
      </c>
      <c r="L69720">
        <v>37</v>
      </c>
      <c r="M69720" t="s">
        <v>189</v>
      </c>
    </row>
    <row r="69721" spans="1:13" hidden="1" x14ac:dyDescent="0.25">
      <c r="A69721" s="3">
        <v>41981</v>
      </c>
      <c r="B69721" s="16">
        <v>130</v>
      </c>
      <c r="C69721">
        <v>76577.94</v>
      </c>
      <c r="D69721">
        <v>76422.759999999995</v>
      </c>
      <c r="E69721">
        <v>12.28</v>
      </c>
      <c r="F69721">
        <v>12.37</v>
      </c>
      <c r="G69721" s="3">
        <v>42828</v>
      </c>
      <c r="H69721">
        <v>572</v>
      </c>
      <c r="I69721">
        <v>12.37</v>
      </c>
      <c r="J69721">
        <v>12.27</v>
      </c>
      <c r="K69721">
        <v>8</v>
      </c>
      <c r="L69721">
        <v>12</v>
      </c>
      <c r="M69721" t="s">
        <v>192</v>
      </c>
    </row>
    <row r="69722" spans="1:13" hidden="1" x14ac:dyDescent="0.25">
      <c r="A69722" s="3">
        <v>41981</v>
      </c>
      <c r="B69722" s="16">
        <v>650</v>
      </c>
      <c r="C69722">
        <v>56436.4</v>
      </c>
      <c r="D69722">
        <v>56209.31</v>
      </c>
      <c r="E69722">
        <v>12.05</v>
      </c>
      <c r="F69722">
        <v>12.09</v>
      </c>
      <c r="G69722" s="3">
        <v>43832</v>
      </c>
      <c r="H69722">
        <v>1249</v>
      </c>
      <c r="I69722">
        <v>12.11</v>
      </c>
      <c r="J69722">
        <v>12.02</v>
      </c>
      <c r="K69722">
        <v>32</v>
      </c>
      <c r="L69722">
        <v>23</v>
      </c>
      <c r="M69722" t="s">
        <v>179</v>
      </c>
    </row>
    <row r="69723" spans="1:13" hidden="1" x14ac:dyDescent="0.25">
      <c r="A69723" s="3">
        <v>41981</v>
      </c>
      <c r="B69723" s="16">
        <v>258</v>
      </c>
      <c r="C69723">
        <v>74530.080000000002</v>
      </c>
      <c r="D69723">
        <v>74362.850000000006</v>
      </c>
      <c r="E69723">
        <v>12.3</v>
      </c>
      <c r="F69723">
        <v>12.35</v>
      </c>
      <c r="G69723" s="3">
        <v>42919</v>
      </c>
      <c r="H69723">
        <v>633</v>
      </c>
      <c r="I69723">
        <v>12.35</v>
      </c>
      <c r="J69723">
        <v>12.22</v>
      </c>
      <c r="K69723">
        <v>15</v>
      </c>
      <c r="L69723">
        <v>13</v>
      </c>
      <c r="M69723" t="s">
        <v>207</v>
      </c>
    </row>
    <row r="69724" spans="1:13" hidden="1" x14ac:dyDescent="0.25">
      <c r="A69724" s="3">
        <v>41981</v>
      </c>
      <c r="B69724" s="16">
        <v>3992</v>
      </c>
      <c r="C69724">
        <v>62907.57</v>
      </c>
      <c r="D69724">
        <v>62683.03</v>
      </c>
      <c r="E69724">
        <v>12.22</v>
      </c>
      <c r="F69724">
        <v>12.26</v>
      </c>
      <c r="G69724" s="3">
        <v>43467</v>
      </c>
      <c r="H69724">
        <v>1001</v>
      </c>
      <c r="I69724">
        <v>12.27</v>
      </c>
      <c r="J69724">
        <v>12.11</v>
      </c>
      <c r="K69724">
        <v>240</v>
      </c>
      <c r="L69724">
        <v>19</v>
      </c>
      <c r="M69724" t="s">
        <v>168</v>
      </c>
    </row>
    <row r="69725" spans="1:13" hidden="1" x14ac:dyDescent="0.25">
      <c r="A69725" s="3">
        <v>41981</v>
      </c>
      <c r="B69725" s="16">
        <v>2520</v>
      </c>
      <c r="C69725">
        <v>80958.94</v>
      </c>
      <c r="D69725">
        <v>80857.03</v>
      </c>
      <c r="E69725">
        <v>12.44</v>
      </c>
      <c r="F69725">
        <v>12.48</v>
      </c>
      <c r="G69725" s="3">
        <v>42646</v>
      </c>
      <c r="H69725">
        <v>449</v>
      </c>
      <c r="I69725">
        <v>12.5</v>
      </c>
      <c r="J69725">
        <v>12.37</v>
      </c>
      <c r="K69725">
        <v>121</v>
      </c>
      <c r="L69725">
        <v>10</v>
      </c>
      <c r="M69725" t="s">
        <v>202</v>
      </c>
    </row>
    <row r="69726" spans="1:13" hidden="1" x14ac:dyDescent="0.25">
      <c r="A69726" s="3">
        <v>41981</v>
      </c>
      <c r="B69726" s="16">
        <v>843</v>
      </c>
      <c r="C69726">
        <v>40579.79</v>
      </c>
      <c r="D69726">
        <v>40434.949999999997</v>
      </c>
      <c r="E69726">
        <v>11.94</v>
      </c>
      <c r="F69726">
        <v>11.98</v>
      </c>
      <c r="G69726" s="3">
        <v>44928</v>
      </c>
      <c r="H69726">
        <v>1992</v>
      </c>
      <c r="I69726">
        <v>11.98</v>
      </c>
      <c r="J69726">
        <v>11.84</v>
      </c>
      <c r="K69726">
        <v>86</v>
      </c>
      <c r="L69726">
        <v>33</v>
      </c>
      <c r="M69726" t="s">
        <v>195</v>
      </c>
    </row>
    <row r="69727" spans="1:13" hidden="1" x14ac:dyDescent="0.25">
      <c r="A69727" s="3">
        <v>41981</v>
      </c>
      <c r="B69727" s="16">
        <v>5090</v>
      </c>
      <c r="C69727">
        <v>97554</v>
      </c>
      <c r="D69727">
        <v>97551.77</v>
      </c>
      <c r="E69727">
        <v>11.8</v>
      </c>
      <c r="F69727">
        <v>11.798999999999999</v>
      </c>
      <c r="G69727" s="3">
        <v>42065</v>
      </c>
      <c r="H69727">
        <v>54</v>
      </c>
      <c r="I69727">
        <v>11.8</v>
      </c>
      <c r="J69727">
        <v>11.798999999999999</v>
      </c>
      <c r="K69727">
        <v>10</v>
      </c>
      <c r="L69727">
        <v>3</v>
      </c>
      <c r="M69727" t="s">
        <v>250</v>
      </c>
    </row>
    <row r="69728" spans="1:13" hidden="1" x14ac:dyDescent="0.25">
      <c r="A69728" s="3">
        <v>41981</v>
      </c>
      <c r="B69728" s="16">
        <v>9771</v>
      </c>
      <c r="C69728">
        <v>85883.7</v>
      </c>
      <c r="D69728">
        <v>85806.67</v>
      </c>
      <c r="E69728">
        <v>12.46</v>
      </c>
      <c r="F69728">
        <v>12.51</v>
      </c>
      <c r="G69728" s="3">
        <v>42461</v>
      </c>
      <c r="H69728">
        <v>321</v>
      </c>
      <c r="I69728">
        <v>12.51</v>
      </c>
      <c r="J69728">
        <v>12.43</v>
      </c>
      <c r="K69728">
        <v>115</v>
      </c>
      <c r="L69728">
        <v>8</v>
      </c>
      <c r="M69728" t="s">
        <v>201</v>
      </c>
    </row>
    <row r="69729" spans="1:13" hidden="1" x14ac:dyDescent="0.25">
      <c r="A69729" s="3">
        <v>41981</v>
      </c>
      <c r="B69729" s="16">
        <v>18297</v>
      </c>
      <c r="C69729">
        <v>66541.58</v>
      </c>
      <c r="D69729">
        <v>66312.92</v>
      </c>
      <c r="E69729">
        <v>12.26</v>
      </c>
      <c r="F69729">
        <v>12.32</v>
      </c>
      <c r="G69729" s="3">
        <v>43283</v>
      </c>
      <c r="H69729">
        <v>879</v>
      </c>
      <c r="I69729">
        <v>12.32</v>
      </c>
      <c r="J69729">
        <v>12.16</v>
      </c>
      <c r="K69729">
        <v>145</v>
      </c>
      <c r="L69729">
        <v>17</v>
      </c>
      <c r="M69729" t="s">
        <v>212</v>
      </c>
    </row>
    <row r="69730" spans="1:13" hidden="1" x14ac:dyDescent="0.25">
      <c r="A69730" s="3">
        <v>41981</v>
      </c>
      <c r="B69730" s="16">
        <v>4075</v>
      </c>
      <c r="C69730">
        <v>98349.74</v>
      </c>
      <c r="D69730">
        <v>98349.74</v>
      </c>
      <c r="E69730">
        <v>11.672000000000001</v>
      </c>
      <c r="F69730">
        <v>11.667</v>
      </c>
      <c r="G69730" s="3">
        <v>42037</v>
      </c>
      <c r="H69730">
        <v>36</v>
      </c>
      <c r="I69730">
        <v>11.672000000000001</v>
      </c>
      <c r="J69730">
        <v>11.667</v>
      </c>
      <c r="K69730">
        <v>5</v>
      </c>
      <c r="L69730">
        <v>2</v>
      </c>
      <c r="M69730" t="s">
        <v>249</v>
      </c>
    </row>
    <row r="69731" spans="1:13" hidden="1" x14ac:dyDescent="0.25">
      <c r="A69731" s="3">
        <v>41981</v>
      </c>
      <c r="B69731" s="16">
        <v>8567</v>
      </c>
      <c r="C69731">
        <v>91008.01</v>
      </c>
      <c r="D69731">
        <v>90984.21</v>
      </c>
      <c r="E69731">
        <v>12.38</v>
      </c>
      <c r="F69731">
        <v>12.42</v>
      </c>
      <c r="G69731" s="3">
        <v>42278</v>
      </c>
      <c r="H69731">
        <v>201</v>
      </c>
      <c r="I69731">
        <v>12.42</v>
      </c>
      <c r="J69731">
        <v>12.37</v>
      </c>
      <c r="K69731">
        <v>44</v>
      </c>
      <c r="L69731">
        <v>6</v>
      </c>
      <c r="M69731" t="s">
        <v>187</v>
      </c>
    </row>
    <row r="69732" spans="1:13" hidden="1" x14ac:dyDescent="0.25">
      <c r="A69732" s="3">
        <v>41981</v>
      </c>
      <c r="B69732" s="16">
        <v>44255</v>
      </c>
      <c r="C69732">
        <v>50621.3</v>
      </c>
      <c r="D69732">
        <v>50376.97</v>
      </c>
      <c r="E69732">
        <v>11.97</v>
      </c>
      <c r="F69732">
        <v>12.03</v>
      </c>
      <c r="G69732" s="3">
        <v>44200</v>
      </c>
      <c r="H69732">
        <v>1496</v>
      </c>
      <c r="I69732">
        <v>12.04</v>
      </c>
      <c r="J69732">
        <v>11.88</v>
      </c>
      <c r="K69732">
        <v>2122</v>
      </c>
      <c r="L69732">
        <v>27</v>
      </c>
      <c r="M69732" t="s">
        <v>178</v>
      </c>
    </row>
    <row r="69733" spans="1:13" hidden="1" x14ac:dyDescent="0.25">
      <c r="A69733" s="3">
        <v>41981</v>
      </c>
      <c r="B69733" s="16">
        <v>8619</v>
      </c>
      <c r="C69733">
        <v>83410.19</v>
      </c>
      <c r="D69733">
        <v>83320.56</v>
      </c>
      <c r="E69733">
        <v>12.44</v>
      </c>
      <c r="F69733">
        <v>12.5</v>
      </c>
      <c r="G69733" s="3">
        <v>42552</v>
      </c>
      <c r="H69733">
        <v>384</v>
      </c>
      <c r="I69733">
        <v>12.5</v>
      </c>
      <c r="J69733">
        <v>12.41</v>
      </c>
      <c r="K69733">
        <v>284</v>
      </c>
      <c r="L69733">
        <v>9</v>
      </c>
      <c r="M69733" t="s">
        <v>186</v>
      </c>
    </row>
    <row r="69734" spans="1:13" hidden="1" x14ac:dyDescent="0.25">
      <c r="A69734" s="3">
        <v>41981</v>
      </c>
      <c r="B69734" s="16">
        <v>34962</v>
      </c>
      <c r="C69734">
        <v>70422.559999999998</v>
      </c>
      <c r="D69734">
        <v>70214.41</v>
      </c>
      <c r="E69734">
        <v>12.25</v>
      </c>
      <c r="F69734">
        <v>12.32</v>
      </c>
      <c r="G69734" s="3">
        <v>43102</v>
      </c>
      <c r="H69734">
        <v>756</v>
      </c>
      <c r="I69734">
        <v>12.32</v>
      </c>
      <c r="J69734">
        <v>12.15</v>
      </c>
      <c r="K69734">
        <v>1597</v>
      </c>
      <c r="L69734">
        <v>15</v>
      </c>
      <c r="M69734" t="s">
        <v>150</v>
      </c>
    </row>
    <row r="69735" spans="1:13" hidden="1" x14ac:dyDescent="0.25">
      <c r="A69735" s="3">
        <v>41981</v>
      </c>
      <c r="B69735" s="16">
        <v>34138</v>
      </c>
      <c r="C69735">
        <v>93836.58</v>
      </c>
      <c r="D69735">
        <v>93824.84</v>
      </c>
      <c r="E69735">
        <v>12.25</v>
      </c>
      <c r="F69735">
        <v>12.26</v>
      </c>
      <c r="G69735" s="3">
        <v>42186</v>
      </c>
      <c r="H69735">
        <v>137</v>
      </c>
      <c r="I69735">
        <v>12.26</v>
      </c>
      <c r="J69735">
        <v>12.22</v>
      </c>
      <c r="K69735">
        <v>160</v>
      </c>
      <c r="L69735">
        <v>5</v>
      </c>
      <c r="M69735" t="s">
        <v>171</v>
      </c>
    </row>
    <row r="69736" spans="1:13" hidden="1" x14ac:dyDescent="0.25">
      <c r="A69736" s="3">
        <v>41981</v>
      </c>
      <c r="B69736" s="16">
        <v>78932</v>
      </c>
      <c r="C69736">
        <v>78797.119999999995</v>
      </c>
      <c r="D69736">
        <v>78626.259999999995</v>
      </c>
      <c r="E69736">
        <v>12.31</v>
      </c>
      <c r="F69736">
        <v>12.43</v>
      </c>
      <c r="G69736" s="3">
        <v>42737</v>
      </c>
      <c r="H69736">
        <v>510</v>
      </c>
      <c r="I69736">
        <v>12.43</v>
      </c>
      <c r="J69736">
        <v>12.26</v>
      </c>
      <c r="K69736">
        <v>2943</v>
      </c>
      <c r="L69736">
        <v>11</v>
      </c>
      <c r="M69736" t="s">
        <v>119</v>
      </c>
    </row>
    <row r="69737" spans="1:13" hidden="1" x14ac:dyDescent="0.25">
      <c r="A69737" s="3">
        <v>41981</v>
      </c>
      <c r="B69737" s="16">
        <v>40966</v>
      </c>
      <c r="C69737">
        <v>96562.42</v>
      </c>
      <c r="D69737">
        <v>96561.02</v>
      </c>
      <c r="E69737">
        <v>11.98</v>
      </c>
      <c r="F69737">
        <v>11.97</v>
      </c>
      <c r="G69737" s="3">
        <v>42095</v>
      </c>
      <c r="H69737">
        <v>76</v>
      </c>
      <c r="I69737">
        <v>11.98</v>
      </c>
      <c r="J69737">
        <v>11.96</v>
      </c>
      <c r="K69737">
        <v>55</v>
      </c>
      <c r="L69737">
        <v>4</v>
      </c>
      <c r="M69737" t="s">
        <v>169</v>
      </c>
    </row>
    <row r="69738" spans="1:13" hidden="1" x14ac:dyDescent="0.25">
      <c r="A69738" s="3">
        <v>41981</v>
      </c>
      <c r="B69738" s="16">
        <v>81015</v>
      </c>
      <c r="C69738">
        <v>88340.19</v>
      </c>
      <c r="D69738">
        <v>88284.51</v>
      </c>
      <c r="E69738">
        <v>12.39</v>
      </c>
      <c r="F69738">
        <v>12.5</v>
      </c>
      <c r="G69738" s="3">
        <v>42373</v>
      </c>
      <c r="H69738">
        <v>261</v>
      </c>
      <c r="I69738">
        <v>12.5</v>
      </c>
      <c r="J69738">
        <v>12.39</v>
      </c>
      <c r="K69738">
        <v>808</v>
      </c>
      <c r="L69738">
        <v>7</v>
      </c>
      <c r="M69738" t="s">
        <v>122</v>
      </c>
    </row>
    <row r="69739" spans="1:13" hidden="1" x14ac:dyDescent="0.25">
      <c r="A69739" s="3">
        <v>41981</v>
      </c>
      <c r="B69739" s="16">
        <v>12783</v>
      </c>
      <c r="C69739">
        <v>99262.95</v>
      </c>
      <c r="D69739">
        <v>99263.07</v>
      </c>
      <c r="E69739">
        <v>11.59</v>
      </c>
      <c r="F69739">
        <v>11.587999999999999</v>
      </c>
      <c r="G69739" s="3">
        <v>42006</v>
      </c>
      <c r="H69739">
        <v>15</v>
      </c>
      <c r="I69739">
        <v>11.6</v>
      </c>
      <c r="J69739">
        <v>11.587999999999999</v>
      </c>
      <c r="K69739">
        <v>20</v>
      </c>
      <c r="L69739">
        <v>1</v>
      </c>
      <c r="M69739" t="s">
        <v>131</v>
      </c>
    </row>
    <row r="69740" spans="1:13" hidden="1" x14ac:dyDescent="0.25">
      <c r="A69740" s="3">
        <v>41982</v>
      </c>
      <c r="B69740" s="16">
        <v>0</v>
      </c>
      <c r="C69740">
        <v>28839.65</v>
      </c>
      <c r="D69740">
        <v>28698.38</v>
      </c>
      <c r="E69740">
        <v>0</v>
      </c>
      <c r="F69740">
        <v>0</v>
      </c>
      <c r="G69740" s="3">
        <v>46024</v>
      </c>
      <c r="H69740">
        <v>2735</v>
      </c>
      <c r="I69740">
        <v>0</v>
      </c>
      <c r="J69740">
        <v>0</v>
      </c>
      <c r="K69740">
        <v>0</v>
      </c>
      <c r="L69740">
        <v>38</v>
      </c>
      <c r="M69740" t="s">
        <v>241</v>
      </c>
    </row>
    <row r="69741" spans="1:13" hidden="1" x14ac:dyDescent="0.25">
      <c r="A69741" s="3">
        <v>41982</v>
      </c>
      <c r="B69741" s="16">
        <v>0</v>
      </c>
      <c r="C69741">
        <v>34218.06</v>
      </c>
      <c r="D69741">
        <v>34059.120000000003</v>
      </c>
      <c r="E69741">
        <v>0</v>
      </c>
      <c r="F69741">
        <v>0</v>
      </c>
      <c r="G69741" s="3">
        <v>45474</v>
      </c>
      <c r="H69741">
        <v>2360</v>
      </c>
      <c r="I69741">
        <v>0</v>
      </c>
      <c r="J69741">
        <v>0</v>
      </c>
      <c r="K69741">
        <v>0</v>
      </c>
      <c r="L69741">
        <v>36</v>
      </c>
      <c r="M69741" t="s">
        <v>226</v>
      </c>
    </row>
    <row r="69742" spans="1:13" hidden="1" x14ac:dyDescent="0.25">
      <c r="A69742" s="3">
        <v>41982</v>
      </c>
      <c r="B69742" s="16">
        <v>0</v>
      </c>
      <c r="C69742">
        <v>46368.26</v>
      </c>
      <c r="D69742">
        <v>46307.26</v>
      </c>
      <c r="E69742">
        <v>0</v>
      </c>
      <c r="F69742">
        <v>0</v>
      </c>
      <c r="G69742" s="3">
        <v>44470</v>
      </c>
      <c r="H69742">
        <v>1681</v>
      </c>
      <c r="I69742">
        <v>0</v>
      </c>
      <c r="J69742">
        <v>0</v>
      </c>
      <c r="K69742">
        <v>0</v>
      </c>
      <c r="L69742">
        <v>30</v>
      </c>
      <c r="M69742" t="s">
        <v>228</v>
      </c>
    </row>
    <row r="69743" spans="1:13" hidden="1" x14ac:dyDescent="0.25">
      <c r="A69743" s="3">
        <v>41982</v>
      </c>
      <c r="B69743" s="16">
        <v>0</v>
      </c>
      <c r="C69743">
        <v>20615.810000000001</v>
      </c>
      <c r="D69743">
        <v>20487.580000000002</v>
      </c>
      <c r="E69743">
        <v>0</v>
      </c>
      <c r="F69743">
        <v>0</v>
      </c>
      <c r="G69743" s="3">
        <v>47120</v>
      </c>
      <c r="H69743">
        <v>3474</v>
      </c>
      <c r="I69743">
        <v>0</v>
      </c>
      <c r="J69743">
        <v>0</v>
      </c>
      <c r="K69743">
        <v>0</v>
      </c>
      <c r="L69743">
        <v>39</v>
      </c>
      <c r="M69743" t="s">
        <v>246</v>
      </c>
    </row>
    <row r="69744" spans="1:13" hidden="1" x14ac:dyDescent="0.25">
      <c r="A69744" s="3">
        <v>41982</v>
      </c>
      <c r="B69744" s="16">
        <v>0</v>
      </c>
      <c r="C69744">
        <v>47724.99</v>
      </c>
      <c r="D69744">
        <v>47656.32</v>
      </c>
      <c r="E69744">
        <v>0</v>
      </c>
      <c r="F69744">
        <v>0</v>
      </c>
      <c r="G69744" s="3">
        <v>44378</v>
      </c>
      <c r="H69744">
        <v>1617</v>
      </c>
      <c r="I69744">
        <v>0</v>
      </c>
      <c r="J69744">
        <v>0</v>
      </c>
      <c r="K69744">
        <v>0</v>
      </c>
      <c r="L69744">
        <v>29</v>
      </c>
      <c r="M69744" t="s">
        <v>222</v>
      </c>
    </row>
    <row r="69745" spans="1:13" hidden="1" x14ac:dyDescent="0.25">
      <c r="A69745" s="3">
        <v>41982</v>
      </c>
      <c r="B69745" s="16">
        <v>0</v>
      </c>
      <c r="C69745">
        <v>42738.14</v>
      </c>
      <c r="D69745">
        <v>42558.32</v>
      </c>
      <c r="E69745">
        <v>0</v>
      </c>
      <c r="F69745">
        <v>0</v>
      </c>
      <c r="G69745" s="3">
        <v>44743</v>
      </c>
      <c r="H69745">
        <v>1865</v>
      </c>
      <c r="I69745">
        <v>0</v>
      </c>
      <c r="J69745">
        <v>0</v>
      </c>
      <c r="K69745">
        <v>0</v>
      </c>
      <c r="L69745">
        <v>32</v>
      </c>
      <c r="M69745" t="s">
        <v>221</v>
      </c>
    </row>
    <row r="69746" spans="1:13" hidden="1" x14ac:dyDescent="0.25">
      <c r="A69746" s="3">
        <v>41982</v>
      </c>
      <c r="B69746" s="16">
        <v>0</v>
      </c>
      <c r="C69746">
        <v>49053.91</v>
      </c>
      <c r="D69746">
        <v>48980.56</v>
      </c>
      <c r="E69746">
        <v>0</v>
      </c>
      <c r="F69746">
        <v>0</v>
      </c>
      <c r="G69746" s="3">
        <v>44287</v>
      </c>
      <c r="H69746">
        <v>1555</v>
      </c>
      <c r="I69746">
        <v>0</v>
      </c>
      <c r="J69746">
        <v>0</v>
      </c>
      <c r="K69746">
        <v>0</v>
      </c>
      <c r="L69746">
        <v>28</v>
      </c>
      <c r="M69746" t="s">
        <v>229</v>
      </c>
    </row>
    <row r="69747" spans="1:13" hidden="1" x14ac:dyDescent="0.25">
      <c r="A69747" s="3">
        <v>41982</v>
      </c>
      <c r="B69747" s="16">
        <v>0</v>
      </c>
      <c r="C69747">
        <v>38253.980000000003</v>
      </c>
      <c r="D69747">
        <v>38025.339999999997</v>
      </c>
      <c r="E69747">
        <v>0</v>
      </c>
      <c r="F69747">
        <v>0</v>
      </c>
      <c r="G69747" s="3">
        <v>45110</v>
      </c>
      <c r="H69747">
        <v>2114</v>
      </c>
      <c r="I69747">
        <v>0</v>
      </c>
      <c r="J69747">
        <v>0</v>
      </c>
      <c r="K69747">
        <v>0</v>
      </c>
      <c r="L69747">
        <v>34</v>
      </c>
      <c r="M69747" t="s">
        <v>227</v>
      </c>
    </row>
    <row r="69748" spans="1:13" hidden="1" x14ac:dyDescent="0.25">
      <c r="A69748" s="3">
        <v>41982</v>
      </c>
      <c r="B69748" s="16">
        <v>5</v>
      </c>
      <c r="C69748">
        <v>54702.65</v>
      </c>
      <c r="D69748">
        <v>54649.54</v>
      </c>
      <c r="E69748">
        <v>12.12</v>
      </c>
      <c r="F69748">
        <v>12.12</v>
      </c>
      <c r="G69748" s="3">
        <v>43922</v>
      </c>
      <c r="H69748">
        <v>1310</v>
      </c>
      <c r="I69748">
        <v>12.12</v>
      </c>
      <c r="J69748">
        <v>12.12</v>
      </c>
      <c r="K69748">
        <v>1</v>
      </c>
      <c r="L69748">
        <v>24</v>
      </c>
      <c r="M69748" t="s">
        <v>230</v>
      </c>
    </row>
    <row r="69749" spans="1:13" hidden="1" x14ac:dyDescent="0.25">
      <c r="A69749" s="3">
        <v>41982</v>
      </c>
      <c r="B69749" s="16">
        <v>10</v>
      </c>
      <c r="C69749">
        <v>51775.78</v>
      </c>
      <c r="D69749">
        <v>51611.32</v>
      </c>
      <c r="E69749">
        <v>12.02</v>
      </c>
      <c r="F69749">
        <v>12.12</v>
      </c>
      <c r="G69749" s="3">
        <v>44105</v>
      </c>
      <c r="H69749">
        <v>1435</v>
      </c>
      <c r="I69749">
        <v>12.12</v>
      </c>
      <c r="J69749">
        <v>12.02</v>
      </c>
      <c r="K69749">
        <v>2</v>
      </c>
      <c r="L69749">
        <v>26</v>
      </c>
      <c r="M69749" t="s">
        <v>196</v>
      </c>
    </row>
    <row r="69750" spans="1:13" hidden="1" x14ac:dyDescent="0.25">
      <c r="A69750" s="3">
        <v>41982</v>
      </c>
      <c r="B69750" s="16">
        <v>805</v>
      </c>
      <c r="C69750">
        <v>61047.58</v>
      </c>
      <c r="D69750">
        <v>61072.24</v>
      </c>
      <c r="E69750">
        <v>12.14</v>
      </c>
      <c r="F69750">
        <v>12.23</v>
      </c>
      <c r="G69750" s="3">
        <v>43556</v>
      </c>
      <c r="H69750">
        <v>1060</v>
      </c>
      <c r="I69750">
        <v>12.23</v>
      </c>
      <c r="J69750">
        <v>12.14</v>
      </c>
      <c r="K69750">
        <v>28</v>
      </c>
      <c r="L69750">
        <v>20</v>
      </c>
      <c r="M69750" t="s">
        <v>232</v>
      </c>
    </row>
    <row r="69751" spans="1:13" hidden="1" x14ac:dyDescent="0.25">
      <c r="A69751" s="3">
        <v>41982</v>
      </c>
      <c r="B69751" s="16">
        <v>285</v>
      </c>
      <c r="C69751">
        <v>59481.39</v>
      </c>
      <c r="D69751">
        <v>59449.09</v>
      </c>
      <c r="E69751">
        <v>12.12</v>
      </c>
      <c r="F69751">
        <v>12.14</v>
      </c>
      <c r="G69751" s="3">
        <v>43647</v>
      </c>
      <c r="H69751">
        <v>1122</v>
      </c>
      <c r="I69751">
        <v>12.14</v>
      </c>
      <c r="J69751">
        <v>12.12</v>
      </c>
      <c r="K69751">
        <v>22</v>
      </c>
      <c r="L69751">
        <v>21</v>
      </c>
      <c r="M69751" t="s">
        <v>223</v>
      </c>
    </row>
    <row r="69752" spans="1:13" hidden="1" x14ac:dyDescent="0.25">
      <c r="A69752" s="3">
        <v>41982</v>
      </c>
      <c r="B69752" s="16">
        <v>25</v>
      </c>
      <c r="C69752">
        <v>57816.15</v>
      </c>
      <c r="D69752">
        <v>57768</v>
      </c>
      <c r="E69752">
        <v>12.16</v>
      </c>
      <c r="F69752">
        <v>12.16</v>
      </c>
      <c r="G69752" s="3">
        <v>43739</v>
      </c>
      <c r="H69752">
        <v>1187</v>
      </c>
      <c r="I69752">
        <v>12.16</v>
      </c>
      <c r="J69752">
        <v>12.16</v>
      </c>
      <c r="K69752">
        <v>4</v>
      </c>
      <c r="L69752">
        <v>22</v>
      </c>
      <c r="M69752" t="s">
        <v>231</v>
      </c>
    </row>
    <row r="69753" spans="1:13" hidden="1" x14ac:dyDescent="0.25">
      <c r="A69753" s="3">
        <v>41982</v>
      </c>
      <c r="B69753" s="16">
        <v>10</v>
      </c>
      <c r="C69753">
        <v>53234.64</v>
      </c>
      <c r="D69753">
        <v>53156.95</v>
      </c>
      <c r="E69753">
        <v>12.05</v>
      </c>
      <c r="F69753">
        <v>12.05</v>
      </c>
      <c r="G69753" s="3">
        <v>44013</v>
      </c>
      <c r="H69753">
        <v>1371</v>
      </c>
      <c r="I69753">
        <v>12.05</v>
      </c>
      <c r="J69753">
        <v>12.05</v>
      </c>
      <c r="K69753">
        <v>1</v>
      </c>
      <c r="L69753">
        <v>25</v>
      </c>
      <c r="M69753" t="s">
        <v>211</v>
      </c>
    </row>
    <row r="69754" spans="1:13" hidden="1" x14ac:dyDescent="0.25">
      <c r="A69754" s="3">
        <v>41982</v>
      </c>
      <c r="B69754" s="16">
        <v>135</v>
      </c>
      <c r="C69754">
        <v>64510.75</v>
      </c>
      <c r="D69754">
        <v>64414.53</v>
      </c>
      <c r="E69754">
        <v>12.21</v>
      </c>
      <c r="F69754">
        <v>12.32</v>
      </c>
      <c r="G69754" s="3">
        <v>43374</v>
      </c>
      <c r="H69754">
        <v>941</v>
      </c>
      <c r="I69754">
        <v>12.32</v>
      </c>
      <c r="J69754">
        <v>12.21</v>
      </c>
      <c r="K69754">
        <v>4</v>
      </c>
      <c r="L69754">
        <v>18</v>
      </c>
      <c r="M69754" t="s">
        <v>216</v>
      </c>
    </row>
    <row r="69755" spans="1:13" hidden="1" x14ac:dyDescent="0.25">
      <c r="A69755" s="3">
        <v>41982</v>
      </c>
      <c r="B69755" s="16">
        <v>1015</v>
      </c>
      <c r="C69755">
        <v>45092.09</v>
      </c>
      <c r="D69755">
        <v>45036.2</v>
      </c>
      <c r="E69755">
        <v>11.96</v>
      </c>
      <c r="F69755">
        <v>12.02</v>
      </c>
      <c r="G69755" s="3">
        <v>44564</v>
      </c>
      <c r="H69755">
        <v>1742</v>
      </c>
      <c r="I69755">
        <v>12.02</v>
      </c>
      <c r="J69755">
        <v>11.96</v>
      </c>
      <c r="K69755">
        <v>22</v>
      </c>
      <c r="L69755">
        <v>31</v>
      </c>
      <c r="M69755" t="s">
        <v>145</v>
      </c>
    </row>
    <row r="69756" spans="1:13" hidden="1" x14ac:dyDescent="0.25">
      <c r="A69756" s="3">
        <v>41982</v>
      </c>
      <c r="B69756" s="16">
        <v>240</v>
      </c>
      <c r="C69756">
        <v>36157.129999999997</v>
      </c>
      <c r="D69756">
        <v>35983.42</v>
      </c>
      <c r="E69756">
        <v>11.9</v>
      </c>
      <c r="F69756">
        <v>12.02</v>
      </c>
      <c r="G69756" s="3">
        <v>45293</v>
      </c>
      <c r="H69756">
        <v>2237</v>
      </c>
      <c r="I69756">
        <v>12.03</v>
      </c>
      <c r="J69756">
        <v>11.88</v>
      </c>
      <c r="K69756">
        <v>48</v>
      </c>
      <c r="L69756">
        <v>35</v>
      </c>
      <c r="M69756" t="s">
        <v>194</v>
      </c>
    </row>
    <row r="69757" spans="1:13" hidden="1" x14ac:dyDescent="0.25">
      <c r="A69757" s="3">
        <v>41982</v>
      </c>
      <c r="B69757" s="16">
        <v>15</v>
      </c>
      <c r="C69757">
        <v>68276.98</v>
      </c>
      <c r="D69757">
        <v>68258.83</v>
      </c>
      <c r="E69757">
        <v>12.26</v>
      </c>
      <c r="F69757">
        <v>12.34</v>
      </c>
      <c r="G69757" s="3">
        <v>43192</v>
      </c>
      <c r="H69757">
        <v>815</v>
      </c>
      <c r="I69757">
        <v>12.34</v>
      </c>
      <c r="J69757">
        <v>12.26</v>
      </c>
      <c r="K69757">
        <v>2</v>
      </c>
      <c r="L69757">
        <v>16</v>
      </c>
      <c r="M69757" t="s">
        <v>213</v>
      </c>
    </row>
    <row r="69758" spans="1:13" hidden="1" x14ac:dyDescent="0.25">
      <c r="A69758" s="3">
        <v>41982</v>
      </c>
      <c r="B69758" s="16">
        <v>500</v>
      </c>
      <c r="C69758">
        <v>72266.559999999998</v>
      </c>
      <c r="D69758">
        <v>72250.399999999994</v>
      </c>
      <c r="E69758">
        <v>12.32</v>
      </c>
      <c r="F69758">
        <v>12.32</v>
      </c>
      <c r="G69758" s="3">
        <v>43010</v>
      </c>
      <c r="H69758">
        <v>696</v>
      </c>
      <c r="I69758">
        <v>12.32</v>
      </c>
      <c r="J69758">
        <v>12.32</v>
      </c>
      <c r="K69758">
        <v>7</v>
      </c>
      <c r="L69758">
        <v>14</v>
      </c>
      <c r="M69758" t="s">
        <v>208</v>
      </c>
    </row>
    <row r="69759" spans="1:13" hidden="1" x14ac:dyDescent="0.25">
      <c r="A69759" s="3">
        <v>41982</v>
      </c>
      <c r="B69759" s="16">
        <v>4155</v>
      </c>
      <c r="C69759">
        <v>32297.55</v>
      </c>
      <c r="D69759">
        <v>32153.759999999998</v>
      </c>
      <c r="E69759">
        <v>11.9</v>
      </c>
      <c r="F69759">
        <v>12</v>
      </c>
      <c r="G69759" s="3">
        <v>45659</v>
      </c>
      <c r="H69759">
        <v>2486</v>
      </c>
      <c r="I69759">
        <v>12.03</v>
      </c>
      <c r="J69759">
        <v>11.87</v>
      </c>
      <c r="K69759">
        <v>266</v>
      </c>
      <c r="L69759">
        <v>37</v>
      </c>
      <c r="M69759" t="s">
        <v>189</v>
      </c>
    </row>
    <row r="69760" spans="1:13" hidden="1" x14ac:dyDescent="0.25">
      <c r="A69760" s="3">
        <v>41982</v>
      </c>
      <c r="B69760" s="16">
        <v>200</v>
      </c>
      <c r="C69760">
        <v>76456.02</v>
      </c>
      <c r="D69760">
        <v>76473.8</v>
      </c>
      <c r="E69760">
        <v>12.36</v>
      </c>
      <c r="F69760">
        <v>12.36</v>
      </c>
      <c r="G69760" s="3">
        <v>42828</v>
      </c>
      <c r="H69760">
        <v>571</v>
      </c>
      <c r="I69760">
        <v>12.36</v>
      </c>
      <c r="J69760">
        <v>12.36</v>
      </c>
      <c r="K69760">
        <v>4</v>
      </c>
      <c r="L69760">
        <v>12</v>
      </c>
      <c r="M69760" t="s">
        <v>192</v>
      </c>
    </row>
    <row r="69761" spans="1:13" hidden="1" x14ac:dyDescent="0.25">
      <c r="A69761" s="3">
        <v>41982</v>
      </c>
      <c r="B69761" s="16">
        <v>1410</v>
      </c>
      <c r="C69761">
        <v>56233.77</v>
      </c>
      <c r="D69761">
        <v>56184.32</v>
      </c>
      <c r="E69761">
        <v>12.09</v>
      </c>
      <c r="F69761">
        <v>12.14</v>
      </c>
      <c r="G69761" s="3">
        <v>43832</v>
      </c>
      <c r="H69761">
        <v>1248</v>
      </c>
      <c r="I69761">
        <v>12.15</v>
      </c>
      <c r="J69761">
        <v>12.03</v>
      </c>
      <c r="K69761">
        <v>133</v>
      </c>
      <c r="L69761">
        <v>23</v>
      </c>
      <c r="M69761" t="s">
        <v>179</v>
      </c>
    </row>
    <row r="69762" spans="1:13" hidden="1" x14ac:dyDescent="0.25">
      <c r="A69762" s="3">
        <v>41982</v>
      </c>
      <c r="B69762" s="16">
        <v>1320</v>
      </c>
      <c r="C69762">
        <v>74395.210000000006</v>
      </c>
      <c r="D69762">
        <v>74380.33</v>
      </c>
      <c r="E69762">
        <v>12.32</v>
      </c>
      <c r="F69762">
        <v>12.35</v>
      </c>
      <c r="G69762" s="3">
        <v>42919</v>
      </c>
      <c r="H69762">
        <v>632</v>
      </c>
      <c r="I69762">
        <v>12.38</v>
      </c>
      <c r="J69762">
        <v>12.24</v>
      </c>
      <c r="K69762">
        <v>60</v>
      </c>
      <c r="L69762">
        <v>13</v>
      </c>
      <c r="M69762" t="s">
        <v>207</v>
      </c>
    </row>
    <row r="69763" spans="1:13" hidden="1" x14ac:dyDescent="0.25">
      <c r="A69763" s="3">
        <v>41982</v>
      </c>
      <c r="B69763" s="16">
        <v>6445</v>
      </c>
      <c r="C69763">
        <v>62710.31</v>
      </c>
      <c r="D69763">
        <v>62734.35</v>
      </c>
      <c r="E69763">
        <v>12.22</v>
      </c>
      <c r="F69763">
        <v>12.28</v>
      </c>
      <c r="G69763" s="3">
        <v>43467</v>
      </c>
      <c r="H69763">
        <v>1000</v>
      </c>
      <c r="I69763">
        <v>12.3</v>
      </c>
      <c r="J69763">
        <v>12.16</v>
      </c>
      <c r="K69763">
        <v>322</v>
      </c>
      <c r="L69763">
        <v>19</v>
      </c>
      <c r="M69763" t="s">
        <v>168</v>
      </c>
    </row>
    <row r="69764" spans="1:13" hidden="1" x14ac:dyDescent="0.25">
      <c r="A69764" s="3">
        <v>41982</v>
      </c>
      <c r="B69764" s="16">
        <v>4455</v>
      </c>
      <c r="C69764">
        <v>40452.550000000003</v>
      </c>
      <c r="D69764">
        <v>40164.25</v>
      </c>
      <c r="E69764">
        <v>11.95</v>
      </c>
      <c r="F69764">
        <v>12.03</v>
      </c>
      <c r="G69764" s="3">
        <v>44928</v>
      </c>
      <c r="H69764">
        <v>1991</v>
      </c>
      <c r="I69764">
        <v>12.05</v>
      </c>
      <c r="J69764">
        <v>11.9</v>
      </c>
      <c r="K69764">
        <v>315</v>
      </c>
      <c r="L69764">
        <v>33</v>
      </c>
      <c r="M69764" t="s">
        <v>195</v>
      </c>
    </row>
    <row r="69765" spans="1:13" hidden="1" x14ac:dyDescent="0.25">
      <c r="A69765" s="3">
        <v>41982</v>
      </c>
      <c r="B69765" s="16">
        <v>15005</v>
      </c>
      <c r="C69765">
        <v>80892.22</v>
      </c>
      <c r="D69765">
        <v>80894.710000000006</v>
      </c>
      <c r="E69765">
        <v>12.52</v>
      </c>
      <c r="F69765">
        <v>12.46</v>
      </c>
      <c r="G69765" s="3">
        <v>42646</v>
      </c>
      <c r="H69765">
        <v>448</v>
      </c>
      <c r="I69765">
        <v>12.52</v>
      </c>
      <c r="J69765">
        <v>12.38</v>
      </c>
      <c r="K69765">
        <v>52</v>
      </c>
      <c r="L69765">
        <v>10</v>
      </c>
      <c r="M69765" t="s">
        <v>202</v>
      </c>
    </row>
    <row r="69766" spans="1:13" hidden="1" x14ac:dyDescent="0.25">
      <c r="A69766" s="3">
        <v>41982</v>
      </c>
      <c r="B69766" s="16">
        <v>8550</v>
      </c>
      <c r="C69766">
        <v>97594.22</v>
      </c>
      <c r="D69766">
        <v>97596.86</v>
      </c>
      <c r="E69766">
        <v>11.76</v>
      </c>
      <c r="F69766">
        <v>11.79</v>
      </c>
      <c r="G69766" s="3">
        <v>42065</v>
      </c>
      <c r="H69766">
        <v>53</v>
      </c>
      <c r="I69766">
        <v>11.79</v>
      </c>
      <c r="J69766">
        <v>11.76</v>
      </c>
      <c r="K69766">
        <v>11</v>
      </c>
      <c r="L69766">
        <v>3</v>
      </c>
      <c r="M69766" t="s">
        <v>250</v>
      </c>
    </row>
    <row r="69767" spans="1:13" hidden="1" x14ac:dyDescent="0.25">
      <c r="A69767" s="3">
        <v>41982</v>
      </c>
      <c r="B69767" s="16">
        <v>11745</v>
      </c>
      <c r="C69767">
        <v>85844.01</v>
      </c>
      <c r="D69767">
        <v>85856.62</v>
      </c>
      <c r="E69767">
        <v>12.47</v>
      </c>
      <c r="F69767">
        <v>12.51</v>
      </c>
      <c r="G69767" s="3">
        <v>42461</v>
      </c>
      <c r="H69767">
        <v>320</v>
      </c>
      <c r="I69767">
        <v>12.51</v>
      </c>
      <c r="J69767">
        <v>12.41</v>
      </c>
      <c r="K69767">
        <v>60</v>
      </c>
      <c r="L69767">
        <v>8</v>
      </c>
      <c r="M69767" t="s">
        <v>201</v>
      </c>
    </row>
    <row r="69768" spans="1:13" hidden="1" x14ac:dyDescent="0.25">
      <c r="A69768" s="3">
        <v>41982</v>
      </c>
      <c r="B69768" s="16">
        <v>12140</v>
      </c>
      <c r="C69768">
        <v>66341.78</v>
      </c>
      <c r="D69768">
        <v>66364.36</v>
      </c>
      <c r="E69768">
        <v>12.28</v>
      </c>
      <c r="F69768">
        <v>12.33</v>
      </c>
      <c r="G69768" s="3">
        <v>43283</v>
      </c>
      <c r="H69768">
        <v>878</v>
      </c>
      <c r="I69768">
        <v>12.35</v>
      </c>
      <c r="J69768">
        <v>12.2</v>
      </c>
      <c r="K69768">
        <v>270</v>
      </c>
      <c r="L69768">
        <v>17</v>
      </c>
      <c r="M69768" t="s">
        <v>212</v>
      </c>
    </row>
    <row r="69769" spans="1:13" hidden="1" x14ac:dyDescent="0.25">
      <c r="A69769" s="3">
        <v>41982</v>
      </c>
      <c r="B69769" s="16">
        <v>3360</v>
      </c>
      <c r="C69769">
        <v>98392.54</v>
      </c>
      <c r="D69769">
        <v>98392.82</v>
      </c>
      <c r="E69769">
        <v>11.66</v>
      </c>
      <c r="F69769">
        <v>11.667</v>
      </c>
      <c r="G69769" s="3">
        <v>42037</v>
      </c>
      <c r="H69769">
        <v>35</v>
      </c>
      <c r="I69769">
        <v>11.667</v>
      </c>
      <c r="J69769">
        <v>11.66</v>
      </c>
      <c r="K69769">
        <v>3</v>
      </c>
      <c r="L69769">
        <v>2</v>
      </c>
      <c r="M69769" t="s">
        <v>249</v>
      </c>
    </row>
    <row r="69770" spans="1:13" hidden="1" x14ac:dyDescent="0.25">
      <c r="A69770" s="3">
        <v>41982</v>
      </c>
      <c r="B69770" s="16">
        <v>8310</v>
      </c>
      <c r="C69770">
        <v>91023.81</v>
      </c>
      <c r="D69770">
        <v>91039.41</v>
      </c>
      <c r="E69770">
        <v>12.44</v>
      </c>
      <c r="F69770">
        <v>12.39</v>
      </c>
      <c r="G69770" s="3">
        <v>42278</v>
      </c>
      <c r="H69770">
        <v>200</v>
      </c>
      <c r="I69770">
        <v>12.44</v>
      </c>
      <c r="J69770">
        <v>12.35</v>
      </c>
      <c r="K69770">
        <v>56</v>
      </c>
      <c r="L69770">
        <v>6</v>
      </c>
      <c r="M69770" t="s">
        <v>187</v>
      </c>
    </row>
    <row r="69771" spans="1:13" hidden="1" x14ac:dyDescent="0.25">
      <c r="A69771" s="3">
        <v>41982</v>
      </c>
      <c r="B69771" s="16">
        <v>62260</v>
      </c>
      <c r="C69771">
        <v>50398.89</v>
      </c>
      <c r="D69771">
        <v>50318.35</v>
      </c>
      <c r="E69771">
        <v>12.03</v>
      </c>
      <c r="F69771">
        <v>12.07</v>
      </c>
      <c r="G69771" s="3">
        <v>44200</v>
      </c>
      <c r="H69771">
        <v>1495</v>
      </c>
      <c r="I69771">
        <v>12.09</v>
      </c>
      <c r="J69771">
        <v>11.95</v>
      </c>
      <c r="K69771">
        <v>2821</v>
      </c>
      <c r="L69771">
        <v>27</v>
      </c>
      <c r="M69771" t="s">
        <v>178</v>
      </c>
    </row>
    <row r="69772" spans="1:13" hidden="1" x14ac:dyDescent="0.25">
      <c r="A69772" s="3">
        <v>41982</v>
      </c>
      <c r="B69772" s="16">
        <v>18090</v>
      </c>
      <c r="C69772">
        <v>83356.820000000007</v>
      </c>
      <c r="D69772">
        <v>83359.460000000006</v>
      </c>
      <c r="E69772">
        <v>12.49</v>
      </c>
      <c r="F69772">
        <v>12.5</v>
      </c>
      <c r="G69772" s="3">
        <v>42552</v>
      </c>
      <c r="H69772">
        <v>383</v>
      </c>
      <c r="I69772">
        <v>12.52</v>
      </c>
      <c r="J69772">
        <v>12.4</v>
      </c>
      <c r="K69772">
        <v>173</v>
      </c>
      <c r="L69772">
        <v>9</v>
      </c>
      <c r="M69772" t="s">
        <v>186</v>
      </c>
    </row>
    <row r="69773" spans="1:13" hidden="1" x14ac:dyDescent="0.25">
      <c r="A69773" s="3">
        <v>41982</v>
      </c>
      <c r="B69773" s="16">
        <v>41670</v>
      </c>
      <c r="C69773">
        <v>70244.97</v>
      </c>
      <c r="D69773">
        <v>70265.8</v>
      </c>
      <c r="E69773">
        <v>12.28</v>
      </c>
      <c r="F69773">
        <v>12.32</v>
      </c>
      <c r="G69773" s="3">
        <v>43102</v>
      </c>
      <c r="H69773">
        <v>755</v>
      </c>
      <c r="I69773">
        <v>12.34</v>
      </c>
      <c r="J69773">
        <v>12.19</v>
      </c>
      <c r="K69773">
        <v>1963</v>
      </c>
      <c r="L69773">
        <v>15</v>
      </c>
      <c r="M69773" t="s">
        <v>150</v>
      </c>
    </row>
    <row r="69774" spans="1:13" hidden="1" x14ac:dyDescent="0.25">
      <c r="A69774" s="3">
        <v>41982</v>
      </c>
      <c r="B69774" s="16">
        <v>42315</v>
      </c>
      <c r="C69774">
        <v>93865.67</v>
      </c>
      <c r="D69774">
        <v>93881.62</v>
      </c>
      <c r="E69774">
        <v>12.25</v>
      </c>
      <c r="F69774">
        <v>12.22</v>
      </c>
      <c r="G69774" s="3">
        <v>42186</v>
      </c>
      <c r="H69774">
        <v>136</v>
      </c>
      <c r="I69774">
        <v>12.27</v>
      </c>
      <c r="J69774">
        <v>12.2</v>
      </c>
      <c r="K69774">
        <v>358</v>
      </c>
      <c r="L69774">
        <v>5</v>
      </c>
      <c r="M69774" t="s">
        <v>171</v>
      </c>
    </row>
    <row r="69775" spans="1:13" hidden="1" x14ac:dyDescent="0.25">
      <c r="A69775" s="3">
        <v>41982</v>
      </c>
      <c r="B69775" s="16">
        <v>152807</v>
      </c>
      <c r="C69775">
        <v>78660.479999999996</v>
      </c>
      <c r="D69775">
        <v>78691.490000000005</v>
      </c>
      <c r="E69775">
        <v>12.41</v>
      </c>
      <c r="F69775">
        <v>12.41</v>
      </c>
      <c r="G69775" s="3">
        <v>42737</v>
      </c>
      <c r="H69775">
        <v>509</v>
      </c>
      <c r="I69775">
        <v>12.44</v>
      </c>
      <c r="J69775">
        <v>12.28</v>
      </c>
      <c r="K69775">
        <v>4299</v>
      </c>
      <c r="L69775">
        <v>11</v>
      </c>
      <c r="M69775" t="s">
        <v>119</v>
      </c>
    </row>
    <row r="69776" spans="1:13" hidden="1" x14ac:dyDescent="0.25">
      <c r="A69776" s="3">
        <v>41982</v>
      </c>
      <c r="B69776" s="16">
        <v>201575</v>
      </c>
      <c r="C69776">
        <v>96603.04</v>
      </c>
      <c r="D69776">
        <v>96606.99</v>
      </c>
      <c r="E69776">
        <v>11.98</v>
      </c>
      <c r="F69776">
        <v>11.95</v>
      </c>
      <c r="G69776" s="3">
        <v>42095</v>
      </c>
      <c r="H69776">
        <v>75</v>
      </c>
      <c r="I69776">
        <v>12</v>
      </c>
      <c r="J69776">
        <v>11.95</v>
      </c>
      <c r="K69776">
        <v>384</v>
      </c>
      <c r="L69776">
        <v>4</v>
      </c>
      <c r="M69776" t="s">
        <v>169</v>
      </c>
    </row>
    <row r="69777" spans="1:13" hidden="1" x14ac:dyDescent="0.25">
      <c r="A69777" s="3">
        <v>41982</v>
      </c>
      <c r="B69777" s="16">
        <v>155168</v>
      </c>
      <c r="C69777">
        <v>88322.93</v>
      </c>
      <c r="D69777">
        <v>88334.01</v>
      </c>
      <c r="E69777">
        <v>12.48</v>
      </c>
      <c r="F69777">
        <v>12.48</v>
      </c>
      <c r="G69777" s="3">
        <v>42373</v>
      </c>
      <c r="H69777">
        <v>260</v>
      </c>
      <c r="I69777">
        <v>12.52</v>
      </c>
      <c r="J69777">
        <v>12.39</v>
      </c>
      <c r="K69777">
        <v>1906</v>
      </c>
      <c r="L69777">
        <v>7</v>
      </c>
      <c r="M69777" t="s">
        <v>122</v>
      </c>
    </row>
    <row r="69778" spans="1:13" hidden="1" x14ac:dyDescent="0.25">
      <c r="A69778" s="3">
        <v>41982</v>
      </c>
      <c r="B69778" s="16">
        <v>24035</v>
      </c>
      <c r="C69778">
        <v>99306.27</v>
      </c>
      <c r="D69778">
        <v>99305.87</v>
      </c>
      <c r="E69778">
        <v>11.59</v>
      </c>
      <c r="F69778">
        <v>11.587999999999999</v>
      </c>
      <c r="G69778" s="3">
        <v>42006</v>
      </c>
      <c r="H69778">
        <v>14</v>
      </c>
      <c r="I69778">
        <v>11.6</v>
      </c>
      <c r="J69778">
        <v>11.587999999999999</v>
      </c>
      <c r="K69778">
        <v>23</v>
      </c>
      <c r="L69778">
        <v>1</v>
      </c>
      <c r="M69778" t="s">
        <v>131</v>
      </c>
    </row>
    <row r="69779" spans="1:13" hidden="1" x14ac:dyDescent="0.25">
      <c r="A69779" s="3">
        <v>41983</v>
      </c>
      <c r="B69779" s="16">
        <v>0</v>
      </c>
      <c r="C69779">
        <v>28710.85</v>
      </c>
      <c r="D69779">
        <v>28346.55</v>
      </c>
      <c r="E69779">
        <v>0</v>
      </c>
      <c r="F69779">
        <v>0</v>
      </c>
      <c r="G69779" s="3">
        <v>46024</v>
      </c>
      <c r="H69779">
        <v>2734</v>
      </c>
      <c r="I69779">
        <v>0</v>
      </c>
      <c r="J69779">
        <v>0</v>
      </c>
      <c r="K69779">
        <v>0</v>
      </c>
      <c r="L69779">
        <v>38</v>
      </c>
      <c r="M69779" t="s">
        <v>241</v>
      </c>
    </row>
    <row r="69780" spans="1:13" hidden="1" x14ac:dyDescent="0.25">
      <c r="A69780" s="3">
        <v>41983</v>
      </c>
      <c r="B69780" s="16">
        <v>0</v>
      </c>
      <c r="C69780">
        <v>34073.919999999998</v>
      </c>
      <c r="D69780">
        <v>33718.129999999997</v>
      </c>
      <c r="E69780">
        <v>0</v>
      </c>
      <c r="F69780">
        <v>0</v>
      </c>
      <c r="G69780" s="3">
        <v>45474</v>
      </c>
      <c r="H69780">
        <v>2359</v>
      </c>
      <c r="I69780">
        <v>0</v>
      </c>
      <c r="J69780">
        <v>0</v>
      </c>
      <c r="K69780">
        <v>0</v>
      </c>
      <c r="L69780">
        <v>36</v>
      </c>
      <c r="M69780" t="s">
        <v>226</v>
      </c>
    </row>
    <row r="69781" spans="1:13" hidden="1" x14ac:dyDescent="0.25">
      <c r="A69781" s="3">
        <v>41983</v>
      </c>
      <c r="B69781" s="16">
        <v>0</v>
      </c>
      <c r="C69781">
        <v>46327.38</v>
      </c>
      <c r="D69781">
        <v>46043.42</v>
      </c>
      <c r="E69781">
        <v>0</v>
      </c>
      <c r="F69781">
        <v>0</v>
      </c>
      <c r="G69781" s="3">
        <v>44470</v>
      </c>
      <c r="H69781">
        <v>1680</v>
      </c>
      <c r="I69781">
        <v>0</v>
      </c>
      <c r="J69781">
        <v>0</v>
      </c>
      <c r="K69781">
        <v>0</v>
      </c>
      <c r="L69781">
        <v>30</v>
      </c>
      <c r="M69781" t="s">
        <v>228</v>
      </c>
    </row>
    <row r="69782" spans="1:13" hidden="1" x14ac:dyDescent="0.25">
      <c r="A69782" s="3">
        <v>41983</v>
      </c>
      <c r="B69782" s="16">
        <v>0</v>
      </c>
      <c r="C69782">
        <v>20496.48</v>
      </c>
      <c r="D69782">
        <v>20166.66</v>
      </c>
      <c r="E69782">
        <v>0</v>
      </c>
      <c r="F69782">
        <v>0</v>
      </c>
      <c r="G69782" s="3">
        <v>47120</v>
      </c>
      <c r="H69782">
        <v>3473</v>
      </c>
      <c r="I69782">
        <v>0</v>
      </c>
      <c r="J69782">
        <v>0</v>
      </c>
      <c r="K69782">
        <v>0</v>
      </c>
      <c r="L69782">
        <v>39</v>
      </c>
      <c r="M69782" t="s">
        <v>246</v>
      </c>
    </row>
    <row r="69783" spans="1:13" hidden="1" x14ac:dyDescent="0.25">
      <c r="A69783" s="3">
        <v>41983</v>
      </c>
      <c r="B69783" s="16">
        <v>0</v>
      </c>
      <c r="C69783">
        <v>47677.03</v>
      </c>
      <c r="D69783">
        <v>47387.7</v>
      </c>
      <c r="E69783">
        <v>0</v>
      </c>
      <c r="F69783">
        <v>0</v>
      </c>
      <c r="G69783" s="3">
        <v>44378</v>
      </c>
      <c r="H69783">
        <v>1616</v>
      </c>
      <c r="I69783">
        <v>0</v>
      </c>
      <c r="J69783">
        <v>0</v>
      </c>
      <c r="K69783">
        <v>0</v>
      </c>
      <c r="L69783">
        <v>29</v>
      </c>
      <c r="M69783" t="s">
        <v>222</v>
      </c>
    </row>
    <row r="69784" spans="1:13" hidden="1" x14ac:dyDescent="0.25">
      <c r="A69784" s="3">
        <v>41983</v>
      </c>
      <c r="B69784" s="16">
        <v>0</v>
      </c>
      <c r="C69784">
        <v>42576.81</v>
      </c>
      <c r="D69784">
        <v>42292.95</v>
      </c>
      <c r="E69784">
        <v>0</v>
      </c>
      <c r="F69784">
        <v>0</v>
      </c>
      <c r="G69784" s="3">
        <v>44743</v>
      </c>
      <c r="H69784">
        <v>1864</v>
      </c>
      <c r="I69784">
        <v>0</v>
      </c>
      <c r="J69784">
        <v>0</v>
      </c>
      <c r="K69784">
        <v>0</v>
      </c>
      <c r="L69784">
        <v>32</v>
      </c>
      <c r="M69784" t="s">
        <v>221</v>
      </c>
    </row>
    <row r="69785" spans="1:13" hidden="1" x14ac:dyDescent="0.25">
      <c r="A69785" s="3">
        <v>41983</v>
      </c>
      <c r="B69785" s="16">
        <v>0</v>
      </c>
      <c r="C69785">
        <v>49001.84</v>
      </c>
      <c r="D69785">
        <v>48710.29</v>
      </c>
      <c r="E69785">
        <v>0</v>
      </c>
      <c r="F69785">
        <v>0</v>
      </c>
      <c r="G69785" s="3">
        <v>44287</v>
      </c>
      <c r="H69785">
        <v>1554</v>
      </c>
      <c r="I69785">
        <v>0</v>
      </c>
      <c r="J69785">
        <v>0</v>
      </c>
      <c r="K69785">
        <v>0</v>
      </c>
      <c r="L69785">
        <v>28</v>
      </c>
      <c r="M69785" t="s">
        <v>229</v>
      </c>
    </row>
    <row r="69786" spans="1:13" hidden="1" x14ac:dyDescent="0.25">
      <c r="A69786" s="3">
        <v>41983</v>
      </c>
      <c r="B69786" s="16">
        <v>0</v>
      </c>
      <c r="C69786">
        <v>38041.86</v>
      </c>
      <c r="D69786">
        <v>37726</v>
      </c>
      <c r="E69786">
        <v>0</v>
      </c>
      <c r="F69786">
        <v>0</v>
      </c>
      <c r="G69786" s="3">
        <v>45110</v>
      </c>
      <c r="H69786">
        <v>2113</v>
      </c>
      <c r="I69786">
        <v>0</v>
      </c>
      <c r="J69786">
        <v>0</v>
      </c>
      <c r="K69786">
        <v>0</v>
      </c>
      <c r="L69786">
        <v>34</v>
      </c>
      <c r="M69786" t="s">
        <v>227</v>
      </c>
    </row>
    <row r="69787" spans="1:13" hidden="1" x14ac:dyDescent="0.25">
      <c r="A69787" s="3">
        <v>41983</v>
      </c>
      <c r="B69787" s="16">
        <v>0</v>
      </c>
      <c r="C69787">
        <v>54673.29</v>
      </c>
      <c r="D69787">
        <v>54425.39</v>
      </c>
      <c r="E69787">
        <v>0</v>
      </c>
      <c r="F69787">
        <v>0</v>
      </c>
      <c r="G69787" s="3">
        <v>43922</v>
      </c>
      <c r="H69787">
        <v>1309</v>
      </c>
      <c r="I69787">
        <v>0</v>
      </c>
      <c r="J69787">
        <v>0</v>
      </c>
      <c r="K69787">
        <v>0</v>
      </c>
      <c r="L69787">
        <v>24</v>
      </c>
      <c r="M69787" t="s">
        <v>230</v>
      </c>
    </row>
    <row r="69788" spans="1:13" hidden="1" x14ac:dyDescent="0.25">
      <c r="A69788" s="3">
        <v>41983</v>
      </c>
      <c r="B69788" s="16">
        <v>5</v>
      </c>
      <c r="C69788">
        <v>51633.75</v>
      </c>
      <c r="D69788">
        <v>51343.040000000001</v>
      </c>
      <c r="E69788">
        <v>12.23</v>
      </c>
      <c r="F69788">
        <v>12.23</v>
      </c>
      <c r="G69788" s="3">
        <v>44105</v>
      </c>
      <c r="H69788">
        <v>1434</v>
      </c>
      <c r="I69788">
        <v>12.23</v>
      </c>
      <c r="J69788">
        <v>12.23</v>
      </c>
      <c r="K69788">
        <v>1</v>
      </c>
      <c r="L69788">
        <v>26</v>
      </c>
      <c r="M69788" t="s">
        <v>196</v>
      </c>
    </row>
    <row r="69789" spans="1:13" hidden="1" x14ac:dyDescent="0.25">
      <c r="A69789" s="3">
        <v>41983</v>
      </c>
      <c r="B69789" s="16">
        <v>65</v>
      </c>
      <c r="C69789">
        <v>61098.78</v>
      </c>
      <c r="D69789">
        <v>61009.63</v>
      </c>
      <c r="E69789">
        <v>12.17</v>
      </c>
      <c r="F69789">
        <v>12.17</v>
      </c>
      <c r="G69789" s="3">
        <v>43556</v>
      </c>
      <c r="H69789">
        <v>1059</v>
      </c>
      <c r="I69789">
        <v>12.17</v>
      </c>
      <c r="J69789">
        <v>12.17</v>
      </c>
      <c r="K69789">
        <v>1</v>
      </c>
      <c r="L69789">
        <v>20</v>
      </c>
      <c r="M69789" t="s">
        <v>232</v>
      </c>
    </row>
    <row r="69790" spans="1:13" hidden="1" x14ac:dyDescent="0.25">
      <c r="A69790" s="3">
        <v>41983</v>
      </c>
      <c r="B69790" s="16">
        <v>565</v>
      </c>
      <c r="C69790">
        <v>59474.92</v>
      </c>
      <c r="D69790">
        <v>59366.239999999998</v>
      </c>
      <c r="E69790">
        <v>12.21</v>
      </c>
      <c r="F69790">
        <v>12.24</v>
      </c>
      <c r="G69790" s="3">
        <v>43647</v>
      </c>
      <c r="H69790">
        <v>1121</v>
      </c>
      <c r="I69790">
        <v>12.26</v>
      </c>
      <c r="J69790">
        <v>12.2</v>
      </c>
      <c r="K69790">
        <v>50</v>
      </c>
      <c r="L69790">
        <v>21</v>
      </c>
      <c r="M69790" t="s">
        <v>223</v>
      </c>
    </row>
    <row r="69791" spans="1:13" hidden="1" x14ac:dyDescent="0.25">
      <c r="A69791" s="3">
        <v>41983</v>
      </c>
      <c r="B69791" s="16">
        <v>145</v>
      </c>
      <c r="C69791">
        <v>57793.1</v>
      </c>
      <c r="D69791">
        <v>57646.83</v>
      </c>
      <c r="E69791">
        <v>12.13</v>
      </c>
      <c r="F69791">
        <v>12.22</v>
      </c>
      <c r="G69791" s="3">
        <v>43739</v>
      </c>
      <c r="H69791">
        <v>1186</v>
      </c>
      <c r="I69791">
        <v>12.22</v>
      </c>
      <c r="J69791">
        <v>12.13</v>
      </c>
      <c r="K69791">
        <v>11</v>
      </c>
      <c r="L69791">
        <v>22</v>
      </c>
      <c r="M69791" t="s">
        <v>231</v>
      </c>
    </row>
    <row r="69792" spans="1:13" hidden="1" x14ac:dyDescent="0.25">
      <c r="A69792" s="3">
        <v>41983</v>
      </c>
      <c r="B69792" s="16">
        <v>0</v>
      </c>
      <c r="C69792">
        <v>53180.05</v>
      </c>
      <c r="D69792">
        <v>52909.62</v>
      </c>
      <c r="E69792">
        <v>0</v>
      </c>
      <c r="F69792">
        <v>0</v>
      </c>
      <c r="G69792" s="3">
        <v>44013</v>
      </c>
      <c r="H69792">
        <v>1370</v>
      </c>
      <c r="I69792">
        <v>0</v>
      </c>
      <c r="J69792">
        <v>0</v>
      </c>
      <c r="K69792">
        <v>0</v>
      </c>
      <c r="L69792">
        <v>25</v>
      </c>
      <c r="M69792" t="s">
        <v>211</v>
      </c>
    </row>
    <row r="69793" spans="1:13" hidden="1" x14ac:dyDescent="0.25">
      <c r="A69793" s="3">
        <v>41983</v>
      </c>
      <c r="B69793" s="16">
        <v>975</v>
      </c>
      <c r="C69793">
        <v>64442.52</v>
      </c>
      <c r="D69793">
        <v>64400.86</v>
      </c>
      <c r="E69793">
        <v>12.23</v>
      </c>
      <c r="F69793">
        <v>12.34</v>
      </c>
      <c r="G69793" s="3">
        <v>43374</v>
      </c>
      <c r="H69793">
        <v>940</v>
      </c>
      <c r="I69793">
        <v>12.34</v>
      </c>
      <c r="J69793">
        <v>12.23</v>
      </c>
      <c r="K69793">
        <v>40</v>
      </c>
      <c r="L69793">
        <v>18</v>
      </c>
      <c r="M69793" t="s">
        <v>216</v>
      </c>
    </row>
    <row r="69794" spans="1:13" hidden="1" x14ac:dyDescent="0.25">
      <c r="A69794" s="3">
        <v>41983</v>
      </c>
      <c r="B69794" s="16">
        <v>575</v>
      </c>
      <c r="C69794">
        <v>45055.77</v>
      </c>
      <c r="D69794">
        <v>44774.98</v>
      </c>
      <c r="E69794">
        <v>12.05</v>
      </c>
      <c r="F69794">
        <v>12.23</v>
      </c>
      <c r="G69794" s="3">
        <v>44564</v>
      </c>
      <c r="H69794">
        <v>1741</v>
      </c>
      <c r="I69794">
        <v>12.23</v>
      </c>
      <c r="J69794">
        <v>11.96</v>
      </c>
      <c r="K69794">
        <v>52</v>
      </c>
      <c r="L69794">
        <v>31</v>
      </c>
      <c r="M69794" t="s">
        <v>145</v>
      </c>
    </row>
    <row r="69795" spans="1:13" hidden="1" x14ac:dyDescent="0.25">
      <c r="A69795" s="3">
        <v>41983</v>
      </c>
      <c r="B69795" s="16">
        <v>5</v>
      </c>
      <c r="C69795">
        <v>35999.050000000003</v>
      </c>
      <c r="D69795">
        <v>35656.92</v>
      </c>
      <c r="E69795">
        <v>12.05</v>
      </c>
      <c r="F69795">
        <v>12.05</v>
      </c>
      <c r="G69795" s="3">
        <v>45293</v>
      </c>
      <c r="H69795">
        <v>2236</v>
      </c>
      <c r="I69795">
        <v>12.05</v>
      </c>
      <c r="J69795">
        <v>12.05</v>
      </c>
      <c r="K69795">
        <v>1</v>
      </c>
      <c r="L69795">
        <v>35</v>
      </c>
      <c r="M69795" t="s">
        <v>194</v>
      </c>
    </row>
    <row r="69796" spans="1:13" hidden="1" x14ac:dyDescent="0.25">
      <c r="A69796" s="3">
        <v>41983</v>
      </c>
      <c r="B69796" s="16">
        <v>105</v>
      </c>
      <c r="C69796">
        <v>68288.490000000005</v>
      </c>
      <c r="D69796">
        <v>68250.52</v>
      </c>
      <c r="E69796">
        <v>12.29</v>
      </c>
      <c r="F69796">
        <v>12.36</v>
      </c>
      <c r="G69796" s="3">
        <v>43192</v>
      </c>
      <c r="H69796">
        <v>814</v>
      </c>
      <c r="I69796">
        <v>12.36</v>
      </c>
      <c r="J69796">
        <v>12.27</v>
      </c>
      <c r="K69796">
        <v>4</v>
      </c>
      <c r="L69796">
        <v>16</v>
      </c>
      <c r="M69796" t="s">
        <v>213</v>
      </c>
    </row>
    <row r="69797" spans="1:13" hidden="1" x14ac:dyDescent="0.25">
      <c r="A69797" s="3">
        <v>41983</v>
      </c>
      <c r="B69797" s="16">
        <v>585</v>
      </c>
      <c r="C69797">
        <v>72281.789999999994</v>
      </c>
      <c r="D69797">
        <v>72249.570000000007</v>
      </c>
      <c r="E69797">
        <v>12.28</v>
      </c>
      <c r="F69797">
        <v>12.25</v>
      </c>
      <c r="G69797" s="3">
        <v>43010</v>
      </c>
      <c r="H69797">
        <v>695</v>
      </c>
      <c r="I69797">
        <v>12.28</v>
      </c>
      <c r="J69797">
        <v>12.25</v>
      </c>
      <c r="K69797">
        <v>14</v>
      </c>
      <c r="L69797">
        <v>14</v>
      </c>
      <c r="M69797" t="s">
        <v>208</v>
      </c>
    </row>
    <row r="69798" spans="1:13" hidden="1" x14ac:dyDescent="0.25">
      <c r="A69798" s="3">
        <v>41983</v>
      </c>
      <c r="B69798" s="16">
        <v>1960</v>
      </c>
      <c r="C69798">
        <v>32167.73</v>
      </c>
      <c r="D69798">
        <v>31796.59</v>
      </c>
      <c r="E69798">
        <v>12.06</v>
      </c>
      <c r="F69798">
        <v>12.27</v>
      </c>
      <c r="G69798" s="3">
        <v>45659</v>
      </c>
      <c r="H69798">
        <v>2485</v>
      </c>
      <c r="I69798">
        <v>12.27</v>
      </c>
      <c r="J69798">
        <v>11.97</v>
      </c>
      <c r="K69798">
        <v>189</v>
      </c>
      <c r="L69798">
        <v>37</v>
      </c>
      <c r="M69798" t="s">
        <v>189</v>
      </c>
    </row>
    <row r="69799" spans="1:13" hidden="1" x14ac:dyDescent="0.25">
      <c r="A69799" s="3">
        <v>41983</v>
      </c>
      <c r="B69799" s="16">
        <v>2300</v>
      </c>
      <c r="C69799">
        <v>76507.03</v>
      </c>
      <c r="D69799">
        <v>76446.63</v>
      </c>
      <c r="E69799">
        <v>12.34</v>
      </c>
      <c r="F69799">
        <v>12.43</v>
      </c>
      <c r="G69799" s="3">
        <v>42828</v>
      </c>
      <c r="H69799">
        <v>570</v>
      </c>
      <c r="I69799">
        <v>12.43</v>
      </c>
      <c r="J69799">
        <v>12.31</v>
      </c>
      <c r="K69799">
        <v>16</v>
      </c>
      <c r="L69799">
        <v>12</v>
      </c>
      <c r="M69799" t="s">
        <v>192</v>
      </c>
    </row>
    <row r="69800" spans="1:13" hidden="1" x14ac:dyDescent="0.25">
      <c r="A69800" s="3">
        <v>41983</v>
      </c>
      <c r="B69800" s="16">
        <v>1233</v>
      </c>
      <c r="C69800">
        <v>56208.73</v>
      </c>
      <c r="D69800">
        <v>56008.49</v>
      </c>
      <c r="E69800">
        <v>12.12</v>
      </c>
      <c r="F69800">
        <v>12.22</v>
      </c>
      <c r="G69800" s="3">
        <v>43832</v>
      </c>
      <c r="H69800">
        <v>1247</v>
      </c>
      <c r="I69800">
        <v>12.23</v>
      </c>
      <c r="J69800">
        <v>12.09</v>
      </c>
      <c r="K69800">
        <v>129</v>
      </c>
      <c r="L69800">
        <v>23</v>
      </c>
      <c r="M69800" t="s">
        <v>179</v>
      </c>
    </row>
    <row r="69801" spans="1:13" hidden="1" x14ac:dyDescent="0.25">
      <c r="A69801" s="3">
        <v>41983</v>
      </c>
      <c r="B69801" s="16">
        <v>2050</v>
      </c>
      <c r="C69801">
        <v>74412.649999999994</v>
      </c>
      <c r="D69801">
        <v>74397.86</v>
      </c>
      <c r="E69801">
        <v>12.33</v>
      </c>
      <c r="F69801">
        <v>12.35</v>
      </c>
      <c r="G69801" s="3">
        <v>42919</v>
      </c>
      <c r="H69801">
        <v>631</v>
      </c>
      <c r="I69801">
        <v>12.38</v>
      </c>
      <c r="J69801">
        <v>12.25</v>
      </c>
      <c r="K69801">
        <v>66</v>
      </c>
      <c r="L69801">
        <v>13</v>
      </c>
      <c r="M69801" t="s">
        <v>207</v>
      </c>
    </row>
    <row r="69802" spans="1:13" hidden="1" x14ac:dyDescent="0.25">
      <c r="A69802" s="3">
        <v>41983</v>
      </c>
      <c r="B69802" s="16">
        <v>2670</v>
      </c>
      <c r="C69802">
        <v>62761.61</v>
      </c>
      <c r="D69802">
        <v>62673.15</v>
      </c>
      <c r="E69802">
        <v>12.26</v>
      </c>
      <c r="F69802">
        <v>12.38</v>
      </c>
      <c r="G69802" s="3">
        <v>43467</v>
      </c>
      <c r="H69802">
        <v>999</v>
      </c>
      <c r="I69802">
        <v>12.38</v>
      </c>
      <c r="J69802">
        <v>12.2</v>
      </c>
      <c r="K69802">
        <v>269</v>
      </c>
      <c r="L69802">
        <v>19</v>
      </c>
      <c r="M69802" t="s">
        <v>168</v>
      </c>
    </row>
    <row r="69803" spans="1:13" hidden="1" x14ac:dyDescent="0.25">
      <c r="A69803" s="3">
        <v>41983</v>
      </c>
      <c r="B69803" s="16">
        <v>6570</v>
      </c>
      <c r="C69803">
        <v>40181.699999999997</v>
      </c>
      <c r="D69803">
        <v>39895.9</v>
      </c>
      <c r="E69803">
        <v>12.06</v>
      </c>
      <c r="F69803">
        <v>12.26</v>
      </c>
      <c r="G69803" s="3">
        <v>44928</v>
      </c>
      <c r="H69803">
        <v>1990</v>
      </c>
      <c r="I69803">
        <v>12.3</v>
      </c>
      <c r="J69803">
        <v>11.98</v>
      </c>
      <c r="K69803">
        <v>386</v>
      </c>
      <c r="L69803">
        <v>33</v>
      </c>
      <c r="M69803" t="s">
        <v>195</v>
      </c>
    </row>
    <row r="69804" spans="1:13" hidden="1" x14ac:dyDescent="0.25">
      <c r="A69804" s="3">
        <v>41983</v>
      </c>
      <c r="B69804" s="16">
        <v>3685</v>
      </c>
      <c r="C69804">
        <v>80929.86</v>
      </c>
      <c r="D69804">
        <v>80854.679999999993</v>
      </c>
      <c r="E69804">
        <v>12.47</v>
      </c>
      <c r="F69804">
        <v>12.53</v>
      </c>
      <c r="G69804" s="3">
        <v>42646</v>
      </c>
      <c r="H69804">
        <v>447</v>
      </c>
      <c r="I69804">
        <v>12.53</v>
      </c>
      <c r="J69804">
        <v>12.42</v>
      </c>
      <c r="K69804">
        <v>45</v>
      </c>
      <c r="L69804">
        <v>10</v>
      </c>
      <c r="M69804" t="s">
        <v>202</v>
      </c>
    </row>
    <row r="69805" spans="1:13" hidden="1" x14ac:dyDescent="0.25">
      <c r="A69805" s="3">
        <v>41983</v>
      </c>
      <c r="B69805" s="16">
        <v>12550</v>
      </c>
      <c r="C69805">
        <v>97639.27</v>
      </c>
      <c r="D69805">
        <v>97638.17</v>
      </c>
      <c r="E69805">
        <v>11.773999999999999</v>
      </c>
      <c r="F69805">
        <v>11.8</v>
      </c>
      <c r="G69805" s="3">
        <v>42065</v>
      </c>
      <c r="H69805">
        <v>52</v>
      </c>
      <c r="I69805">
        <v>11.8</v>
      </c>
      <c r="J69805">
        <v>11.773999999999999</v>
      </c>
      <c r="K69805">
        <v>25</v>
      </c>
      <c r="L69805">
        <v>3</v>
      </c>
      <c r="M69805" t="s">
        <v>250</v>
      </c>
    </row>
    <row r="69806" spans="1:13" hidden="1" x14ac:dyDescent="0.25">
      <c r="A69806" s="3">
        <v>41983</v>
      </c>
      <c r="B69806" s="16">
        <v>5080</v>
      </c>
      <c r="C69806">
        <v>85893.92</v>
      </c>
      <c r="D69806">
        <v>85857.17</v>
      </c>
      <c r="E69806">
        <v>12.5</v>
      </c>
      <c r="F69806">
        <v>12.51</v>
      </c>
      <c r="G69806" s="3">
        <v>42461</v>
      </c>
      <c r="H69806">
        <v>319</v>
      </c>
      <c r="I69806">
        <v>12.53</v>
      </c>
      <c r="J69806">
        <v>12.45</v>
      </c>
      <c r="K69806">
        <v>105</v>
      </c>
      <c r="L69806">
        <v>8</v>
      </c>
      <c r="M69806" t="s">
        <v>201</v>
      </c>
    </row>
    <row r="69807" spans="1:13" hidden="1" x14ac:dyDescent="0.25">
      <c r="A69807" s="3">
        <v>41983</v>
      </c>
      <c r="B69807" s="16">
        <v>18985</v>
      </c>
      <c r="C69807">
        <v>66393.2</v>
      </c>
      <c r="D69807">
        <v>66332.41</v>
      </c>
      <c r="E69807">
        <v>12.32</v>
      </c>
      <c r="F69807">
        <v>12.38</v>
      </c>
      <c r="G69807" s="3">
        <v>43283</v>
      </c>
      <c r="H69807">
        <v>877</v>
      </c>
      <c r="I69807">
        <v>12.38</v>
      </c>
      <c r="J69807">
        <v>12.24</v>
      </c>
      <c r="K69807">
        <v>418</v>
      </c>
      <c r="L69807">
        <v>17</v>
      </c>
      <c r="M69807" t="s">
        <v>212</v>
      </c>
    </row>
    <row r="69808" spans="1:13" hidden="1" x14ac:dyDescent="0.25">
      <c r="A69808" s="3">
        <v>41983</v>
      </c>
      <c r="B69808" s="16">
        <v>16745</v>
      </c>
      <c r="C69808">
        <v>98435.57</v>
      </c>
      <c r="D69808">
        <v>98433.02</v>
      </c>
      <c r="E69808">
        <v>11.664999999999999</v>
      </c>
      <c r="F69808">
        <v>11.664</v>
      </c>
      <c r="G69808" s="3">
        <v>42037</v>
      </c>
      <c r="H69808">
        <v>34</v>
      </c>
      <c r="I69808">
        <v>11.69</v>
      </c>
      <c r="J69808">
        <v>11.664</v>
      </c>
      <c r="K69808">
        <v>89</v>
      </c>
      <c r="L69808">
        <v>2</v>
      </c>
      <c r="M69808" t="s">
        <v>249</v>
      </c>
    </row>
    <row r="69809" spans="1:13" hidden="1" x14ac:dyDescent="0.25">
      <c r="A69809" s="3">
        <v>41983</v>
      </c>
      <c r="B69809" s="16">
        <v>32515</v>
      </c>
      <c r="C69809">
        <v>91078.97</v>
      </c>
      <c r="D69809">
        <v>91036.06</v>
      </c>
      <c r="E69809">
        <v>12.37</v>
      </c>
      <c r="F69809">
        <v>12.42</v>
      </c>
      <c r="G69809" s="3">
        <v>42278</v>
      </c>
      <c r="H69809">
        <v>199</v>
      </c>
      <c r="I69809">
        <v>12.43</v>
      </c>
      <c r="J69809">
        <v>12.35</v>
      </c>
      <c r="K69809">
        <v>111</v>
      </c>
      <c r="L69809">
        <v>6</v>
      </c>
      <c r="M69809" t="s">
        <v>187</v>
      </c>
    </row>
    <row r="69810" spans="1:13" hidden="1" x14ac:dyDescent="0.25">
      <c r="A69810" s="3">
        <v>41983</v>
      </c>
      <c r="B69810" s="16">
        <v>83286</v>
      </c>
      <c r="C69810">
        <v>50340.21</v>
      </c>
      <c r="D69810">
        <v>50044.25</v>
      </c>
      <c r="E69810">
        <v>12.08</v>
      </c>
      <c r="F69810">
        <v>12.25</v>
      </c>
      <c r="G69810" s="3">
        <v>44200</v>
      </c>
      <c r="H69810">
        <v>1494</v>
      </c>
      <c r="I69810">
        <v>12.28</v>
      </c>
      <c r="J69810">
        <v>12.01</v>
      </c>
      <c r="K69810">
        <v>3249</v>
      </c>
      <c r="L69810">
        <v>27</v>
      </c>
      <c r="M69810" t="s">
        <v>178</v>
      </c>
    </row>
    <row r="69811" spans="1:13" hidden="1" x14ac:dyDescent="0.25">
      <c r="A69811" s="3">
        <v>41983</v>
      </c>
      <c r="B69811" s="16">
        <v>9173</v>
      </c>
      <c r="C69811">
        <v>83395.679999999993</v>
      </c>
      <c r="D69811">
        <v>83364.05</v>
      </c>
      <c r="E69811">
        <v>12.54</v>
      </c>
      <c r="F69811">
        <v>12.53</v>
      </c>
      <c r="G69811" s="3">
        <v>42552</v>
      </c>
      <c r="H69811">
        <v>382</v>
      </c>
      <c r="I69811">
        <v>12.54</v>
      </c>
      <c r="J69811">
        <v>12.42</v>
      </c>
      <c r="K69811">
        <v>225</v>
      </c>
      <c r="L69811">
        <v>9</v>
      </c>
      <c r="M69811" t="s">
        <v>186</v>
      </c>
    </row>
    <row r="69812" spans="1:13" hidden="1" x14ac:dyDescent="0.25">
      <c r="A69812" s="3">
        <v>41983</v>
      </c>
      <c r="B69812" s="16">
        <v>31914</v>
      </c>
      <c r="C69812">
        <v>70296.33</v>
      </c>
      <c r="D69812">
        <v>70260.19</v>
      </c>
      <c r="E69812">
        <v>12.33</v>
      </c>
      <c r="F69812">
        <v>12.4</v>
      </c>
      <c r="G69812" s="3">
        <v>43102</v>
      </c>
      <c r="H69812">
        <v>754</v>
      </c>
      <c r="I69812">
        <v>12.41</v>
      </c>
      <c r="J69812">
        <v>12.21</v>
      </c>
      <c r="K69812">
        <v>1798</v>
      </c>
      <c r="L69812">
        <v>15</v>
      </c>
      <c r="M69812" t="s">
        <v>150</v>
      </c>
    </row>
    <row r="69813" spans="1:13" hidden="1" x14ac:dyDescent="0.25">
      <c r="A69813" s="3">
        <v>41983</v>
      </c>
      <c r="B69813" s="16">
        <v>56678</v>
      </c>
      <c r="C69813">
        <v>93922.41</v>
      </c>
      <c r="D69813">
        <v>93906.38</v>
      </c>
      <c r="E69813">
        <v>12.25</v>
      </c>
      <c r="F69813">
        <v>12.25</v>
      </c>
      <c r="G69813" s="3">
        <v>42186</v>
      </c>
      <c r="H69813">
        <v>135</v>
      </c>
      <c r="I69813">
        <v>12.26</v>
      </c>
      <c r="J69813">
        <v>12.19</v>
      </c>
      <c r="K69813">
        <v>201</v>
      </c>
      <c r="L69813">
        <v>5</v>
      </c>
      <c r="M69813" t="s">
        <v>171</v>
      </c>
    </row>
    <row r="69814" spans="1:13" hidden="1" x14ac:dyDescent="0.25">
      <c r="A69814" s="3">
        <v>41983</v>
      </c>
      <c r="B69814" s="16">
        <v>123365</v>
      </c>
      <c r="C69814">
        <v>78725.679999999993</v>
      </c>
      <c r="D69814">
        <v>78713.63</v>
      </c>
      <c r="E69814">
        <v>12.42</v>
      </c>
      <c r="F69814">
        <v>12.44</v>
      </c>
      <c r="G69814" s="3">
        <v>42737</v>
      </c>
      <c r="H69814">
        <v>508</v>
      </c>
      <c r="I69814">
        <v>12.44</v>
      </c>
      <c r="J69814">
        <v>12.3</v>
      </c>
      <c r="K69814">
        <v>3339</v>
      </c>
      <c r="L69814">
        <v>11</v>
      </c>
      <c r="M69814" t="s">
        <v>119</v>
      </c>
    </row>
    <row r="69815" spans="1:13" hidden="1" x14ac:dyDescent="0.25">
      <c r="A69815" s="3">
        <v>41983</v>
      </c>
      <c r="B69815" s="16">
        <v>119087</v>
      </c>
      <c r="C69815">
        <v>96648.97</v>
      </c>
      <c r="D69815">
        <v>96647.71</v>
      </c>
      <c r="E69815">
        <v>11.97</v>
      </c>
      <c r="F69815">
        <v>11.97</v>
      </c>
      <c r="G69815" s="3">
        <v>42095</v>
      </c>
      <c r="H69815">
        <v>74</v>
      </c>
      <c r="I69815">
        <v>11.98</v>
      </c>
      <c r="J69815">
        <v>11.95</v>
      </c>
      <c r="K69815">
        <v>187</v>
      </c>
      <c r="L69815">
        <v>4</v>
      </c>
      <c r="M69815" t="s">
        <v>169</v>
      </c>
    </row>
    <row r="69816" spans="1:13" hidden="1" x14ac:dyDescent="0.25">
      <c r="A69816" s="3">
        <v>41983</v>
      </c>
      <c r="B69816" s="16">
        <v>129765</v>
      </c>
      <c r="C69816">
        <v>88372.39</v>
      </c>
      <c r="D69816">
        <v>88358.69</v>
      </c>
      <c r="E69816">
        <v>12.48</v>
      </c>
      <c r="F69816">
        <v>12.5</v>
      </c>
      <c r="G69816" s="3">
        <v>42373</v>
      </c>
      <c r="H69816">
        <v>259</v>
      </c>
      <c r="I69816">
        <v>12.5</v>
      </c>
      <c r="J69816">
        <v>12.4</v>
      </c>
      <c r="K69816">
        <v>1624</v>
      </c>
      <c r="L69816">
        <v>7</v>
      </c>
      <c r="M69816" t="s">
        <v>122</v>
      </c>
    </row>
    <row r="69817" spans="1:13" hidden="1" x14ac:dyDescent="0.25">
      <c r="A69817" s="3">
        <v>41983</v>
      </c>
      <c r="B69817" s="16">
        <v>34135</v>
      </c>
      <c r="C69817">
        <v>99349.02</v>
      </c>
      <c r="D69817">
        <v>99349.119999999995</v>
      </c>
      <c r="E69817">
        <v>11.59</v>
      </c>
      <c r="F69817">
        <v>11.59</v>
      </c>
      <c r="G69817" s="3">
        <v>42006</v>
      </c>
      <c r="H69817">
        <v>13</v>
      </c>
      <c r="I69817">
        <v>11.6</v>
      </c>
      <c r="J69817">
        <v>11.59</v>
      </c>
      <c r="K69817">
        <v>27</v>
      </c>
      <c r="L69817">
        <v>1</v>
      </c>
      <c r="M69817" t="s">
        <v>131</v>
      </c>
    </row>
    <row r="69818" spans="1:13" hidden="1" x14ac:dyDescent="0.25">
      <c r="A69818" s="3">
        <v>41984</v>
      </c>
      <c r="B69818" s="16">
        <v>0</v>
      </c>
      <c r="C69818">
        <v>28358.87</v>
      </c>
      <c r="D69818">
        <v>27672.080000000002</v>
      </c>
      <c r="E69818">
        <v>0</v>
      </c>
      <c r="F69818">
        <v>0</v>
      </c>
      <c r="G69818" s="3">
        <v>46024</v>
      </c>
      <c r="H69818">
        <v>2733</v>
      </c>
      <c r="I69818">
        <v>0</v>
      </c>
      <c r="J69818">
        <v>0</v>
      </c>
      <c r="K69818">
        <v>0</v>
      </c>
      <c r="L69818">
        <v>38</v>
      </c>
      <c r="M69818" t="s">
        <v>241</v>
      </c>
    </row>
    <row r="69819" spans="1:13" hidden="1" x14ac:dyDescent="0.25">
      <c r="A69819" s="3">
        <v>41984</v>
      </c>
      <c r="B69819" s="16">
        <v>0</v>
      </c>
      <c r="C69819">
        <v>33732.78</v>
      </c>
      <c r="D69819">
        <v>33010.75</v>
      </c>
      <c r="E69819">
        <v>0</v>
      </c>
      <c r="F69819">
        <v>0</v>
      </c>
      <c r="G69819" s="3">
        <v>45474</v>
      </c>
      <c r="H69819">
        <v>2358</v>
      </c>
      <c r="I69819">
        <v>0</v>
      </c>
      <c r="J69819">
        <v>0</v>
      </c>
      <c r="K69819">
        <v>0</v>
      </c>
      <c r="L69819">
        <v>36</v>
      </c>
      <c r="M69819" t="s">
        <v>226</v>
      </c>
    </row>
    <row r="69820" spans="1:13" hidden="1" x14ac:dyDescent="0.25">
      <c r="A69820" s="3">
        <v>41984</v>
      </c>
      <c r="B69820" s="16">
        <v>0</v>
      </c>
      <c r="C69820">
        <v>46063.43</v>
      </c>
      <c r="D69820">
        <v>45366.86</v>
      </c>
      <c r="E69820">
        <v>0</v>
      </c>
      <c r="F69820">
        <v>0</v>
      </c>
      <c r="G69820" s="3">
        <v>44470</v>
      </c>
      <c r="H69820">
        <v>1679</v>
      </c>
      <c r="I69820">
        <v>0</v>
      </c>
      <c r="J69820">
        <v>0</v>
      </c>
      <c r="K69820">
        <v>0</v>
      </c>
      <c r="L69820">
        <v>30</v>
      </c>
      <c r="M69820" t="s">
        <v>228</v>
      </c>
    </row>
    <row r="69821" spans="1:13" hidden="1" x14ac:dyDescent="0.25">
      <c r="A69821" s="3">
        <v>41984</v>
      </c>
      <c r="B69821" s="16">
        <v>0</v>
      </c>
      <c r="C69821">
        <v>20175.419999999998</v>
      </c>
      <c r="D69821">
        <v>19556.75</v>
      </c>
      <c r="E69821">
        <v>0</v>
      </c>
      <c r="F69821">
        <v>0</v>
      </c>
      <c r="G69821" s="3">
        <v>47120</v>
      </c>
      <c r="H69821">
        <v>3472</v>
      </c>
      <c r="I69821">
        <v>0</v>
      </c>
      <c r="J69821">
        <v>0</v>
      </c>
      <c r="K69821">
        <v>0</v>
      </c>
      <c r="L69821">
        <v>39</v>
      </c>
      <c r="M69821" t="s">
        <v>246</v>
      </c>
    </row>
    <row r="69822" spans="1:13" hidden="1" x14ac:dyDescent="0.25">
      <c r="A69822" s="3">
        <v>41984</v>
      </c>
      <c r="B69822" s="16">
        <v>0</v>
      </c>
      <c r="C69822">
        <v>47408.29</v>
      </c>
      <c r="D69822">
        <v>46740.29</v>
      </c>
      <c r="E69822">
        <v>0</v>
      </c>
      <c r="F69822">
        <v>0</v>
      </c>
      <c r="G69822" s="3">
        <v>44378</v>
      </c>
      <c r="H69822">
        <v>1615</v>
      </c>
      <c r="I69822">
        <v>0</v>
      </c>
      <c r="J69822">
        <v>0</v>
      </c>
      <c r="K69822">
        <v>0</v>
      </c>
      <c r="L69822">
        <v>29</v>
      </c>
      <c r="M69822" t="s">
        <v>222</v>
      </c>
    </row>
    <row r="69823" spans="1:13" hidden="1" x14ac:dyDescent="0.25">
      <c r="A69823" s="3">
        <v>41984</v>
      </c>
      <c r="B69823" s="16">
        <v>0</v>
      </c>
      <c r="C69823">
        <v>42311.33</v>
      </c>
      <c r="D69823">
        <v>41582.400000000001</v>
      </c>
      <c r="E69823">
        <v>0</v>
      </c>
      <c r="F69823">
        <v>0</v>
      </c>
      <c r="G69823" s="3">
        <v>44743</v>
      </c>
      <c r="H69823">
        <v>1863</v>
      </c>
      <c r="I69823">
        <v>0</v>
      </c>
      <c r="J69823">
        <v>0</v>
      </c>
      <c r="K69823">
        <v>0</v>
      </c>
      <c r="L69823">
        <v>32</v>
      </c>
      <c r="M69823" t="s">
        <v>221</v>
      </c>
    </row>
    <row r="69824" spans="1:13" hidden="1" x14ac:dyDescent="0.25">
      <c r="A69824" s="3">
        <v>41984</v>
      </c>
      <c r="B69824" s="16">
        <v>0</v>
      </c>
      <c r="C69824">
        <v>48731.45</v>
      </c>
      <c r="D69824">
        <v>48086.79</v>
      </c>
      <c r="E69824">
        <v>0</v>
      </c>
      <c r="F69824">
        <v>0</v>
      </c>
      <c r="G69824" s="3">
        <v>44287</v>
      </c>
      <c r="H69824">
        <v>1553</v>
      </c>
      <c r="I69824">
        <v>0</v>
      </c>
      <c r="J69824">
        <v>0</v>
      </c>
      <c r="K69824">
        <v>0</v>
      </c>
      <c r="L69824">
        <v>28</v>
      </c>
      <c r="M69824" t="s">
        <v>229</v>
      </c>
    </row>
    <row r="69825" spans="1:13" hidden="1" x14ac:dyDescent="0.25">
      <c r="A69825" s="3">
        <v>41984</v>
      </c>
      <c r="B69825" s="16">
        <v>0</v>
      </c>
      <c r="C69825">
        <v>37742.39</v>
      </c>
      <c r="D69825">
        <v>37003.93</v>
      </c>
      <c r="E69825">
        <v>0</v>
      </c>
      <c r="F69825">
        <v>0</v>
      </c>
      <c r="G69825" s="3">
        <v>45110</v>
      </c>
      <c r="H69825">
        <v>2112</v>
      </c>
      <c r="I69825">
        <v>0</v>
      </c>
      <c r="J69825">
        <v>0</v>
      </c>
      <c r="K69825">
        <v>0</v>
      </c>
      <c r="L69825">
        <v>34</v>
      </c>
      <c r="M69825" t="s">
        <v>227</v>
      </c>
    </row>
    <row r="69826" spans="1:13" hidden="1" x14ac:dyDescent="0.25">
      <c r="A69826" s="3">
        <v>41984</v>
      </c>
      <c r="B69826" s="16">
        <v>0</v>
      </c>
      <c r="C69826">
        <v>54449.04</v>
      </c>
      <c r="D69826">
        <v>53893.29</v>
      </c>
      <c r="E69826">
        <v>0</v>
      </c>
      <c r="F69826">
        <v>0</v>
      </c>
      <c r="G69826" s="3">
        <v>43922</v>
      </c>
      <c r="H69826">
        <v>1308</v>
      </c>
      <c r="I69826">
        <v>0</v>
      </c>
      <c r="J69826">
        <v>0</v>
      </c>
      <c r="K69826">
        <v>0</v>
      </c>
      <c r="L69826">
        <v>24</v>
      </c>
      <c r="M69826" t="s">
        <v>230</v>
      </c>
    </row>
    <row r="69827" spans="1:13" hidden="1" x14ac:dyDescent="0.25">
      <c r="A69827" s="3">
        <v>41984</v>
      </c>
      <c r="B69827" s="16">
        <v>5</v>
      </c>
      <c r="C69827">
        <v>51365.35</v>
      </c>
      <c r="D69827">
        <v>50841.2</v>
      </c>
      <c r="E69827">
        <v>12.43</v>
      </c>
      <c r="F69827">
        <v>12.43</v>
      </c>
      <c r="G69827" s="3">
        <v>44105</v>
      </c>
      <c r="H69827">
        <v>1433</v>
      </c>
      <c r="I69827">
        <v>12.43</v>
      </c>
      <c r="J69827">
        <v>12.43</v>
      </c>
      <c r="K69827">
        <v>1</v>
      </c>
      <c r="L69827">
        <v>26</v>
      </c>
      <c r="M69827" t="s">
        <v>196</v>
      </c>
    </row>
    <row r="69828" spans="1:13" hidden="1" x14ac:dyDescent="0.25">
      <c r="A69828" s="3">
        <v>41984</v>
      </c>
      <c r="B69828" s="16">
        <v>0</v>
      </c>
      <c r="C69828">
        <v>61036.14</v>
      </c>
      <c r="D69828">
        <v>60461.23</v>
      </c>
      <c r="E69828">
        <v>0</v>
      </c>
      <c r="F69828">
        <v>0</v>
      </c>
      <c r="G69828" s="3">
        <v>43556</v>
      </c>
      <c r="H69828">
        <v>1058</v>
      </c>
      <c r="I69828">
        <v>0</v>
      </c>
      <c r="J69828">
        <v>0</v>
      </c>
      <c r="K69828">
        <v>0</v>
      </c>
      <c r="L69828">
        <v>20</v>
      </c>
      <c r="M69828" t="s">
        <v>232</v>
      </c>
    </row>
    <row r="69829" spans="1:13" hidden="1" x14ac:dyDescent="0.25">
      <c r="A69829" s="3">
        <v>41984</v>
      </c>
      <c r="B69829" s="16">
        <v>125</v>
      </c>
      <c r="C69829">
        <v>59392.03</v>
      </c>
      <c r="D69829">
        <v>58776.63</v>
      </c>
      <c r="E69829">
        <v>12.42</v>
      </c>
      <c r="F69829">
        <v>12.5</v>
      </c>
      <c r="G69829" s="3">
        <v>43647</v>
      </c>
      <c r="H69829">
        <v>1120</v>
      </c>
      <c r="I69829">
        <v>12.53</v>
      </c>
      <c r="J69829">
        <v>12.42</v>
      </c>
      <c r="K69829">
        <v>10</v>
      </c>
      <c r="L69829">
        <v>21</v>
      </c>
      <c r="M69829" t="s">
        <v>223</v>
      </c>
    </row>
    <row r="69830" spans="1:13" hidden="1" x14ac:dyDescent="0.25">
      <c r="A69830" s="3">
        <v>41984</v>
      </c>
      <c r="B69830" s="16">
        <v>15</v>
      </c>
      <c r="C69830">
        <v>57671.88</v>
      </c>
      <c r="D69830">
        <v>57039.57</v>
      </c>
      <c r="E69830">
        <v>12.48</v>
      </c>
      <c r="F69830">
        <v>12.48</v>
      </c>
      <c r="G69830" s="3">
        <v>43739</v>
      </c>
      <c r="H69830">
        <v>1185</v>
      </c>
      <c r="I69830">
        <v>12.48</v>
      </c>
      <c r="J69830">
        <v>12.48</v>
      </c>
      <c r="K69830">
        <v>3</v>
      </c>
      <c r="L69830">
        <v>22</v>
      </c>
      <c r="M69830" t="s">
        <v>231</v>
      </c>
    </row>
    <row r="69831" spans="1:13" hidden="1" x14ac:dyDescent="0.25">
      <c r="A69831" s="3">
        <v>41984</v>
      </c>
      <c r="B69831" s="16">
        <v>0</v>
      </c>
      <c r="C69831">
        <v>52932.61</v>
      </c>
      <c r="D69831">
        <v>52393.36</v>
      </c>
      <c r="E69831">
        <v>0</v>
      </c>
      <c r="F69831">
        <v>0</v>
      </c>
      <c r="G69831" s="3">
        <v>44013</v>
      </c>
      <c r="H69831">
        <v>1369</v>
      </c>
      <c r="I69831">
        <v>0</v>
      </c>
      <c r="J69831">
        <v>0</v>
      </c>
      <c r="K69831">
        <v>0</v>
      </c>
      <c r="L69831">
        <v>25</v>
      </c>
      <c r="M69831" t="s">
        <v>211</v>
      </c>
    </row>
    <row r="69832" spans="1:13" hidden="1" x14ac:dyDescent="0.25">
      <c r="A69832" s="3">
        <v>41984</v>
      </c>
      <c r="B69832" s="16">
        <v>60</v>
      </c>
      <c r="C69832">
        <v>64428.84</v>
      </c>
      <c r="D69832">
        <v>64009.85</v>
      </c>
      <c r="E69832">
        <v>12.51</v>
      </c>
      <c r="F69832">
        <v>12.55</v>
      </c>
      <c r="G69832" s="3">
        <v>43374</v>
      </c>
      <c r="H69832">
        <v>939</v>
      </c>
      <c r="I69832">
        <v>12.55</v>
      </c>
      <c r="J69832">
        <v>12.51</v>
      </c>
      <c r="K69832">
        <v>6</v>
      </c>
      <c r="L69832">
        <v>18</v>
      </c>
      <c r="M69832" t="s">
        <v>216</v>
      </c>
    </row>
    <row r="69833" spans="1:13" hidden="1" x14ac:dyDescent="0.25">
      <c r="A69833" s="3">
        <v>41984</v>
      </c>
      <c r="B69833" s="16">
        <v>560</v>
      </c>
      <c r="C69833">
        <v>44794.43</v>
      </c>
      <c r="D69833">
        <v>44072.84</v>
      </c>
      <c r="E69833">
        <v>12.16</v>
      </c>
      <c r="F69833">
        <v>12.38</v>
      </c>
      <c r="G69833" s="3">
        <v>44564</v>
      </c>
      <c r="H69833">
        <v>1740</v>
      </c>
      <c r="I69833">
        <v>12.44</v>
      </c>
      <c r="J69833">
        <v>12.15</v>
      </c>
      <c r="K69833">
        <v>91</v>
      </c>
      <c r="L69833">
        <v>31</v>
      </c>
      <c r="M69833" t="s">
        <v>145</v>
      </c>
    </row>
    <row r="69834" spans="1:13" hidden="1" x14ac:dyDescent="0.25">
      <c r="A69834" s="3">
        <v>41984</v>
      </c>
      <c r="B69834" s="16">
        <v>250</v>
      </c>
      <c r="C69834">
        <v>35672.410000000003</v>
      </c>
      <c r="D69834">
        <v>34934.11</v>
      </c>
      <c r="E69834">
        <v>12.22</v>
      </c>
      <c r="F69834">
        <v>12.39</v>
      </c>
      <c r="G69834" s="3">
        <v>45293</v>
      </c>
      <c r="H69834">
        <v>2235</v>
      </c>
      <c r="I69834">
        <v>12.46</v>
      </c>
      <c r="J69834">
        <v>12.21</v>
      </c>
      <c r="K69834">
        <v>50</v>
      </c>
      <c r="L69834">
        <v>35</v>
      </c>
      <c r="M69834" t="s">
        <v>194</v>
      </c>
    </row>
    <row r="69835" spans="1:13" hidden="1" x14ac:dyDescent="0.25">
      <c r="A69835" s="3">
        <v>41984</v>
      </c>
      <c r="B69835" s="16">
        <v>475</v>
      </c>
      <c r="C69835">
        <v>68280.17</v>
      </c>
      <c r="D69835">
        <v>67944.97</v>
      </c>
      <c r="E69835">
        <v>12.36</v>
      </c>
      <c r="F69835">
        <v>12.51</v>
      </c>
      <c r="G69835" s="3">
        <v>43192</v>
      </c>
      <c r="H69835">
        <v>813</v>
      </c>
      <c r="I69835">
        <v>12.59</v>
      </c>
      <c r="J69835">
        <v>12.36</v>
      </c>
      <c r="K69835">
        <v>18</v>
      </c>
      <c r="L69835">
        <v>16</v>
      </c>
      <c r="M69835" t="s">
        <v>213</v>
      </c>
    </row>
    <row r="69836" spans="1:13" hidden="1" x14ac:dyDescent="0.25">
      <c r="A69836" s="3">
        <v>41984</v>
      </c>
      <c r="B69836" s="16">
        <v>660</v>
      </c>
      <c r="C69836">
        <v>72280.960000000006</v>
      </c>
      <c r="D69836">
        <v>71976.88</v>
      </c>
      <c r="E69836">
        <v>12.36</v>
      </c>
      <c r="F69836">
        <v>12.5</v>
      </c>
      <c r="G69836" s="3">
        <v>43010</v>
      </c>
      <c r="H69836">
        <v>694</v>
      </c>
      <c r="I69836">
        <v>12.51</v>
      </c>
      <c r="J69836">
        <v>12.36</v>
      </c>
      <c r="K69836">
        <v>66</v>
      </c>
      <c r="L69836">
        <v>14</v>
      </c>
      <c r="M69836" t="s">
        <v>208</v>
      </c>
    </row>
    <row r="69837" spans="1:13" hidden="1" x14ac:dyDescent="0.25">
      <c r="A69837" s="3">
        <v>41984</v>
      </c>
      <c r="B69837" s="16">
        <v>9275</v>
      </c>
      <c r="C69837">
        <v>31810.41</v>
      </c>
      <c r="D69837">
        <v>31109.51</v>
      </c>
      <c r="E69837">
        <v>12.24</v>
      </c>
      <c r="F69837">
        <v>12.37</v>
      </c>
      <c r="G69837" s="3">
        <v>45659</v>
      </c>
      <c r="H69837">
        <v>2484</v>
      </c>
      <c r="I69837">
        <v>12.49</v>
      </c>
      <c r="J69837">
        <v>12.23</v>
      </c>
      <c r="K69837">
        <v>514</v>
      </c>
      <c r="L69837">
        <v>37</v>
      </c>
      <c r="M69837" t="s">
        <v>189</v>
      </c>
    </row>
    <row r="69838" spans="1:13" hidden="1" x14ac:dyDescent="0.25">
      <c r="A69838" s="3">
        <v>41984</v>
      </c>
      <c r="B69838" s="16">
        <v>7085</v>
      </c>
      <c r="C69838">
        <v>76479.850000000006</v>
      </c>
      <c r="D69838">
        <v>76310.7</v>
      </c>
      <c r="E69838">
        <v>12.39</v>
      </c>
      <c r="F69838">
        <v>12.51</v>
      </c>
      <c r="G69838" s="3">
        <v>42828</v>
      </c>
      <c r="H69838">
        <v>569</v>
      </c>
      <c r="I69838">
        <v>12.57</v>
      </c>
      <c r="J69838">
        <v>12.39</v>
      </c>
      <c r="K69838">
        <v>55</v>
      </c>
      <c r="L69838">
        <v>12</v>
      </c>
      <c r="M69838" t="s">
        <v>192</v>
      </c>
    </row>
    <row r="69839" spans="1:13" hidden="1" x14ac:dyDescent="0.25">
      <c r="A69839" s="3">
        <v>41984</v>
      </c>
      <c r="B69839" s="16">
        <v>2710</v>
      </c>
      <c r="C69839">
        <v>56032.83</v>
      </c>
      <c r="D69839">
        <v>55460.19</v>
      </c>
      <c r="E69839">
        <v>12.3</v>
      </c>
      <c r="F69839">
        <v>12.41</v>
      </c>
      <c r="G69839" s="3">
        <v>43832</v>
      </c>
      <c r="H69839">
        <v>1246</v>
      </c>
      <c r="I69839">
        <v>12.53</v>
      </c>
      <c r="J69839">
        <v>12.24</v>
      </c>
      <c r="K69839">
        <v>195</v>
      </c>
      <c r="L69839">
        <v>23</v>
      </c>
      <c r="M69839" t="s">
        <v>179</v>
      </c>
    </row>
    <row r="69840" spans="1:13" hidden="1" x14ac:dyDescent="0.25">
      <c r="A69840" s="3">
        <v>41984</v>
      </c>
      <c r="B69840" s="16">
        <v>6450</v>
      </c>
      <c r="C69840">
        <v>74430.19</v>
      </c>
      <c r="D69840">
        <v>74180.850000000006</v>
      </c>
      <c r="E69840">
        <v>12.39</v>
      </c>
      <c r="F69840">
        <v>12.51</v>
      </c>
      <c r="G69840" s="3">
        <v>42919</v>
      </c>
      <c r="H69840">
        <v>630</v>
      </c>
      <c r="I69840">
        <v>12.58</v>
      </c>
      <c r="J69840">
        <v>12.38</v>
      </c>
      <c r="K69840">
        <v>227</v>
      </c>
      <c r="L69840">
        <v>13</v>
      </c>
      <c r="M69840" t="s">
        <v>207</v>
      </c>
    </row>
    <row r="69841" spans="1:13" hidden="1" x14ac:dyDescent="0.25">
      <c r="A69841" s="3">
        <v>41984</v>
      </c>
      <c r="B69841" s="16">
        <v>17245</v>
      </c>
      <c r="C69841">
        <v>62700.38</v>
      </c>
      <c r="D69841">
        <v>62165.69</v>
      </c>
      <c r="E69841">
        <v>12.32</v>
      </c>
      <c r="F69841">
        <v>12.55</v>
      </c>
      <c r="G69841" s="3">
        <v>43467</v>
      </c>
      <c r="H69841">
        <v>998</v>
      </c>
      <c r="I69841">
        <v>12.61</v>
      </c>
      <c r="J69841">
        <v>12.32</v>
      </c>
      <c r="K69841">
        <v>863</v>
      </c>
      <c r="L69841">
        <v>19</v>
      </c>
      <c r="M69841" t="s">
        <v>168</v>
      </c>
    </row>
    <row r="69842" spans="1:13" hidden="1" x14ac:dyDescent="0.25">
      <c r="A69842" s="3">
        <v>41984</v>
      </c>
      <c r="B69842" s="16">
        <v>12550</v>
      </c>
      <c r="C69842">
        <v>39913.230000000003</v>
      </c>
      <c r="D69842">
        <v>39179.93</v>
      </c>
      <c r="E69842">
        <v>12.19</v>
      </c>
      <c r="F69842">
        <v>12.38</v>
      </c>
      <c r="G69842" s="3">
        <v>44928</v>
      </c>
      <c r="H69842">
        <v>1989</v>
      </c>
      <c r="I69842">
        <v>12.46</v>
      </c>
      <c r="J69842">
        <v>12.19</v>
      </c>
      <c r="K69842">
        <v>1203</v>
      </c>
      <c r="L69842">
        <v>33</v>
      </c>
      <c r="M69842" t="s">
        <v>195</v>
      </c>
    </row>
    <row r="69843" spans="1:13" hidden="1" x14ac:dyDescent="0.25">
      <c r="A69843" s="3">
        <v>41984</v>
      </c>
      <c r="B69843" s="16">
        <v>7035</v>
      </c>
      <c r="C69843">
        <v>80889.81</v>
      </c>
      <c r="D69843">
        <v>80840.87</v>
      </c>
      <c r="E69843">
        <v>12.51</v>
      </c>
      <c r="F69843">
        <v>12.6</v>
      </c>
      <c r="G69843" s="3">
        <v>42646</v>
      </c>
      <c r="H69843">
        <v>446</v>
      </c>
      <c r="I69843">
        <v>12.64</v>
      </c>
      <c r="J69843">
        <v>12.48</v>
      </c>
      <c r="K69843">
        <v>401</v>
      </c>
      <c r="L69843">
        <v>10</v>
      </c>
      <c r="M69843" t="s">
        <v>202</v>
      </c>
    </row>
    <row r="69844" spans="1:13" hidden="1" x14ac:dyDescent="0.25">
      <c r="A69844" s="3">
        <v>41984</v>
      </c>
      <c r="B69844" s="16">
        <v>9810</v>
      </c>
      <c r="C69844">
        <v>97680.59</v>
      </c>
      <c r="D69844">
        <v>97683.23</v>
      </c>
      <c r="E69844">
        <v>11.78</v>
      </c>
      <c r="F69844">
        <v>11.8</v>
      </c>
      <c r="G69844" s="3">
        <v>42065</v>
      </c>
      <c r="H69844">
        <v>51</v>
      </c>
      <c r="I69844">
        <v>11.8</v>
      </c>
      <c r="J69844">
        <v>11.78</v>
      </c>
      <c r="K69844">
        <v>16</v>
      </c>
      <c r="L69844">
        <v>3</v>
      </c>
      <c r="M69844" t="s">
        <v>250</v>
      </c>
    </row>
    <row r="69845" spans="1:13" hidden="1" x14ac:dyDescent="0.25">
      <c r="A69845" s="3">
        <v>41984</v>
      </c>
      <c r="B69845" s="16">
        <v>19135</v>
      </c>
      <c r="C69845">
        <v>85894.47</v>
      </c>
      <c r="D69845">
        <v>85848.13</v>
      </c>
      <c r="E69845">
        <v>12.52</v>
      </c>
      <c r="F69845">
        <v>12.56</v>
      </c>
      <c r="G69845" s="3">
        <v>42461</v>
      </c>
      <c r="H69845">
        <v>318</v>
      </c>
      <c r="I69845">
        <v>12.61</v>
      </c>
      <c r="J69845">
        <v>12.48</v>
      </c>
      <c r="K69845">
        <v>297</v>
      </c>
      <c r="L69845">
        <v>8</v>
      </c>
      <c r="M69845" t="s">
        <v>201</v>
      </c>
    </row>
    <row r="69846" spans="1:13" hidden="1" x14ac:dyDescent="0.25">
      <c r="A69846" s="3">
        <v>41984</v>
      </c>
      <c r="B69846" s="16">
        <v>22950</v>
      </c>
      <c r="C69846">
        <v>66361.23</v>
      </c>
      <c r="D69846">
        <v>65948.39</v>
      </c>
      <c r="E69846">
        <v>12.39</v>
      </c>
      <c r="F69846">
        <v>12.52</v>
      </c>
      <c r="G69846" s="3">
        <v>43283</v>
      </c>
      <c r="H69846">
        <v>876</v>
      </c>
      <c r="I69846">
        <v>12.63</v>
      </c>
      <c r="J69846">
        <v>12.37</v>
      </c>
      <c r="K69846">
        <v>776</v>
      </c>
      <c r="L69846">
        <v>17</v>
      </c>
      <c r="M69846" t="s">
        <v>212</v>
      </c>
    </row>
    <row r="69847" spans="1:13" hidden="1" x14ac:dyDescent="0.25">
      <c r="A69847" s="3">
        <v>41984</v>
      </c>
      <c r="B69847" s="16">
        <v>1995</v>
      </c>
      <c r="C69847">
        <v>98475.79</v>
      </c>
      <c r="D69847">
        <v>98477.440000000002</v>
      </c>
      <c r="E69847">
        <v>11.67</v>
      </c>
      <c r="F69847">
        <v>11.68</v>
      </c>
      <c r="G69847" s="3">
        <v>42037</v>
      </c>
      <c r="H69847">
        <v>33</v>
      </c>
      <c r="I69847">
        <v>11.68</v>
      </c>
      <c r="J69847">
        <v>11.67</v>
      </c>
      <c r="K69847">
        <v>4</v>
      </c>
      <c r="L69847">
        <v>2</v>
      </c>
      <c r="M69847" t="s">
        <v>249</v>
      </c>
    </row>
    <row r="69848" spans="1:13" hidden="1" x14ac:dyDescent="0.25">
      <c r="A69848" s="3">
        <v>41984</v>
      </c>
      <c r="B69848" s="16">
        <v>15685</v>
      </c>
      <c r="C69848">
        <v>91075.62</v>
      </c>
      <c r="D69848">
        <v>91071.94</v>
      </c>
      <c r="E69848">
        <v>12.39</v>
      </c>
      <c r="F69848">
        <v>12.44</v>
      </c>
      <c r="G69848" s="3">
        <v>42278</v>
      </c>
      <c r="H69848">
        <v>198</v>
      </c>
      <c r="I69848">
        <v>12.44</v>
      </c>
      <c r="J69848">
        <v>12.36</v>
      </c>
      <c r="K69848">
        <v>137</v>
      </c>
      <c r="L69848">
        <v>6</v>
      </c>
      <c r="M69848" t="s">
        <v>187</v>
      </c>
    </row>
    <row r="69849" spans="1:13" hidden="1" x14ac:dyDescent="0.25">
      <c r="A69849" s="3">
        <v>41984</v>
      </c>
      <c r="B69849" s="16">
        <v>147020</v>
      </c>
      <c r="C69849">
        <v>50065.99</v>
      </c>
      <c r="D69849">
        <v>49453.09</v>
      </c>
      <c r="E69849">
        <v>12.22</v>
      </c>
      <c r="F69849">
        <v>12.4</v>
      </c>
      <c r="G69849" s="3">
        <v>44200</v>
      </c>
      <c r="H69849">
        <v>1493</v>
      </c>
      <c r="I69849">
        <v>12.48</v>
      </c>
      <c r="J69849">
        <v>12.19</v>
      </c>
      <c r="K69849">
        <v>6648</v>
      </c>
      <c r="L69849">
        <v>27</v>
      </c>
      <c r="M69849" t="s">
        <v>178</v>
      </c>
    </row>
    <row r="69850" spans="1:13" hidden="1" x14ac:dyDescent="0.25">
      <c r="A69850" s="3">
        <v>41984</v>
      </c>
      <c r="B69850" s="16">
        <v>21695</v>
      </c>
      <c r="C69850">
        <v>83400.27</v>
      </c>
      <c r="D69850">
        <v>83346.009999999995</v>
      </c>
      <c r="E69850">
        <v>12.5</v>
      </c>
      <c r="F69850">
        <v>12.6</v>
      </c>
      <c r="G69850" s="3">
        <v>42552</v>
      </c>
      <c r="H69850">
        <v>381</v>
      </c>
      <c r="I69850">
        <v>12.63</v>
      </c>
      <c r="J69850">
        <v>12.49</v>
      </c>
      <c r="K69850">
        <v>520</v>
      </c>
      <c r="L69850">
        <v>9</v>
      </c>
      <c r="M69850" t="s">
        <v>186</v>
      </c>
    </row>
    <row r="69851" spans="1:13" hidden="1" x14ac:dyDescent="0.25">
      <c r="A69851" s="3">
        <v>41984</v>
      </c>
      <c r="B69851" s="16">
        <v>65265</v>
      </c>
      <c r="C69851">
        <v>70290.720000000001</v>
      </c>
      <c r="D69851">
        <v>69952.22</v>
      </c>
      <c r="E69851">
        <v>12.32</v>
      </c>
      <c r="F69851">
        <v>12.54</v>
      </c>
      <c r="G69851" s="3">
        <v>43102</v>
      </c>
      <c r="H69851">
        <v>753</v>
      </c>
      <c r="I69851">
        <v>12.6</v>
      </c>
      <c r="J69851">
        <v>12.32</v>
      </c>
      <c r="K69851">
        <v>3216</v>
      </c>
      <c r="L69851">
        <v>15</v>
      </c>
      <c r="M69851" t="s">
        <v>150</v>
      </c>
    </row>
    <row r="69852" spans="1:13" hidden="1" x14ac:dyDescent="0.25">
      <c r="A69852" s="3">
        <v>41984</v>
      </c>
      <c r="B69852" s="16">
        <v>101415</v>
      </c>
      <c r="C69852">
        <v>93947.18</v>
      </c>
      <c r="D69852">
        <v>93944.97</v>
      </c>
      <c r="E69852">
        <v>12.24</v>
      </c>
      <c r="F69852">
        <v>12.27</v>
      </c>
      <c r="G69852" s="3">
        <v>42186</v>
      </c>
      <c r="H69852">
        <v>134</v>
      </c>
      <c r="I69852">
        <v>12.28</v>
      </c>
      <c r="J69852">
        <v>12.21</v>
      </c>
      <c r="K69852">
        <v>320</v>
      </c>
      <c r="L69852">
        <v>5</v>
      </c>
      <c r="M69852" t="s">
        <v>171</v>
      </c>
    </row>
    <row r="69853" spans="1:13" hidden="1" x14ac:dyDescent="0.25">
      <c r="A69853" s="3">
        <v>41984</v>
      </c>
      <c r="B69853" s="16">
        <v>182000</v>
      </c>
      <c r="C69853">
        <v>78747.83</v>
      </c>
      <c r="D69853">
        <v>78578.61</v>
      </c>
      <c r="E69853">
        <v>12.4</v>
      </c>
      <c r="F69853">
        <v>12.55</v>
      </c>
      <c r="G69853" s="3">
        <v>42737</v>
      </c>
      <c r="H69853">
        <v>507</v>
      </c>
      <c r="I69853">
        <v>12.57</v>
      </c>
      <c r="J69853">
        <v>12.35</v>
      </c>
      <c r="K69853">
        <v>6133</v>
      </c>
      <c r="L69853">
        <v>11</v>
      </c>
      <c r="M69853" t="s">
        <v>119</v>
      </c>
    </row>
    <row r="69854" spans="1:13" hidden="1" x14ac:dyDescent="0.25">
      <c r="A69854" s="3">
        <v>41984</v>
      </c>
      <c r="B69854" s="16">
        <v>227500</v>
      </c>
      <c r="C69854">
        <v>96689.7</v>
      </c>
      <c r="D69854">
        <v>96688.51</v>
      </c>
      <c r="E69854">
        <v>11.97</v>
      </c>
      <c r="F69854">
        <v>11.98</v>
      </c>
      <c r="G69854" s="3">
        <v>42095</v>
      </c>
      <c r="H69854">
        <v>73</v>
      </c>
      <c r="I69854">
        <v>11.99</v>
      </c>
      <c r="J69854">
        <v>11.95</v>
      </c>
      <c r="K69854">
        <v>484</v>
      </c>
      <c r="L69854">
        <v>4</v>
      </c>
      <c r="M69854" t="s">
        <v>169</v>
      </c>
    </row>
    <row r="69855" spans="1:13" hidden="1" x14ac:dyDescent="0.25">
      <c r="A69855" s="3">
        <v>41984</v>
      </c>
      <c r="B69855" s="16">
        <v>197095</v>
      </c>
      <c r="C69855">
        <v>88397.08</v>
      </c>
      <c r="D69855">
        <v>88383.5</v>
      </c>
      <c r="E69855">
        <v>12.49</v>
      </c>
      <c r="F69855">
        <v>12.53</v>
      </c>
      <c r="G69855" s="3">
        <v>42373</v>
      </c>
      <c r="H69855">
        <v>258</v>
      </c>
      <c r="I69855">
        <v>12.54</v>
      </c>
      <c r="J69855">
        <v>12.44</v>
      </c>
      <c r="K69855">
        <v>2348</v>
      </c>
      <c r="L69855">
        <v>7</v>
      </c>
      <c r="M69855" t="s">
        <v>122</v>
      </c>
    </row>
    <row r="69856" spans="1:13" hidden="1" x14ac:dyDescent="0.25">
      <c r="A69856" s="3">
        <v>41984</v>
      </c>
      <c r="B69856" s="16">
        <v>71035</v>
      </c>
      <c r="C69856">
        <v>99392.29</v>
      </c>
      <c r="D69856">
        <v>99392.77</v>
      </c>
      <c r="E69856">
        <v>11.59</v>
      </c>
      <c r="F69856">
        <v>11.59</v>
      </c>
      <c r="G69856" s="3">
        <v>42006</v>
      </c>
      <c r="H69856">
        <v>12</v>
      </c>
      <c r="I69856">
        <v>11.6</v>
      </c>
      <c r="J69856">
        <v>11.585000000000001</v>
      </c>
      <c r="K69856">
        <v>25</v>
      </c>
      <c r="L69856">
        <v>1</v>
      </c>
      <c r="M69856" t="s">
        <v>131</v>
      </c>
    </row>
    <row r="69857" spans="1:13" hidden="1" x14ac:dyDescent="0.25">
      <c r="A69857" s="3">
        <v>41985</v>
      </c>
      <c r="B69857" s="16">
        <v>0</v>
      </c>
      <c r="C69857">
        <v>27684.12</v>
      </c>
      <c r="D69857">
        <v>27820.91</v>
      </c>
      <c r="E69857">
        <v>0</v>
      </c>
      <c r="F69857">
        <v>0</v>
      </c>
      <c r="G69857" s="3">
        <v>46024</v>
      </c>
      <c r="H69857">
        <v>2732</v>
      </c>
      <c r="I69857">
        <v>0</v>
      </c>
      <c r="J69857">
        <v>0</v>
      </c>
      <c r="K69857">
        <v>0</v>
      </c>
      <c r="L69857">
        <v>38</v>
      </c>
      <c r="M69857" t="s">
        <v>241</v>
      </c>
    </row>
    <row r="69858" spans="1:13" hidden="1" x14ac:dyDescent="0.25">
      <c r="A69858" s="3">
        <v>41985</v>
      </c>
      <c r="B69858" s="16">
        <v>0</v>
      </c>
      <c r="C69858">
        <v>33025.120000000003</v>
      </c>
      <c r="D69858">
        <v>33126.629999999997</v>
      </c>
      <c r="E69858">
        <v>0</v>
      </c>
      <c r="F69858">
        <v>0</v>
      </c>
      <c r="G69858" s="3">
        <v>45474</v>
      </c>
      <c r="H69858">
        <v>2357</v>
      </c>
      <c r="I69858">
        <v>0</v>
      </c>
      <c r="J69858">
        <v>0</v>
      </c>
      <c r="K69858">
        <v>0</v>
      </c>
      <c r="L69858">
        <v>36</v>
      </c>
      <c r="M69858" t="s">
        <v>226</v>
      </c>
    </row>
    <row r="69859" spans="1:13" hidden="1" x14ac:dyDescent="0.25">
      <c r="A69859" s="3">
        <v>41985</v>
      </c>
      <c r="B69859" s="16">
        <v>0</v>
      </c>
      <c r="C69859">
        <v>45386.6</v>
      </c>
      <c r="D69859">
        <v>45376.95</v>
      </c>
      <c r="E69859">
        <v>0</v>
      </c>
      <c r="F69859">
        <v>0</v>
      </c>
      <c r="G69859" s="3">
        <v>44470</v>
      </c>
      <c r="H69859">
        <v>1678</v>
      </c>
      <c r="I69859">
        <v>0</v>
      </c>
      <c r="J69859">
        <v>0</v>
      </c>
      <c r="K69859">
        <v>0</v>
      </c>
      <c r="L69859">
        <v>30</v>
      </c>
      <c r="M69859" t="s">
        <v>228</v>
      </c>
    </row>
    <row r="69860" spans="1:13" hidden="1" x14ac:dyDescent="0.25">
      <c r="A69860" s="3">
        <v>41985</v>
      </c>
      <c r="B69860" s="16">
        <v>0</v>
      </c>
      <c r="C69860">
        <v>19565.259999999998</v>
      </c>
      <c r="D69860">
        <v>19687.990000000002</v>
      </c>
      <c r="E69860">
        <v>0</v>
      </c>
      <c r="F69860">
        <v>0</v>
      </c>
      <c r="G69860" s="3">
        <v>47120</v>
      </c>
      <c r="H69860">
        <v>3471</v>
      </c>
      <c r="I69860">
        <v>0</v>
      </c>
      <c r="J69860">
        <v>0</v>
      </c>
      <c r="K69860">
        <v>0</v>
      </c>
      <c r="L69860">
        <v>39</v>
      </c>
      <c r="M69860" t="s">
        <v>246</v>
      </c>
    </row>
    <row r="69861" spans="1:13" hidden="1" x14ac:dyDescent="0.25">
      <c r="A69861" s="3">
        <v>41985</v>
      </c>
      <c r="B69861" s="16">
        <v>5</v>
      </c>
      <c r="C69861">
        <v>46760.63</v>
      </c>
      <c r="D69861">
        <v>46772.79</v>
      </c>
      <c r="E69861">
        <v>12.5</v>
      </c>
      <c r="F69861">
        <v>12.5</v>
      </c>
      <c r="G69861" s="3">
        <v>44378</v>
      </c>
      <c r="H69861">
        <v>1614</v>
      </c>
      <c r="I69861">
        <v>12.5</v>
      </c>
      <c r="J69861">
        <v>12.5</v>
      </c>
      <c r="K69861">
        <v>1</v>
      </c>
      <c r="L69861">
        <v>29</v>
      </c>
      <c r="M69861" t="s">
        <v>222</v>
      </c>
    </row>
    <row r="69862" spans="1:13" hidden="1" x14ac:dyDescent="0.25">
      <c r="A69862" s="3">
        <v>41985</v>
      </c>
      <c r="B69862" s="16">
        <v>5</v>
      </c>
      <c r="C69862">
        <v>41600.5</v>
      </c>
      <c r="D69862">
        <v>41618.36</v>
      </c>
      <c r="E69862">
        <v>12.45</v>
      </c>
      <c r="F69862">
        <v>12.45</v>
      </c>
      <c r="G69862" s="3">
        <v>44743</v>
      </c>
      <c r="H69862">
        <v>1862</v>
      </c>
      <c r="I69862">
        <v>12.45</v>
      </c>
      <c r="J69862">
        <v>12.45</v>
      </c>
      <c r="K69862">
        <v>1</v>
      </c>
      <c r="L69862">
        <v>32</v>
      </c>
      <c r="M69862" t="s">
        <v>221</v>
      </c>
    </row>
    <row r="69863" spans="1:13" hidden="1" x14ac:dyDescent="0.25">
      <c r="A69863" s="3">
        <v>41985</v>
      </c>
      <c r="B69863" s="16">
        <v>5</v>
      </c>
      <c r="C69863">
        <v>48107.72</v>
      </c>
      <c r="D69863">
        <v>48141.27</v>
      </c>
      <c r="E69863">
        <v>12.5</v>
      </c>
      <c r="F69863">
        <v>12.5</v>
      </c>
      <c r="G69863" s="3">
        <v>44287</v>
      </c>
      <c r="H69863">
        <v>1552</v>
      </c>
      <c r="I69863">
        <v>12.5</v>
      </c>
      <c r="J69863">
        <v>12.5</v>
      </c>
      <c r="K69863">
        <v>1</v>
      </c>
      <c r="L69863">
        <v>28</v>
      </c>
      <c r="M69863" t="s">
        <v>229</v>
      </c>
    </row>
    <row r="69864" spans="1:13" hidden="1" x14ac:dyDescent="0.25">
      <c r="A69864" s="3">
        <v>41985</v>
      </c>
      <c r="B69864" s="16">
        <v>0</v>
      </c>
      <c r="C69864">
        <v>37020.03</v>
      </c>
      <c r="D69864">
        <v>37077.160000000003</v>
      </c>
      <c r="E69864">
        <v>0</v>
      </c>
      <c r="F69864">
        <v>0</v>
      </c>
      <c r="G69864" s="3">
        <v>45110</v>
      </c>
      <c r="H69864">
        <v>2111</v>
      </c>
      <c r="I69864">
        <v>0</v>
      </c>
      <c r="J69864">
        <v>0</v>
      </c>
      <c r="K69864">
        <v>0</v>
      </c>
      <c r="L69864">
        <v>34</v>
      </c>
      <c r="M69864" t="s">
        <v>227</v>
      </c>
    </row>
    <row r="69865" spans="1:13" hidden="1" x14ac:dyDescent="0.25">
      <c r="A69865" s="3">
        <v>41985</v>
      </c>
      <c r="B69865" s="16">
        <v>55</v>
      </c>
      <c r="C69865">
        <v>53916.74</v>
      </c>
      <c r="D69865">
        <v>53943.64</v>
      </c>
      <c r="E69865">
        <v>12.5</v>
      </c>
      <c r="F69865">
        <v>12.5</v>
      </c>
      <c r="G69865" s="3">
        <v>43922</v>
      </c>
      <c r="H69865">
        <v>1307</v>
      </c>
      <c r="I69865">
        <v>12.5</v>
      </c>
      <c r="J69865">
        <v>12.5</v>
      </c>
      <c r="K69865">
        <v>1</v>
      </c>
      <c r="L69865">
        <v>24</v>
      </c>
      <c r="M69865" t="s">
        <v>230</v>
      </c>
    </row>
    <row r="69866" spans="1:13" hidden="1" x14ac:dyDescent="0.25">
      <c r="A69866" s="3">
        <v>41985</v>
      </c>
      <c r="B69866" s="16">
        <v>65</v>
      </c>
      <c r="C69866">
        <v>50863.33</v>
      </c>
      <c r="D69866">
        <v>50890.96</v>
      </c>
      <c r="E69866">
        <v>12.5</v>
      </c>
      <c r="F69866">
        <v>12.42</v>
      </c>
      <c r="G69866" s="3">
        <v>44105</v>
      </c>
      <c r="H69866">
        <v>1432</v>
      </c>
      <c r="I69866">
        <v>12.5</v>
      </c>
      <c r="J69866">
        <v>12.42</v>
      </c>
      <c r="K69866">
        <v>2</v>
      </c>
      <c r="L69866">
        <v>26</v>
      </c>
      <c r="M69866" t="s">
        <v>196</v>
      </c>
    </row>
    <row r="69867" spans="1:13" hidden="1" x14ac:dyDescent="0.25">
      <c r="A69867" s="3">
        <v>41985</v>
      </c>
      <c r="B69867" s="16">
        <v>145</v>
      </c>
      <c r="C69867">
        <v>60487.54</v>
      </c>
      <c r="D69867">
        <v>60510.16</v>
      </c>
      <c r="E69867">
        <v>12.55</v>
      </c>
      <c r="F69867">
        <v>12.51</v>
      </c>
      <c r="G69867" s="3">
        <v>43556</v>
      </c>
      <c r="H69867">
        <v>1057</v>
      </c>
      <c r="I69867">
        <v>12.55</v>
      </c>
      <c r="J69867">
        <v>12.51</v>
      </c>
      <c r="K69867">
        <v>4</v>
      </c>
      <c r="L69867">
        <v>20</v>
      </c>
      <c r="M69867" t="s">
        <v>232</v>
      </c>
    </row>
    <row r="69868" spans="1:13" hidden="1" x14ac:dyDescent="0.25">
      <c r="A69868" s="3">
        <v>41985</v>
      </c>
      <c r="B69868" s="16">
        <v>65</v>
      </c>
      <c r="C69868">
        <v>58802.21</v>
      </c>
      <c r="D69868">
        <v>58792.33</v>
      </c>
      <c r="E69868">
        <v>12.55</v>
      </c>
      <c r="F69868">
        <v>12.53</v>
      </c>
      <c r="G69868" s="3">
        <v>43647</v>
      </c>
      <c r="H69868">
        <v>1119</v>
      </c>
      <c r="I69868">
        <v>12.55</v>
      </c>
      <c r="J69868">
        <v>12.53</v>
      </c>
      <c r="K69868">
        <v>2</v>
      </c>
      <c r="L69868">
        <v>21</v>
      </c>
      <c r="M69868" t="s">
        <v>223</v>
      </c>
    </row>
    <row r="69869" spans="1:13" hidden="1" x14ac:dyDescent="0.25">
      <c r="A69869" s="3">
        <v>41985</v>
      </c>
      <c r="B69869" s="16">
        <v>165</v>
      </c>
      <c r="C69869">
        <v>57064.39</v>
      </c>
      <c r="D69869">
        <v>57017.82</v>
      </c>
      <c r="E69869">
        <v>12.51</v>
      </c>
      <c r="F69869">
        <v>12.5</v>
      </c>
      <c r="G69869" s="3">
        <v>43739</v>
      </c>
      <c r="H69869">
        <v>1184</v>
      </c>
      <c r="I69869">
        <v>12.51</v>
      </c>
      <c r="J69869">
        <v>12.5</v>
      </c>
      <c r="K69869">
        <v>7</v>
      </c>
      <c r="L69869">
        <v>22</v>
      </c>
      <c r="M69869" t="s">
        <v>231</v>
      </c>
    </row>
    <row r="69870" spans="1:13" hidden="1" x14ac:dyDescent="0.25">
      <c r="A69870" s="3">
        <v>41985</v>
      </c>
      <c r="B69870" s="16">
        <v>55</v>
      </c>
      <c r="C69870">
        <v>52416.160000000003</v>
      </c>
      <c r="D69870">
        <v>52443.44</v>
      </c>
      <c r="E69870">
        <v>12.5</v>
      </c>
      <c r="F69870">
        <v>12.5</v>
      </c>
      <c r="G69870" s="3">
        <v>44013</v>
      </c>
      <c r="H69870">
        <v>1368</v>
      </c>
      <c r="I69870">
        <v>12.5</v>
      </c>
      <c r="J69870">
        <v>12.5</v>
      </c>
      <c r="K69870">
        <v>1</v>
      </c>
      <c r="L69870">
        <v>25</v>
      </c>
      <c r="M69870" t="s">
        <v>211</v>
      </c>
    </row>
    <row r="69871" spans="1:13" hidden="1" x14ac:dyDescent="0.25">
      <c r="A69871" s="3">
        <v>41985</v>
      </c>
      <c r="B69871" s="16">
        <v>405</v>
      </c>
      <c r="C69871">
        <v>64037.71</v>
      </c>
      <c r="D69871">
        <v>64007.65</v>
      </c>
      <c r="E69871">
        <v>12.61</v>
      </c>
      <c r="F69871">
        <v>12.52</v>
      </c>
      <c r="G69871" s="3">
        <v>43374</v>
      </c>
      <c r="H69871">
        <v>938</v>
      </c>
      <c r="I69871">
        <v>12.61</v>
      </c>
      <c r="J69871">
        <v>12.52</v>
      </c>
      <c r="K69871">
        <v>4</v>
      </c>
      <c r="L69871">
        <v>18</v>
      </c>
      <c r="M69871" t="s">
        <v>216</v>
      </c>
    </row>
    <row r="69872" spans="1:13" hidden="1" x14ac:dyDescent="0.25">
      <c r="A69872" s="3">
        <v>41985</v>
      </c>
      <c r="B69872" s="16">
        <v>190</v>
      </c>
      <c r="C69872">
        <v>44092.02</v>
      </c>
      <c r="D69872">
        <v>44065.74</v>
      </c>
      <c r="E69872">
        <v>12.48</v>
      </c>
      <c r="F69872">
        <v>12.35</v>
      </c>
      <c r="G69872" s="3">
        <v>44564</v>
      </c>
      <c r="H69872">
        <v>1739</v>
      </c>
      <c r="I69872">
        <v>12.48</v>
      </c>
      <c r="J69872">
        <v>12.3</v>
      </c>
      <c r="K69872">
        <v>33</v>
      </c>
      <c r="L69872">
        <v>31</v>
      </c>
      <c r="M69872" t="s">
        <v>145</v>
      </c>
    </row>
    <row r="69873" spans="1:13" hidden="1" x14ac:dyDescent="0.25">
      <c r="A69873" s="3">
        <v>41985</v>
      </c>
      <c r="B69873" s="16">
        <v>330</v>
      </c>
      <c r="C69873">
        <v>34949.31</v>
      </c>
      <c r="D69873">
        <v>35006.33</v>
      </c>
      <c r="E69873">
        <v>12.45</v>
      </c>
      <c r="F69873">
        <v>12.36</v>
      </c>
      <c r="G69873" s="3">
        <v>45293</v>
      </c>
      <c r="H69873">
        <v>2234</v>
      </c>
      <c r="I69873">
        <v>12.45</v>
      </c>
      <c r="J69873">
        <v>12.29</v>
      </c>
      <c r="K69873">
        <v>49</v>
      </c>
      <c r="L69873">
        <v>35</v>
      </c>
      <c r="M69873" t="s">
        <v>194</v>
      </c>
    </row>
    <row r="69874" spans="1:13" hidden="1" x14ac:dyDescent="0.25">
      <c r="A69874" s="3">
        <v>41985</v>
      </c>
      <c r="B69874" s="16">
        <v>970</v>
      </c>
      <c r="C69874">
        <v>67974.539999999994</v>
      </c>
      <c r="D69874">
        <v>67976.800000000003</v>
      </c>
      <c r="E69874">
        <v>12.61</v>
      </c>
      <c r="F69874">
        <v>12.54</v>
      </c>
      <c r="G69874" s="3">
        <v>43192</v>
      </c>
      <c r="H69874">
        <v>812</v>
      </c>
      <c r="I69874">
        <v>12.61</v>
      </c>
      <c r="J69874">
        <v>12.53</v>
      </c>
      <c r="K69874">
        <v>14</v>
      </c>
      <c r="L69874">
        <v>16</v>
      </c>
      <c r="M69874" t="s">
        <v>213</v>
      </c>
    </row>
    <row r="69875" spans="1:13" hidden="1" x14ac:dyDescent="0.25">
      <c r="A69875" s="3">
        <v>41985</v>
      </c>
      <c r="B69875" s="16">
        <v>1055</v>
      </c>
      <c r="C69875">
        <v>72008.2</v>
      </c>
      <c r="D69875">
        <v>71939.28</v>
      </c>
      <c r="E69875">
        <v>12.54</v>
      </c>
      <c r="F69875">
        <v>12.55</v>
      </c>
      <c r="G69875" s="3">
        <v>43010</v>
      </c>
      <c r="H69875">
        <v>693</v>
      </c>
      <c r="I69875">
        <v>12.63</v>
      </c>
      <c r="J69875">
        <v>12.54</v>
      </c>
      <c r="K69875">
        <v>12</v>
      </c>
      <c r="L69875">
        <v>14</v>
      </c>
      <c r="M69875" t="s">
        <v>208</v>
      </c>
    </row>
    <row r="69876" spans="1:13" hidden="1" x14ac:dyDescent="0.25">
      <c r="A69876" s="3">
        <v>41985</v>
      </c>
      <c r="B69876" s="16">
        <v>5345</v>
      </c>
      <c r="C69876">
        <v>31123.05</v>
      </c>
      <c r="D69876">
        <v>31262.85</v>
      </c>
      <c r="E69876">
        <v>12.37</v>
      </c>
      <c r="F69876">
        <v>12.35</v>
      </c>
      <c r="G69876" s="3">
        <v>45659</v>
      </c>
      <c r="H69876">
        <v>2483</v>
      </c>
      <c r="I69876">
        <v>12.47</v>
      </c>
      <c r="J69876">
        <v>12.25</v>
      </c>
      <c r="K69876">
        <v>295</v>
      </c>
      <c r="L69876">
        <v>37</v>
      </c>
      <c r="M69876" t="s">
        <v>189</v>
      </c>
    </row>
    <row r="69877" spans="1:13" hidden="1" x14ac:dyDescent="0.25">
      <c r="A69877" s="3">
        <v>41985</v>
      </c>
      <c r="B69877" s="16">
        <v>900</v>
      </c>
      <c r="C69877">
        <v>76343.91</v>
      </c>
      <c r="D69877">
        <v>76299.81</v>
      </c>
      <c r="E69877">
        <v>12.58</v>
      </c>
      <c r="F69877">
        <v>12.54</v>
      </c>
      <c r="G69877" s="3">
        <v>42828</v>
      </c>
      <c r="H69877">
        <v>568</v>
      </c>
      <c r="I69877">
        <v>12.63</v>
      </c>
      <c r="J69877">
        <v>12.54</v>
      </c>
      <c r="K69877">
        <v>9</v>
      </c>
      <c r="L69877">
        <v>12</v>
      </c>
      <c r="M69877" t="s">
        <v>192</v>
      </c>
    </row>
    <row r="69878" spans="1:13" hidden="1" x14ac:dyDescent="0.25">
      <c r="A69878" s="3">
        <v>41985</v>
      </c>
      <c r="B69878" s="16">
        <v>3315</v>
      </c>
      <c r="C69878">
        <v>55484.33</v>
      </c>
      <c r="D69878">
        <v>55510.8</v>
      </c>
      <c r="E69878">
        <v>12.55</v>
      </c>
      <c r="F69878">
        <v>12.42</v>
      </c>
      <c r="G69878" s="3">
        <v>43832</v>
      </c>
      <c r="H69878">
        <v>1245</v>
      </c>
      <c r="I69878">
        <v>12.57</v>
      </c>
      <c r="J69878">
        <v>12.4</v>
      </c>
      <c r="K69878">
        <v>287</v>
      </c>
      <c r="L69878">
        <v>23</v>
      </c>
      <c r="M69878" t="s">
        <v>179</v>
      </c>
    </row>
    <row r="69879" spans="1:13" hidden="1" x14ac:dyDescent="0.25">
      <c r="A69879" s="3">
        <v>41985</v>
      </c>
      <c r="B69879" s="16">
        <v>2720</v>
      </c>
      <c r="C69879">
        <v>74213.13</v>
      </c>
      <c r="D69879">
        <v>74148.77</v>
      </c>
      <c r="E69879">
        <v>12.63</v>
      </c>
      <c r="F69879">
        <v>12.54</v>
      </c>
      <c r="G69879" s="3">
        <v>42919</v>
      </c>
      <c r="H69879">
        <v>629</v>
      </c>
      <c r="I69879">
        <v>12.63</v>
      </c>
      <c r="J69879">
        <v>12.51</v>
      </c>
      <c r="K69879">
        <v>105</v>
      </c>
      <c r="L69879">
        <v>13</v>
      </c>
      <c r="M69879" t="s">
        <v>207</v>
      </c>
    </row>
    <row r="69880" spans="1:13" hidden="1" x14ac:dyDescent="0.25">
      <c r="A69880" s="3">
        <v>41985</v>
      </c>
      <c r="B69880" s="16">
        <v>9655</v>
      </c>
      <c r="C69880">
        <v>62192.74</v>
      </c>
      <c r="D69880">
        <v>62172.63</v>
      </c>
      <c r="E69880">
        <v>12.62</v>
      </c>
      <c r="F69880">
        <v>12.53</v>
      </c>
      <c r="G69880" s="3">
        <v>43467</v>
      </c>
      <c r="H69880">
        <v>997</v>
      </c>
      <c r="I69880">
        <v>12.68</v>
      </c>
      <c r="J69880">
        <v>12.5</v>
      </c>
      <c r="K69880">
        <v>685</v>
      </c>
      <c r="L69880">
        <v>19</v>
      </c>
      <c r="M69880" t="s">
        <v>168</v>
      </c>
    </row>
    <row r="69881" spans="1:13" hidden="1" x14ac:dyDescent="0.25">
      <c r="A69881" s="3">
        <v>41985</v>
      </c>
      <c r="B69881" s="16">
        <v>8335</v>
      </c>
      <c r="C69881">
        <v>39196.980000000003</v>
      </c>
      <c r="D69881">
        <v>39254.04</v>
      </c>
      <c r="E69881">
        <v>12.4</v>
      </c>
      <c r="F69881">
        <v>12.34</v>
      </c>
      <c r="G69881" s="3">
        <v>44928</v>
      </c>
      <c r="H69881">
        <v>1988</v>
      </c>
      <c r="I69881">
        <v>12.51</v>
      </c>
      <c r="J69881">
        <v>12.3</v>
      </c>
      <c r="K69881">
        <v>376</v>
      </c>
      <c r="L69881">
        <v>33</v>
      </c>
      <c r="M69881" t="s">
        <v>195</v>
      </c>
    </row>
    <row r="69882" spans="1:13" hidden="1" x14ac:dyDescent="0.25">
      <c r="A69882" s="3">
        <v>41985</v>
      </c>
      <c r="B69882" s="16">
        <v>4975</v>
      </c>
      <c r="C69882">
        <v>80876.05</v>
      </c>
      <c r="D69882">
        <v>80814.44</v>
      </c>
      <c r="E69882">
        <v>12.67</v>
      </c>
      <c r="F69882">
        <v>12.61</v>
      </c>
      <c r="G69882" s="3">
        <v>42646</v>
      </c>
      <c r="H69882">
        <v>445</v>
      </c>
      <c r="I69882">
        <v>12.67</v>
      </c>
      <c r="J69882">
        <v>12.59</v>
      </c>
      <c r="K69882">
        <v>178</v>
      </c>
      <c r="L69882">
        <v>10</v>
      </c>
      <c r="M69882" t="s">
        <v>202</v>
      </c>
    </row>
    <row r="69883" spans="1:13" hidden="1" x14ac:dyDescent="0.25">
      <c r="A69883" s="3">
        <v>41985</v>
      </c>
      <c r="B69883" s="16">
        <v>2055</v>
      </c>
      <c r="C69883">
        <v>97725.74</v>
      </c>
      <c r="D69883">
        <v>97721.93</v>
      </c>
      <c r="E69883">
        <v>11.8</v>
      </c>
      <c r="F69883">
        <v>11.815</v>
      </c>
      <c r="G69883" s="3">
        <v>42065</v>
      </c>
      <c r="H69883">
        <v>50</v>
      </c>
      <c r="I69883">
        <v>11.815</v>
      </c>
      <c r="J69883">
        <v>11.8</v>
      </c>
      <c r="K69883">
        <v>3</v>
      </c>
      <c r="L69883">
        <v>3</v>
      </c>
      <c r="M69883" t="s">
        <v>250</v>
      </c>
    </row>
    <row r="69884" spans="1:13" hidden="1" x14ac:dyDescent="0.25">
      <c r="A69884" s="3">
        <v>41985</v>
      </c>
      <c r="B69884" s="16">
        <v>5915</v>
      </c>
      <c r="C69884">
        <v>85885.49</v>
      </c>
      <c r="D69884">
        <v>85849.22</v>
      </c>
      <c r="E69884">
        <v>12.61</v>
      </c>
      <c r="F69884">
        <v>12.6</v>
      </c>
      <c r="G69884" s="3">
        <v>42461</v>
      </c>
      <c r="H69884">
        <v>317</v>
      </c>
      <c r="I69884">
        <v>12.66</v>
      </c>
      <c r="J69884">
        <v>12.58</v>
      </c>
      <c r="K69884">
        <v>132</v>
      </c>
      <c r="L69884">
        <v>8</v>
      </c>
      <c r="M69884" t="s">
        <v>201</v>
      </c>
    </row>
    <row r="69885" spans="1:13" hidden="1" x14ac:dyDescent="0.25">
      <c r="A69885" s="3">
        <v>41985</v>
      </c>
      <c r="B69885" s="16">
        <v>25850</v>
      </c>
      <c r="C69885">
        <v>65977.09</v>
      </c>
      <c r="D69885">
        <v>65938.06</v>
      </c>
      <c r="E69885">
        <v>12.66</v>
      </c>
      <c r="F69885">
        <v>12.53</v>
      </c>
      <c r="G69885" s="3">
        <v>43283</v>
      </c>
      <c r="H69885">
        <v>875</v>
      </c>
      <c r="I69885">
        <v>12.67</v>
      </c>
      <c r="J69885">
        <v>12.53</v>
      </c>
      <c r="K69885">
        <v>465</v>
      </c>
      <c r="L69885">
        <v>17</v>
      </c>
      <c r="M69885" t="s">
        <v>212</v>
      </c>
    </row>
    <row r="69886" spans="1:13" hidden="1" x14ac:dyDescent="0.25">
      <c r="A69886" s="3">
        <v>41985</v>
      </c>
      <c r="B69886" s="16">
        <v>5795</v>
      </c>
      <c r="C69886">
        <v>98520.3</v>
      </c>
      <c r="D69886">
        <v>98520.74</v>
      </c>
      <c r="E69886">
        <v>11.685</v>
      </c>
      <c r="F69886">
        <v>11.679</v>
      </c>
      <c r="G69886" s="3">
        <v>42037</v>
      </c>
      <c r="H69886">
        <v>32</v>
      </c>
      <c r="I69886">
        <v>11.686999999999999</v>
      </c>
      <c r="J69886">
        <v>11.679</v>
      </c>
      <c r="K69886">
        <v>64</v>
      </c>
      <c r="L69886">
        <v>2</v>
      </c>
      <c r="M69886" t="s">
        <v>249</v>
      </c>
    </row>
    <row r="69887" spans="1:13" hidden="1" x14ac:dyDescent="0.25">
      <c r="A69887" s="3">
        <v>41985</v>
      </c>
      <c r="B69887" s="16">
        <v>1875</v>
      </c>
      <c r="C69887">
        <v>91111.57</v>
      </c>
      <c r="D69887">
        <v>91101.46</v>
      </c>
      <c r="E69887">
        <v>12.49</v>
      </c>
      <c r="F69887">
        <v>12.46</v>
      </c>
      <c r="G69887" s="3">
        <v>42278</v>
      </c>
      <c r="H69887">
        <v>197</v>
      </c>
      <c r="I69887">
        <v>12.52</v>
      </c>
      <c r="J69887">
        <v>12.46</v>
      </c>
      <c r="K69887">
        <v>19</v>
      </c>
      <c r="L69887">
        <v>6</v>
      </c>
      <c r="M69887" t="s">
        <v>187</v>
      </c>
    </row>
    <row r="69888" spans="1:13" hidden="1" x14ac:dyDescent="0.25">
      <c r="A69888" s="3">
        <v>41985</v>
      </c>
      <c r="B69888" s="16">
        <v>125725</v>
      </c>
      <c r="C69888">
        <v>49474.61</v>
      </c>
      <c r="D69888">
        <v>49529.06</v>
      </c>
      <c r="E69888">
        <v>12.48</v>
      </c>
      <c r="F69888">
        <v>12.35</v>
      </c>
      <c r="G69888" s="3">
        <v>44200</v>
      </c>
      <c r="H69888">
        <v>1492</v>
      </c>
      <c r="I69888">
        <v>12.56</v>
      </c>
      <c r="J69888">
        <v>12.33</v>
      </c>
      <c r="K69888">
        <v>4490</v>
      </c>
      <c r="L69888">
        <v>27</v>
      </c>
      <c r="M69888" t="s">
        <v>178</v>
      </c>
    </row>
    <row r="69889" spans="1:13" hidden="1" x14ac:dyDescent="0.25">
      <c r="A69889" s="3">
        <v>41985</v>
      </c>
      <c r="B69889" s="16">
        <v>20655</v>
      </c>
      <c r="C69889">
        <v>83382.28</v>
      </c>
      <c r="D69889">
        <v>83339.67</v>
      </c>
      <c r="E69889">
        <v>12.64</v>
      </c>
      <c r="F69889">
        <v>12.6</v>
      </c>
      <c r="G69889" s="3">
        <v>42552</v>
      </c>
      <c r="H69889">
        <v>380</v>
      </c>
      <c r="I69889">
        <v>12.69</v>
      </c>
      <c r="J69889">
        <v>12.59</v>
      </c>
      <c r="K69889">
        <v>447</v>
      </c>
      <c r="L69889">
        <v>9</v>
      </c>
      <c r="M69889" t="s">
        <v>186</v>
      </c>
    </row>
    <row r="69890" spans="1:13" hidden="1" x14ac:dyDescent="0.25">
      <c r="A69890" s="3">
        <v>41985</v>
      </c>
      <c r="B69890" s="16">
        <v>31885</v>
      </c>
      <c r="C69890">
        <v>69982.66</v>
      </c>
      <c r="D69890">
        <v>69928.479999999996</v>
      </c>
      <c r="E69890">
        <v>12.5</v>
      </c>
      <c r="F69890">
        <v>12.53</v>
      </c>
      <c r="G69890" s="3">
        <v>43102</v>
      </c>
      <c r="H69890">
        <v>752</v>
      </c>
      <c r="I69890">
        <v>12.67</v>
      </c>
      <c r="J69890">
        <v>12.49</v>
      </c>
      <c r="K69890">
        <v>2157</v>
      </c>
      <c r="L69890">
        <v>15</v>
      </c>
      <c r="M69890" t="s">
        <v>150</v>
      </c>
    </row>
    <row r="69891" spans="1:13" hidden="1" x14ac:dyDescent="0.25">
      <c r="A69891" s="3">
        <v>41985</v>
      </c>
      <c r="B69891" s="16">
        <v>119495</v>
      </c>
      <c r="C69891">
        <v>93985.85</v>
      </c>
      <c r="D69891">
        <v>93979.16</v>
      </c>
      <c r="E69891">
        <v>12.27</v>
      </c>
      <c r="F69891">
        <v>12.3</v>
      </c>
      <c r="G69891" s="3">
        <v>42186</v>
      </c>
      <c r="H69891">
        <v>133</v>
      </c>
      <c r="I69891">
        <v>12.32</v>
      </c>
      <c r="J69891">
        <v>12.27</v>
      </c>
      <c r="K69891">
        <v>213</v>
      </c>
      <c r="L69891">
        <v>5</v>
      </c>
      <c r="M69891" t="s">
        <v>171</v>
      </c>
    </row>
    <row r="69892" spans="1:13" hidden="1" x14ac:dyDescent="0.25">
      <c r="A69892" s="3">
        <v>41985</v>
      </c>
      <c r="B69892" s="16">
        <v>151775</v>
      </c>
      <c r="C69892">
        <v>78612.81</v>
      </c>
      <c r="D69892">
        <v>78572.66</v>
      </c>
      <c r="E69892">
        <v>12.59</v>
      </c>
      <c r="F69892">
        <v>12.54</v>
      </c>
      <c r="G69892" s="3">
        <v>42737</v>
      </c>
      <c r="H69892">
        <v>506</v>
      </c>
      <c r="I69892">
        <v>12.65</v>
      </c>
      <c r="J69892">
        <v>12.51</v>
      </c>
      <c r="K69892">
        <v>5296</v>
      </c>
      <c r="L69892">
        <v>11</v>
      </c>
      <c r="M69892" t="s">
        <v>119</v>
      </c>
    </row>
    <row r="69893" spans="1:13" hidden="1" x14ac:dyDescent="0.25">
      <c r="A69893" s="3">
        <v>41985</v>
      </c>
      <c r="B69893" s="16">
        <v>170750</v>
      </c>
      <c r="C69893">
        <v>96730.59</v>
      </c>
      <c r="D69893">
        <v>96726.86</v>
      </c>
      <c r="E69893">
        <v>11.99</v>
      </c>
      <c r="F69893">
        <v>12.02</v>
      </c>
      <c r="G69893" s="3">
        <v>42095</v>
      </c>
      <c r="H69893">
        <v>72</v>
      </c>
      <c r="I69893">
        <v>12.02</v>
      </c>
      <c r="J69893">
        <v>11.99</v>
      </c>
      <c r="K69893">
        <v>135</v>
      </c>
      <c r="L69893">
        <v>4</v>
      </c>
      <c r="M69893" t="s">
        <v>169</v>
      </c>
    </row>
    <row r="69894" spans="1:13" hidden="1" x14ac:dyDescent="0.25">
      <c r="A69894" s="3">
        <v>41985</v>
      </c>
      <c r="B69894" s="16">
        <v>186369</v>
      </c>
      <c r="C69894">
        <v>88421.96</v>
      </c>
      <c r="D69894">
        <v>88392.05</v>
      </c>
      <c r="E69894">
        <v>12.53</v>
      </c>
      <c r="F69894">
        <v>12.54</v>
      </c>
      <c r="G69894" s="3">
        <v>42373</v>
      </c>
      <c r="H69894">
        <v>257</v>
      </c>
      <c r="I69894">
        <v>12.6</v>
      </c>
      <c r="J69894">
        <v>12.53</v>
      </c>
      <c r="K69894">
        <v>2209</v>
      </c>
      <c r="L69894">
        <v>7</v>
      </c>
      <c r="M69894" t="s">
        <v>122</v>
      </c>
    </row>
    <row r="69895" spans="1:13" hidden="1" x14ac:dyDescent="0.25">
      <c r="A69895" s="3">
        <v>41985</v>
      </c>
      <c r="B69895" s="16">
        <v>66200</v>
      </c>
      <c r="C69895">
        <v>99436.03</v>
      </c>
      <c r="D69895">
        <v>99435.88</v>
      </c>
      <c r="E69895">
        <v>11.59</v>
      </c>
      <c r="F69895">
        <v>11.593</v>
      </c>
      <c r="G69895" s="3">
        <v>42006</v>
      </c>
      <c r="H69895">
        <v>11</v>
      </c>
      <c r="I69895">
        <v>11.593</v>
      </c>
      <c r="J69895">
        <v>11.587</v>
      </c>
      <c r="K69895">
        <v>48</v>
      </c>
      <c r="L69895">
        <v>1</v>
      </c>
      <c r="M69895" t="s">
        <v>131</v>
      </c>
    </row>
    <row r="69896" spans="1:13" hidden="1" x14ac:dyDescent="0.25">
      <c r="A69896" s="3">
        <v>41988</v>
      </c>
      <c r="B69896" s="16">
        <v>0</v>
      </c>
      <c r="C69896">
        <v>27833.02</v>
      </c>
      <c r="D69896">
        <v>27508.48</v>
      </c>
      <c r="E69896">
        <v>0</v>
      </c>
      <c r="F69896">
        <v>0</v>
      </c>
      <c r="G69896" s="3">
        <v>46024</v>
      </c>
      <c r="H69896">
        <v>2731</v>
      </c>
      <c r="I69896">
        <v>0</v>
      </c>
      <c r="J69896">
        <v>0</v>
      </c>
      <c r="K69896">
        <v>0</v>
      </c>
      <c r="L69896">
        <v>38</v>
      </c>
      <c r="M69896" t="s">
        <v>241</v>
      </c>
    </row>
    <row r="69897" spans="1:13" hidden="1" x14ac:dyDescent="0.25">
      <c r="A69897" s="3">
        <v>41988</v>
      </c>
      <c r="B69897" s="16">
        <v>0</v>
      </c>
      <c r="C69897">
        <v>33141.050000000003</v>
      </c>
      <c r="D69897">
        <v>32832.85</v>
      </c>
      <c r="E69897">
        <v>0</v>
      </c>
      <c r="F69897">
        <v>0</v>
      </c>
      <c r="G69897" s="3">
        <v>45474</v>
      </c>
      <c r="H69897">
        <v>2356</v>
      </c>
      <c r="I69897">
        <v>0</v>
      </c>
      <c r="J69897">
        <v>0</v>
      </c>
      <c r="K69897">
        <v>0</v>
      </c>
      <c r="L69897">
        <v>36</v>
      </c>
      <c r="M69897" t="s">
        <v>226</v>
      </c>
    </row>
    <row r="69898" spans="1:13" hidden="1" x14ac:dyDescent="0.25">
      <c r="A69898" s="3">
        <v>41988</v>
      </c>
      <c r="B69898" s="16">
        <v>0</v>
      </c>
      <c r="C69898">
        <v>45396.7</v>
      </c>
      <c r="D69898">
        <v>45163.78</v>
      </c>
      <c r="E69898">
        <v>0</v>
      </c>
      <c r="F69898">
        <v>0</v>
      </c>
      <c r="G69898" s="3">
        <v>44470</v>
      </c>
      <c r="H69898">
        <v>1677</v>
      </c>
      <c r="I69898">
        <v>0</v>
      </c>
      <c r="J69898">
        <v>0</v>
      </c>
      <c r="K69898">
        <v>0</v>
      </c>
      <c r="L69898">
        <v>30</v>
      </c>
      <c r="M69898" t="s">
        <v>228</v>
      </c>
    </row>
    <row r="69899" spans="1:13" hidden="1" x14ac:dyDescent="0.25">
      <c r="A69899" s="3">
        <v>41988</v>
      </c>
      <c r="B69899" s="16">
        <v>0</v>
      </c>
      <c r="C69899">
        <v>19696.560000000001</v>
      </c>
      <c r="D69899">
        <v>19405.13</v>
      </c>
      <c r="E69899">
        <v>0</v>
      </c>
      <c r="F69899">
        <v>0</v>
      </c>
      <c r="G69899" s="3">
        <v>47120</v>
      </c>
      <c r="H69899">
        <v>3470</v>
      </c>
      <c r="I69899">
        <v>0</v>
      </c>
      <c r="J69899">
        <v>0</v>
      </c>
      <c r="K69899">
        <v>0</v>
      </c>
      <c r="L69899">
        <v>39</v>
      </c>
      <c r="M69899" t="s">
        <v>246</v>
      </c>
    </row>
    <row r="69900" spans="1:13" hidden="1" x14ac:dyDescent="0.25">
      <c r="A69900" s="3">
        <v>41988</v>
      </c>
      <c r="B69900" s="16">
        <v>0</v>
      </c>
      <c r="C69900">
        <v>46793.15</v>
      </c>
      <c r="D69900">
        <v>46540.7</v>
      </c>
      <c r="E69900">
        <v>0</v>
      </c>
      <c r="F69900">
        <v>0</v>
      </c>
      <c r="G69900" s="3">
        <v>44378</v>
      </c>
      <c r="H69900">
        <v>1613</v>
      </c>
      <c r="I69900">
        <v>0</v>
      </c>
      <c r="J69900">
        <v>0</v>
      </c>
      <c r="K69900">
        <v>0</v>
      </c>
      <c r="L69900">
        <v>29</v>
      </c>
      <c r="M69900" t="s">
        <v>222</v>
      </c>
    </row>
    <row r="69901" spans="1:13" hidden="1" x14ac:dyDescent="0.25">
      <c r="A69901" s="3">
        <v>41988</v>
      </c>
      <c r="B69901" s="16">
        <v>0</v>
      </c>
      <c r="C69901">
        <v>41636.47</v>
      </c>
      <c r="D69901">
        <v>41388.28</v>
      </c>
      <c r="E69901">
        <v>0</v>
      </c>
      <c r="F69901">
        <v>0</v>
      </c>
      <c r="G69901" s="3">
        <v>44743</v>
      </c>
      <c r="H69901">
        <v>1861</v>
      </c>
      <c r="I69901">
        <v>0</v>
      </c>
      <c r="J69901">
        <v>0</v>
      </c>
      <c r="K69901">
        <v>0</v>
      </c>
      <c r="L69901">
        <v>32</v>
      </c>
      <c r="M69901" t="s">
        <v>221</v>
      </c>
    </row>
    <row r="69902" spans="1:13" hidden="1" x14ac:dyDescent="0.25">
      <c r="A69902" s="3">
        <v>41988</v>
      </c>
      <c r="B69902" s="16">
        <v>0</v>
      </c>
      <c r="C69902">
        <v>48162.22</v>
      </c>
      <c r="D69902">
        <v>47890.92</v>
      </c>
      <c r="E69902">
        <v>0</v>
      </c>
      <c r="F69902">
        <v>0</v>
      </c>
      <c r="G69902" s="3">
        <v>44287</v>
      </c>
      <c r="H69902">
        <v>1551</v>
      </c>
      <c r="I69902">
        <v>0</v>
      </c>
      <c r="J69902">
        <v>0</v>
      </c>
      <c r="K69902">
        <v>0</v>
      </c>
      <c r="L69902">
        <v>28</v>
      </c>
      <c r="M69902" t="s">
        <v>229</v>
      </c>
    </row>
    <row r="69903" spans="1:13" hidden="1" x14ac:dyDescent="0.25">
      <c r="A69903" s="3">
        <v>41988</v>
      </c>
      <c r="B69903" s="16">
        <v>0</v>
      </c>
      <c r="C69903">
        <v>37093.300000000003</v>
      </c>
      <c r="D69903">
        <v>36814.93</v>
      </c>
      <c r="E69903">
        <v>0</v>
      </c>
      <c r="F69903">
        <v>0</v>
      </c>
      <c r="G69903" s="3">
        <v>45110</v>
      </c>
      <c r="H69903">
        <v>2110</v>
      </c>
      <c r="I69903">
        <v>0</v>
      </c>
      <c r="J69903">
        <v>0</v>
      </c>
      <c r="K69903">
        <v>0</v>
      </c>
      <c r="L69903">
        <v>34</v>
      </c>
      <c r="M69903" t="s">
        <v>227</v>
      </c>
    </row>
    <row r="69904" spans="1:13" hidden="1" x14ac:dyDescent="0.25">
      <c r="A69904" s="3">
        <v>41988</v>
      </c>
      <c r="B69904" s="16">
        <v>135</v>
      </c>
      <c r="C69904">
        <v>53967.12</v>
      </c>
      <c r="D69904">
        <v>53596.14</v>
      </c>
      <c r="E69904">
        <v>12.38</v>
      </c>
      <c r="F69904">
        <v>12.38</v>
      </c>
      <c r="G69904" s="3">
        <v>43922</v>
      </c>
      <c r="H69904">
        <v>1306</v>
      </c>
      <c r="I69904">
        <v>12.38</v>
      </c>
      <c r="J69904">
        <v>12.38</v>
      </c>
      <c r="K69904">
        <v>1</v>
      </c>
      <c r="L69904">
        <v>24</v>
      </c>
      <c r="M69904" t="s">
        <v>230</v>
      </c>
    </row>
    <row r="69905" spans="1:13" hidden="1" x14ac:dyDescent="0.25">
      <c r="A69905" s="3">
        <v>41988</v>
      </c>
      <c r="B69905" s="16">
        <v>0</v>
      </c>
      <c r="C69905">
        <v>50913.11</v>
      </c>
      <c r="D69905">
        <v>50646.47</v>
      </c>
      <c r="E69905">
        <v>0</v>
      </c>
      <c r="F69905">
        <v>0</v>
      </c>
      <c r="G69905" s="3">
        <v>44105</v>
      </c>
      <c r="H69905">
        <v>1431</v>
      </c>
      <c r="I69905">
        <v>0</v>
      </c>
      <c r="J69905">
        <v>0</v>
      </c>
      <c r="K69905">
        <v>0</v>
      </c>
      <c r="L69905">
        <v>26</v>
      </c>
      <c r="M69905" t="s">
        <v>196</v>
      </c>
    </row>
    <row r="69906" spans="1:13" hidden="1" x14ac:dyDescent="0.25">
      <c r="A69906" s="3">
        <v>41988</v>
      </c>
      <c r="B69906" s="16">
        <v>0</v>
      </c>
      <c r="C69906">
        <v>60536.49</v>
      </c>
      <c r="D69906">
        <v>60118.720000000001</v>
      </c>
      <c r="E69906">
        <v>0</v>
      </c>
      <c r="F69906">
        <v>0</v>
      </c>
      <c r="G69906" s="3">
        <v>43556</v>
      </c>
      <c r="H69906">
        <v>1056</v>
      </c>
      <c r="I69906">
        <v>0</v>
      </c>
      <c r="J69906">
        <v>0</v>
      </c>
      <c r="K69906">
        <v>0</v>
      </c>
      <c r="L69906">
        <v>20</v>
      </c>
      <c r="M69906" t="s">
        <v>232</v>
      </c>
    </row>
    <row r="69907" spans="1:13" hidden="1" x14ac:dyDescent="0.25">
      <c r="A69907" s="3">
        <v>41988</v>
      </c>
      <c r="B69907" s="16">
        <v>5</v>
      </c>
      <c r="C69907">
        <v>58817.919999999998</v>
      </c>
      <c r="D69907">
        <v>58432.85</v>
      </c>
      <c r="E69907">
        <v>12.67</v>
      </c>
      <c r="F69907">
        <v>12.67</v>
      </c>
      <c r="G69907" s="3">
        <v>43647</v>
      </c>
      <c r="H69907">
        <v>1118</v>
      </c>
      <c r="I69907">
        <v>12.67</v>
      </c>
      <c r="J69907">
        <v>12.67</v>
      </c>
      <c r="K69907">
        <v>1</v>
      </c>
      <c r="L69907">
        <v>21</v>
      </c>
      <c r="M69907" t="s">
        <v>223</v>
      </c>
    </row>
    <row r="69908" spans="1:13" hidden="1" x14ac:dyDescent="0.25">
      <c r="A69908" s="3">
        <v>41988</v>
      </c>
      <c r="B69908" s="16">
        <v>125</v>
      </c>
      <c r="C69908">
        <v>57042.63</v>
      </c>
      <c r="D69908">
        <v>56707.360000000001</v>
      </c>
      <c r="E69908">
        <v>12.42</v>
      </c>
      <c r="F69908">
        <v>12.64</v>
      </c>
      <c r="G69908" s="3">
        <v>43739</v>
      </c>
      <c r="H69908">
        <v>1183</v>
      </c>
      <c r="I69908">
        <v>12.64</v>
      </c>
      <c r="J69908">
        <v>12.42</v>
      </c>
      <c r="K69908">
        <v>2</v>
      </c>
      <c r="L69908">
        <v>22</v>
      </c>
      <c r="M69908" t="s">
        <v>231</v>
      </c>
    </row>
    <row r="69909" spans="1:13" hidden="1" x14ac:dyDescent="0.25">
      <c r="A69909" s="3">
        <v>41988</v>
      </c>
      <c r="B69909" s="16">
        <v>5</v>
      </c>
      <c r="C69909">
        <v>52466.26</v>
      </c>
      <c r="D69909">
        <v>52117.04</v>
      </c>
      <c r="E69909">
        <v>12.56</v>
      </c>
      <c r="F69909">
        <v>12.56</v>
      </c>
      <c r="G69909" s="3">
        <v>44013</v>
      </c>
      <c r="H69909">
        <v>1367</v>
      </c>
      <c r="I69909">
        <v>12.56</v>
      </c>
      <c r="J69909">
        <v>12.56</v>
      </c>
      <c r="K69909">
        <v>1</v>
      </c>
      <c r="L69909">
        <v>25</v>
      </c>
      <c r="M69909" t="s">
        <v>211</v>
      </c>
    </row>
    <row r="69910" spans="1:13" hidden="1" x14ac:dyDescent="0.25">
      <c r="A69910" s="3">
        <v>41988</v>
      </c>
      <c r="B69910" s="16">
        <v>250</v>
      </c>
      <c r="C69910">
        <v>64035.51</v>
      </c>
      <c r="D69910">
        <v>63631.78</v>
      </c>
      <c r="E69910">
        <v>12.53</v>
      </c>
      <c r="F69910">
        <v>12.74</v>
      </c>
      <c r="G69910" s="3">
        <v>43374</v>
      </c>
      <c r="H69910">
        <v>937</v>
      </c>
      <c r="I69910">
        <v>12.74</v>
      </c>
      <c r="J69910">
        <v>12.53</v>
      </c>
      <c r="K69910">
        <v>13</v>
      </c>
      <c r="L69910">
        <v>18</v>
      </c>
      <c r="M69910" t="s">
        <v>216</v>
      </c>
    </row>
    <row r="69911" spans="1:13" hidden="1" x14ac:dyDescent="0.25">
      <c r="A69911" s="3">
        <v>41988</v>
      </c>
      <c r="B69911" s="16">
        <v>1100</v>
      </c>
      <c r="C69911">
        <v>44084.92</v>
      </c>
      <c r="D69911">
        <v>43866.76</v>
      </c>
      <c r="E69911">
        <v>12.29</v>
      </c>
      <c r="F69911">
        <v>12.43</v>
      </c>
      <c r="G69911" s="3">
        <v>44564</v>
      </c>
      <c r="H69911">
        <v>1738</v>
      </c>
      <c r="I69911">
        <v>12.48</v>
      </c>
      <c r="J69911">
        <v>12.29</v>
      </c>
      <c r="K69911">
        <v>99</v>
      </c>
      <c r="L69911">
        <v>31</v>
      </c>
      <c r="M69911" t="s">
        <v>145</v>
      </c>
    </row>
    <row r="69912" spans="1:13" hidden="1" x14ac:dyDescent="0.25">
      <c r="A69912" s="3">
        <v>41988</v>
      </c>
      <c r="B69912" s="16">
        <v>15</v>
      </c>
      <c r="C69912">
        <v>35021.56</v>
      </c>
      <c r="D69912">
        <v>34743.4</v>
      </c>
      <c r="E69912">
        <v>12.41</v>
      </c>
      <c r="F69912">
        <v>12.47</v>
      </c>
      <c r="G69912" s="3">
        <v>45293</v>
      </c>
      <c r="H69912">
        <v>2233</v>
      </c>
      <c r="I69912">
        <v>12.47</v>
      </c>
      <c r="J69912">
        <v>12.41</v>
      </c>
      <c r="K69912">
        <v>2</v>
      </c>
      <c r="L69912">
        <v>35</v>
      </c>
      <c r="M69912" t="s">
        <v>194</v>
      </c>
    </row>
    <row r="69913" spans="1:13" hidden="1" x14ac:dyDescent="0.25">
      <c r="A69913" s="3">
        <v>41988</v>
      </c>
      <c r="B69913" s="16">
        <v>170</v>
      </c>
      <c r="C69913">
        <v>68006.38</v>
      </c>
      <c r="D69913">
        <v>67595.81</v>
      </c>
      <c r="E69913">
        <v>12.65</v>
      </c>
      <c r="F69913">
        <v>12.74</v>
      </c>
      <c r="G69913" s="3">
        <v>43192</v>
      </c>
      <c r="H69913">
        <v>811</v>
      </c>
      <c r="I69913">
        <v>12.74</v>
      </c>
      <c r="J69913">
        <v>12.65</v>
      </c>
      <c r="K69913">
        <v>5</v>
      </c>
      <c r="L69913">
        <v>16</v>
      </c>
      <c r="M69913" t="s">
        <v>213</v>
      </c>
    </row>
    <row r="69914" spans="1:13" hidden="1" x14ac:dyDescent="0.25">
      <c r="A69914" s="3">
        <v>41988</v>
      </c>
      <c r="B69914" s="16">
        <v>815</v>
      </c>
      <c r="C69914">
        <v>71970.59</v>
      </c>
      <c r="D69914">
        <v>71689.19</v>
      </c>
      <c r="E69914">
        <v>12.62</v>
      </c>
      <c r="F69914">
        <v>12.7</v>
      </c>
      <c r="G69914" s="3">
        <v>43010</v>
      </c>
      <c r="H69914">
        <v>692</v>
      </c>
      <c r="I69914">
        <v>12.71</v>
      </c>
      <c r="J69914">
        <v>12.62</v>
      </c>
      <c r="K69914">
        <v>10</v>
      </c>
      <c r="L69914">
        <v>14</v>
      </c>
      <c r="M69914" t="s">
        <v>208</v>
      </c>
    </row>
    <row r="69915" spans="1:13" hidden="1" x14ac:dyDescent="0.25">
      <c r="A69915" s="3">
        <v>41988</v>
      </c>
      <c r="B69915" s="16">
        <v>660</v>
      </c>
      <c r="C69915">
        <v>31276.46</v>
      </c>
      <c r="D69915">
        <v>30944.93</v>
      </c>
      <c r="E69915">
        <v>12.4</v>
      </c>
      <c r="F69915">
        <v>12.41</v>
      </c>
      <c r="G69915" s="3">
        <v>45659</v>
      </c>
      <c r="H69915">
        <v>2482</v>
      </c>
      <c r="I69915">
        <v>12.45</v>
      </c>
      <c r="J69915">
        <v>12.4</v>
      </c>
      <c r="K69915">
        <v>41</v>
      </c>
      <c r="L69915">
        <v>37</v>
      </c>
      <c r="M69915" t="s">
        <v>189</v>
      </c>
    </row>
    <row r="69916" spans="1:13" hidden="1" x14ac:dyDescent="0.25">
      <c r="A69916" s="3">
        <v>41988</v>
      </c>
      <c r="B69916" s="16">
        <v>530</v>
      </c>
      <c r="C69916">
        <v>76333.02</v>
      </c>
      <c r="D69916">
        <v>76118.98</v>
      </c>
      <c r="E69916">
        <v>12.51</v>
      </c>
      <c r="F69916">
        <v>12.68</v>
      </c>
      <c r="G69916" s="3">
        <v>42828</v>
      </c>
      <c r="H69916">
        <v>567</v>
      </c>
      <c r="I69916">
        <v>12.68</v>
      </c>
      <c r="J69916">
        <v>12.51</v>
      </c>
      <c r="K69916">
        <v>10</v>
      </c>
      <c r="L69916">
        <v>12</v>
      </c>
      <c r="M69916" t="s">
        <v>192</v>
      </c>
    </row>
    <row r="69917" spans="1:13" hidden="1" x14ac:dyDescent="0.25">
      <c r="A69917" s="3">
        <v>41988</v>
      </c>
      <c r="B69917" s="16">
        <v>3645</v>
      </c>
      <c r="C69917">
        <v>55534.96</v>
      </c>
      <c r="D69917">
        <v>55141.56</v>
      </c>
      <c r="E69917">
        <v>12.37</v>
      </c>
      <c r="F69917">
        <v>12.61</v>
      </c>
      <c r="G69917" s="3">
        <v>43832</v>
      </c>
      <c r="H69917">
        <v>1244</v>
      </c>
      <c r="I69917">
        <v>12.61</v>
      </c>
      <c r="J69917">
        <v>12.37</v>
      </c>
      <c r="K69917">
        <v>287</v>
      </c>
      <c r="L69917">
        <v>23</v>
      </c>
      <c r="M69917" t="s">
        <v>179</v>
      </c>
    </row>
    <row r="69918" spans="1:13" hidden="1" x14ac:dyDescent="0.25">
      <c r="A69918" s="3">
        <v>41988</v>
      </c>
      <c r="B69918" s="16">
        <v>1000</v>
      </c>
      <c r="C69918">
        <v>74181.039999999994</v>
      </c>
      <c r="D69918">
        <v>73917.600000000006</v>
      </c>
      <c r="E69918">
        <v>12.52</v>
      </c>
      <c r="F69918">
        <v>12.73</v>
      </c>
      <c r="G69918" s="3">
        <v>42919</v>
      </c>
      <c r="H69918">
        <v>628</v>
      </c>
      <c r="I69918">
        <v>12.74</v>
      </c>
      <c r="J69918">
        <v>12.52</v>
      </c>
      <c r="K69918">
        <v>76</v>
      </c>
      <c r="L69918">
        <v>13</v>
      </c>
      <c r="M69918" t="s">
        <v>207</v>
      </c>
    </row>
    <row r="69919" spans="1:13" hidden="1" x14ac:dyDescent="0.25">
      <c r="A69919" s="3">
        <v>41988</v>
      </c>
      <c r="B69919" s="16">
        <v>8030</v>
      </c>
      <c r="C69919">
        <v>62199.69</v>
      </c>
      <c r="D69919">
        <v>61825.93</v>
      </c>
      <c r="E69919">
        <v>12.52</v>
      </c>
      <c r="F69919">
        <v>12.74</v>
      </c>
      <c r="G69919" s="3">
        <v>43467</v>
      </c>
      <c r="H69919">
        <v>996</v>
      </c>
      <c r="I69919">
        <v>12.75</v>
      </c>
      <c r="J69919">
        <v>12.47</v>
      </c>
      <c r="K69919">
        <v>628</v>
      </c>
      <c r="L69919">
        <v>19</v>
      </c>
      <c r="M69919" t="s">
        <v>168</v>
      </c>
    </row>
    <row r="69920" spans="1:13" hidden="1" x14ac:dyDescent="0.25">
      <c r="A69920" s="3">
        <v>41988</v>
      </c>
      <c r="B69920" s="16">
        <v>4990</v>
      </c>
      <c r="C69920">
        <v>39271.120000000003</v>
      </c>
      <c r="D69920">
        <v>38993.5</v>
      </c>
      <c r="E69920">
        <v>12.37</v>
      </c>
      <c r="F69920">
        <v>12.49</v>
      </c>
      <c r="G69920" s="3">
        <v>44928</v>
      </c>
      <c r="H69920">
        <v>1987</v>
      </c>
      <c r="I69920">
        <v>12.52</v>
      </c>
      <c r="J69920">
        <v>12.32</v>
      </c>
      <c r="K69920">
        <v>403</v>
      </c>
      <c r="L69920">
        <v>33</v>
      </c>
      <c r="M69920" t="s">
        <v>195</v>
      </c>
    </row>
    <row r="69921" spans="1:13" hidden="1" x14ac:dyDescent="0.25">
      <c r="A69921" s="3">
        <v>41988</v>
      </c>
      <c r="B69921" s="16">
        <v>8600</v>
      </c>
      <c r="C69921">
        <v>80849.61</v>
      </c>
      <c r="D69921">
        <v>80711.38</v>
      </c>
      <c r="E69921">
        <v>12.56</v>
      </c>
      <c r="F69921">
        <v>12.75</v>
      </c>
      <c r="G69921" s="3">
        <v>42646</v>
      </c>
      <c r="H69921">
        <v>444</v>
      </c>
      <c r="I69921">
        <v>12.77</v>
      </c>
      <c r="J69921">
        <v>12.55</v>
      </c>
      <c r="K69921">
        <v>242</v>
      </c>
      <c r="L69921">
        <v>10</v>
      </c>
      <c r="M69921" t="s">
        <v>202</v>
      </c>
    </row>
    <row r="69922" spans="1:13" hidden="1" x14ac:dyDescent="0.25">
      <c r="A69922" s="3">
        <v>41988</v>
      </c>
      <c r="B69922" s="16">
        <v>26110</v>
      </c>
      <c r="C69922">
        <v>97764.46</v>
      </c>
      <c r="D69922">
        <v>97764.36</v>
      </c>
      <c r="E69922">
        <v>11.808999999999999</v>
      </c>
      <c r="F69922">
        <v>11.82</v>
      </c>
      <c r="G69922" s="3">
        <v>42065</v>
      </c>
      <c r="H69922">
        <v>49</v>
      </c>
      <c r="I69922">
        <v>11.83</v>
      </c>
      <c r="J69922">
        <v>11.808999999999999</v>
      </c>
      <c r="K69922">
        <v>15</v>
      </c>
      <c r="L69922">
        <v>3</v>
      </c>
      <c r="M69922" t="s">
        <v>250</v>
      </c>
    </row>
    <row r="69923" spans="1:13" hidden="1" x14ac:dyDescent="0.25">
      <c r="A69923" s="3">
        <v>41988</v>
      </c>
      <c r="B69923" s="16">
        <v>3820</v>
      </c>
      <c r="C69923">
        <v>85886.58</v>
      </c>
      <c r="D69923">
        <v>85801.75</v>
      </c>
      <c r="E69923">
        <v>12.56</v>
      </c>
      <c r="F69923">
        <v>12.72</v>
      </c>
      <c r="G69923" s="3">
        <v>42461</v>
      </c>
      <c r="H69923">
        <v>316</v>
      </c>
      <c r="I69923">
        <v>12.73</v>
      </c>
      <c r="J69923">
        <v>12.56</v>
      </c>
      <c r="K69923">
        <v>101</v>
      </c>
      <c r="L69923">
        <v>8</v>
      </c>
      <c r="M69923" t="s">
        <v>201</v>
      </c>
    </row>
    <row r="69924" spans="1:13" hidden="1" x14ac:dyDescent="0.25">
      <c r="A69924" s="3">
        <v>41988</v>
      </c>
      <c r="B69924" s="16">
        <v>7115</v>
      </c>
      <c r="C69924">
        <v>65966.759999999995</v>
      </c>
      <c r="D69924">
        <v>65599.460000000006</v>
      </c>
      <c r="E69924">
        <v>12.51</v>
      </c>
      <c r="F69924">
        <v>12.78</v>
      </c>
      <c r="G69924" s="3">
        <v>43283</v>
      </c>
      <c r="H69924">
        <v>874</v>
      </c>
      <c r="I69924">
        <v>12.78</v>
      </c>
      <c r="J69924">
        <v>12.51</v>
      </c>
      <c r="K69924">
        <v>372</v>
      </c>
      <c r="L69924">
        <v>17</v>
      </c>
      <c r="M69924" t="s">
        <v>212</v>
      </c>
    </row>
    <row r="69925" spans="1:13" hidden="1" x14ac:dyDescent="0.25">
      <c r="A69925" s="3">
        <v>41988</v>
      </c>
      <c r="B69925" s="16">
        <v>6295</v>
      </c>
      <c r="C69925">
        <v>98563.62</v>
      </c>
      <c r="D69925">
        <v>98562.66</v>
      </c>
      <c r="E69925">
        <v>11.68</v>
      </c>
      <c r="F69925">
        <v>11.69</v>
      </c>
      <c r="G69925" s="3">
        <v>42037</v>
      </c>
      <c r="H69925">
        <v>31</v>
      </c>
      <c r="I69925">
        <v>11.69</v>
      </c>
      <c r="J69925">
        <v>11.68</v>
      </c>
      <c r="K69925">
        <v>8</v>
      </c>
      <c r="L69925">
        <v>2</v>
      </c>
      <c r="M69925" t="s">
        <v>249</v>
      </c>
    </row>
    <row r="69926" spans="1:13" hidden="1" x14ac:dyDescent="0.25">
      <c r="A69926" s="3">
        <v>41988</v>
      </c>
      <c r="B69926" s="16">
        <v>3295</v>
      </c>
      <c r="C69926">
        <v>91141.11</v>
      </c>
      <c r="D69926">
        <v>91092.75</v>
      </c>
      <c r="E69926">
        <v>12.44</v>
      </c>
      <c r="F69926">
        <v>12.57</v>
      </c>
      <c r="G69926" s="3">
        <v>42278</v>
      </c>
      <c r="H69926">
        <v>196</v>
      </c>
      <c r="I69926">
        <v>12.57</v>
      </c>
      <c r="J69926">
        <v>12.44</v>
      </c>
      <c r="K69926">
        <v>55</v>
      </c>
      <c r="L69926">
        <v>6</v>
      </c>
      <c r="M69926" t="s">
        <v>187</v>
      </c>
    </row>
    <row r="69927" spans="1:13" hidden="1" x14ac:dyDescent="0.25">
      <c r="A69927" s="3">
        <v>41988</v>
      </c>
      <c r="B69927" s="16">
        <v>69970</v>
      </c>
      <c r="C69927">
        <v>49550.62</v>
      </c>
      <c r="D69927">
        <v>49261.22</v>
      </c>
      <c r="E69927">
        <v>12.38</v>
      </c>
      <c r="F69927">
        <v>12.51</v>
      </c>
      <c r="G69927" s="3">
        <v>44200</v>
      </c>
      <c r="H69927">
        <v>1491</v>
      </c>
      <c r="I69927">
        <v>12.54</v>
      </c>
      <c r="J69927">
        <v>12.32</v>
      </c>
      <c r="K69927">
        <v>3356</v>
      </c>
      <c r="L69927">
        <v>27</v>
      </c>
      <c r="M69927" t="s">
        <v>178</v>
      </c>
    </row>
    <row r="69928" spans="1:13" hidden="1" x14ac:dyDescent="0.25">
      <c r="A69928" s="3">
        <v>41988</v>
      </c>
      <c r="B69928" s="16">
        <v>13000</v>
      </c>
      <c r="C69928">
        <v>83375.94</v>
      </c>
      <c r="D69928">
        <v>83243</v>
      </c>
      <c r="E69928">
        <v>12.56</v>
      </c>
      <c r="F69928">
        <v>12.76</v>
      </c>
      <c r="G69928" s="3">
        <v>42552</v>
      </c>
      <c r="H69928">
        <v>379</v>
      </c>
      <c r="I69928">
        <v>12.77</v>
      </c>
      <c r="J69928">
        <v>12.55</v>
      </c>
      <c r="K69928">
        <v>429</v>
      </c>
      <c r="L69928">
        <v>9</v>
      </c>
      <c r="M69928" t="s">
        <v>186</v>
      </c>
    </row>
    <row r="69929" spans="1:13" hidden="1" x14ac:dyDescent="0.25">
      <c r="A69929" s="3">
        <v>41988</v>
      </c>
      <c r="B69929" s="16">
        <v>35805</v>
      </c>
      <c r="C69929">
        <v>69958.91</v>
      </c>
      <c r="D69929">
        <v>69624</v>
      </c>
      <c r="E69929">
        <v>12.53</v>
      </c>
      <c r="F69929">
        <v>12.76</v>
      </c>
      <c r="G69929" s="3">
        <v>43102</v>
      </c>
      <c r="H69929">
        <v>751</v>
      </c>
      <c r="I69929">
        <v>12.76</v>
      </c>
      <c r="J69929">
        <v>12.47</v>
      </c>
      <c r="K69929">
        <v>2282</v>
      </c>
      <c r="L69929">
        <v>15</v>
      </c>
      <c r="M69929" t="s">
        <v>150</v>
      </c>
    </row>
    <row r="69930" spans="1:13" hidden="1" x14ac:dyDescent="0.25">
      <c r="A69930" s="3">
        <v>41988</v>
      </c>
      <c r="B69930" s="16">
        <v>52375</v>
      </c>
      <c r="C69930">
        <v>94020.06</v>
      </c>
      <c r="D69930">
        <v>93995.7</v>
      </c>
      <c r="E69930">
        <v>12.26</v>
      </c>
      <c r="F69930">
        <v>12.38</v>
      </c>
      <c r="G69930" s="3">
        <v>42186</v>
      </c>
      <c r="H69930">
        <v>132</v>
      </c>
      <c r="I69930">
        <v>12.39</v>
      </c>
      <c r="J69930">
        <v>12.26</v>
      </c>
      <c r="K69930">
        <v>606</v>
      </c>
      <c r="L69930">
        <v>5</v>
      </c>
      <c r="M69930" t="s">
        <v>171</v>
      </c>
    </row>
    <row r="69931" spans="1:13" hidden="1" x14ac:dyDescent="0.25">
      <c r="A69931" s="3">
        <v>41988</v>
      </c>
      <c r="B69931" s="16">
        <v>139325</v>
      </c>
      <c r="C69931">
        <v>78606.850000000006</v>
      </c>
      <c r="D69931">
        <v>78410.86</v>
      </c>
      <c r="E69931">
        <v>12.52</v>
      </c>
      <c r="F69931">
        <v>12.73</v>
      </c>
      <c r="G69931" s="3">
        <v>42737</v>
      </c>
      <c r="H69931">
        <v>505</v>
      </c>
      <c r="I69931">
        <v>12.73</v>
      </c>
      <c r="J69931">
        <v>12.47</v>
      </c>
      <c r="K69931">
        <v>4843</v>
      </c>
      <c r="L69931">
        <v>11</v>
      </c>
      <c r="M69931" t="s">
        <v>119</v>
      </c>
    </row>
    <row r="69932" spans="1:13" hidden="1" x14ac:dyDescent="0.25">
      <c r="A69932" s="3">
        <v>41988</v>
      </c>
      <c r="B69932" s="16">
        <v>223210</v>
      </c>
      <c r="C69932">
        <v>96768.960000000006</v>
      </c>
      <c r="D69932">
        <v>96757.86</v>
      </c>
      <c r="E69932">
        <v>11.99</v>
      </c>
      <c r="F69932">
        <v>12.05</v>
      </c>
      <c r="G69932" s="3">
        <v>42095</v>
      </c>
      <c r="H69932">
        <v>71</v>
      </c>
      <c r="I69932">
        <v>12.05</v>
      </c>
      <c r="J69932">
        <v>11.99</v>
      </c>
      <c r="K69932">
        <v>181</v>
      </c>
      <c r="L69932">
        <v>4</v>
      </c>
      <c r="M69932" t="s">
        <v>169</v>
      </c>
    </row>
    <row r="69933" spans="1:13" hidden="1" x14ac:dyDescent="0.25">
      <c r="A69933" s="3">
        <v>41988</v>
      </c>
      <c r="B69933" s="16">
        <v>124292</v>
      </c>
      <c r="C69933">
        <v>88430.52</v>
      </c>
      <c r="D69933">
        <v>88360.07</v>
      </c>
      <c r="E69933">
        <v>12.53</v>
      </c>
      <c r="F69933">
        <v>12.67</v>
      </c>
      <c r="G69933" s="3">
        <v>42373</v>
      </c>
      <c r="H69933">
        <v>256</v>
      </c>
      <c r="I69933">
        <v>12.69</v>
      </c>
      <c r="J69933">
        <v>12.49</v>
      </c>
      <c r="K69933">
        <v>2372</v>
      </c>
      <c r="L69933">
        <v>7</v>
      </c>
      <c r="M69933" t="s">
        <v>122</v>
      </c>
    </row>
    <row r="69934" spans="1:13" hidden="1" x14ac:dyDescent="0.25">
      <c r="A69934" s="3">
        <v>41988</v>
      </c>
      <c r="B69934" s="16">
        <v>34240</v>
      </c>
      <c r="C69934">
        <v>99479.15</v>
      </c>
      <c r="D69934">
        <v>99479.16</v>
      </c>
      <c r="E69934">
        <v>11.587999999999999</v>
      </c>
      <c r="F69934">
        <v>11.587</v>
      </c>
      <c r="G69934" s="3">
        <v>42006</v>
      </c>
      <c r="H69934">
        <v>10</v>
      </c>
      <c r="I69934">
        <v>11.59</v>
      </c>
      <c r="J69934">
        <v>11.585000000000001</v>
      </c>
      <c r="K69934">
        <v>28</v>
      </c>
      <c r="L69934">
        <v>1</v>
      </c>
      <c r="M69934" t="s">
        <v>131</v>
      </c>
    </row>
    <row r="69935" spans="1:13" hidden="1" x14ac:dyDescent="0.25">
      <c r="A69935" s="3">
        <v>41989</v>
      </c>
      <c r="B69935" s="16">
        <v>0</v>
      </c>
      <c r="C69935">
        <v>27520.45</v>
      </c>
      <c r="D69935">
        <v>27253.38</v>
      </c>
      <c r="E69935">
        <v>0</v>
      </c>
      <c r="F69935">
        <v>0</v>
      </c>
      <c r="G69935" s="3">
        <v>46024</v>
      </c>
      <c r="H69935">
        <v>2730</v>
      </c>
      <c r="I69935">
        <v>0</v>
      </c>
      <c r="J69935">
        <v>0</v>
      </c>
      <c r="K69935">
        <v>0</v>
      </c>
      <c r="L69935">
        <v>38</v>
      </c>
      <c r="M69935" t="s">
        <v>241</v>
      </c>
    </row>
    <row r="69936" spans="1:13" hidden="1" x14ac:dyDescent="0.25">
      <c r="A69936" s="3">
        <v>41989</v>
      </c>
      <c r="B69936" s="16">
        <v>0</v>
      </c>
      <c r="C69936">
        <v>32847.14</v>
      </c>
      <c r="D69936">
        <v>32506.6</v>
      </c>
      <c r="E69936">
        <v>0</v>
      </c>
      <c r="F69936">
        <v>0</v>
      </c>
      <c r="G69936" s="3">
        <v>45474</v>
      </c>
      <c r="H69936">
        <v>2355</v>
      </c>
      <c r="I69936">
        <v>0</v>
      </c>
      <c r="J69936">
        <v>0</v>
      </c>
      <c r="K69936">
        <v>0</v>
      </c>
      <c r="L69936">
        <v>36</v>
      </c>
      <c r="M69936" t="s">
        <v>226</v>
      </c>
    </row>
    <row r="69937" spans="1:13" hidden="1" x14ac:dyDescent="0.25">
      <c r="A69937" s="3">
        <v>41989</v>
      </c>
      <c r="B69937" s="16">
        <v>0</v>
      </c>
      <c r="C69937">
        <v>45183.44</v>
      </c>
      <c r="D69937">
        <v>44779.72</v>
      </c>
      <c r="E69937">
        <v>0</v>
      </c>
      <c r="F69937">
        <v>0</v>
      </c>
      <c r="G69937" s="3">
        <v>44470</v>
      </c>
      <c r="H69937">
        <v>1676</v>
      </c>
      <c r="I69937">
        <v>0</v>
      </c>
      <c r="J69937">
        <v>0</v>
      </c>
      <c r="K69937">
        <v>0</v>
      </c>
      <c r="L69937">
        <v>30</v>
      </c>
      <c r="M69937" t="s">
        <v>228</v>
      </c>
    </row>
    <row r="69938" spans="1:13" hidden="1" x14ac:dyDescent="0.25">
      <c r="A69938" s="3">
        <v>41989</v>
      </c>
      <c r="B69938" s="16">
        <v>0</v>
      </c>
      <c r="C69938">
        <v>19413.580000000002</v>
      </c>
      <c r="D69938">
        <v>19174.38</v>
      </c>
      <c r="E69938">
        <v>0</v>
      </c>
      <c r="F69938">
        <v>0</v>
      </c>
      <c r="G69938" s="3">
        <v>47120</v>
      </c>
      <c r="H69938">
        <v>3469</v>
      </c>
      <c r="I69938">
        <v>0</v>
      </c>
      <c r="J69938">
        <v>0</v>
      </c>
      <c r="K69938">
        <v>0</v>
      </c>
      <c r="L69938">
        <v>39</v>
      </c>
      <c r="M69938" t="s">
        <v>246</v>
      </c>
    </row>
    <row r="69939" spans="1:13" hidden="1" x14ac:dyDescent="0.25">
      <c r="A69939" s="3">
        <v>41989</v>
      </c>
      <c r="B69939" s="16">
        <v>0</v>
      </c>
      <c r="C69939">
        <v>46560.95</v>
      </c>
      <c r="D69939">
        <v>46160.82</v>
      </c>
      <c r="E69939">
        <v>0</v>
      </c>
      <c r="F69939">
        <v>0</v>
      </c>
      <c r="G69939" s="3">
        <v>44378</v>
      </c>
      <c r="H69939">
        <v>1612</v>
      </c>
      <c r="I69939">
        <v>0</v>
      </c>
      <c r="J69939">
        <v>0</v>
      </c>
      <c r="K69939">
        <v>0</v>
      </c>
      <c r="L69939">
        <v>29</v>
      </c>
      <c r="M69939" t="s">
        <v>222</v>
      </c>
    </row>
    <row r="69940" spans="1:13" hidden="1" x14ac:dyDescent="0.25">
      <c r="A69940" s="3">
        <v>41989</v>
      </c>
      <c r="B69940" s="16">
        <v>0</v>
      </c>
      <c r="C69940">
        <v>41406.29</v>
      </c>
      <c r="D69940">
        <v>41009.42</v>
      </c>
      <c r="E69940">
        <v>0</v>
      </c>
      <c r="F69940">
        <v>0</v>
      </c>
      <c r="G69940" s="3">
        <v>44743</v>
      </c>
      <c r="H69940">
        <v>1860</v>
      </c>
      <c r="I69940">
        <v>0</v>
      </c>
      <c r="J69940">
        <v>0</v>
      </c>
      <c r="K69940">
        <v>0</v>
      </c>
      <c r="L69940">
        <v>32</v>
      </c>
      <c r="M69940" t="s">
        <v>221</v>
      </c>
    </row>
    <row r="69941" spans="1:13" hidden="1" x14ac:dyDescent="0.25">
      <c r="A69941" s="3">
        <v>41989</v>
      </c>
      <c r="B69941" s="16">
        <v>0</v>
      </c>
      <c r="C69941">
        <v>47911.76</v>
      </c>
      <c r="D69941">
        <v>47515.62</v>
      </c>
      <c r="E69941">
        <v>0</v>
      </c>
      <c r="F69941">
        <v>0</v>
      </c>
      <c r="G69941" s="3">
        <v>44287</v>
      </c>
      <c r="H69941">
        <v>1550</v>
      </c>
      <c r="I69941">
        <v>0</v>
      </c>
      <c r="J69941">
        <v>0</v>
      </c>
      <c r="K69941">
        <v>0</v>
      </c>
      <c r="L69941">
        <v>28</v>
      </c>
      <c r="M69941" t="s">
        <v>229</v>
      </c>
    </row>
    <row r="69942" spans="1:13" hidden="1" x14ac:dyDescent="0.25">
      <c r="A69942" s="3">
        <v>41989</v>
      </c>
      <c r="B69942" s="16">
        <v>0</v>
      </c>
      <c r="C69942">
        <v>36830.949999999997</v>
      </c>
      <c r="D69942">
        <v>36431.15</v>
      </c>
      <c r="E69942">
        <v>0</v>
      </c>
      <c r="F69942">
        <v>0</v>
      </c>
      <c r="G69942" s="3">
        <v>45110</v>
      </c>
      <c r="H69942">
        <v>2109</v>
      </c>
      <c r="I69942">
        <v>0</v>
      </c>
      <c r="J69942">
        <v>0</v>
      </c>
      <c r="K69942">
        <v>0</v>
      </c>
      <c r="L69942">
        <v>34</v>
      </c>
      <c r="M69942" t="s">
        <v>227</v>
      </c>
    </row>
    <row r="69943" spans="1:13" hidden="1" x14ac:dyDescent="0.25">
      <c r="A69943" s="3">
        <v>41989</v>
      </c>
      <c r="B69943" s="16">
        <v>0</v>
      </c>
      <c r="C69943">
        <v>53619.47</v>
      </c>
      <c r="D69943">
        <v>53227.07</v>
      </c>
      <c r="E69943">
        <v>0</v>
      </c>
      <c r="F69943">
        <v>0</v>
      </c>
      <c r="G69943" s="3">
        <v>43922</v>
      </c>
      <c r="H69943">
        <v>1305</v>
      </c>
      <c r="I69943">
        <v>0</v>
      </c>
      <c r="J69943">
        <v>0</v>
      </c>
      <c r="K69943">
        <v>0</v>
      </c>
      <c r="L69943">
        <v>24</v>
      </c>
      <c r="M69943" t="s">
        <v>230</v>
      </c>
    </row>
    <row r="69944" spans="1:13" hidden="1" x14ac:dyDescent="0.25">
      <c r="A69944" s="3">
        <v>41989</v>
      </c>
      <c r="B69944" s="16">
        <v>40</v>
      </c>
      <c r="C69944">
        <v>50668.51</v>
      </c>
      <c r="D69944">
        <v>50213.37</v>
      </c>
      <c r="E69944">
        <v>12.7</v>
      </c>
      <c r="F69944">
        <v>12.7</v>
      </c>
      <c r="G69944" s="3">
        <v>44105</v>
      </c>
      <c r="H69944">
        <v>1430</v>
      </c>
      <c r="I69944">
        <v>12.7</v>
      </c>
      <c r="J69944">
        <v>12.7</v>
      </c>
      <c r="K69944">
        <v>7</v>
      </c>
      <c r="L69944">
        <v>26</v>
      </c>
      <c r="M69944" t="s">
        <v>196</v>
      </c>
    </row>
    <row r="69945" spans="1:13" hidden="1" x14ac:dyDescent="0.25">
      <c r="A69945" s="3">
        <v>41989</v>
      </c>
      <c r="B69945" s="16">
        <v>0</v>
      </c>
      <c r="C69945">
        <v>60144.88</v>
      </c>
      <c r="D69945">
        <v>59695.26</v>
      </c>
      <c r="E69945">
        <v>0</v>
      </c>
      <c r="F69945">
        <v>0</v>
      </c>
      <c r="G69945" s="3">
        <v>43556</v>
      </c>
      <c r="H69945">
        <v>1055</v>
      </c>
      <c r="I69945">
        <v>0</v>
      </c>
      <c r="J69945">
        <v>0</v>
      </c>
      <c r="K69945">
        <v>0</v>
      </c>
      <c r="L69945">
        <v>20</v>
      </c>
      <c r="M69945" t="s">
        <v>232</v>
      </c>
    </row>
    <row r="69946" spans="1:13" hidden="1" x14ac:dyDescent="0.25">
      <c r="A69946" s="3">
        <v>41989</v>
      </c>
      <c r="B69946" s="16">
        <v>425</v>
      </c>
      <c r="C69946">
        <v>58458.28</v>
      </c>
      <c r="D69946">
        <v>57995.81</v>
      </c>
      <c r="E69946">
        <v>12.92</v>
      </c>
      <c r="F69946">
        <v>12.87</v>
      </c>
      <c r="G69946" s="3">
        <v>43647</v>
      </c>
      <c r="H69946">
        <v>1117</v>
      </c>
      <c r="I69946">
        <v>12.95</v>
      </c>
      <c r="J69946">
        <v>12.84</v>
      </c>
      <c r="K69946">
        <v>61</v>
      </c>
      <c r="L69946">
        <v>21</v>
      </c>
      <c r="M69946" t="s">
        <v>223</v>
      </c>
    </row>
    <row r="69947" spans="1:13" hidden="1" x14ac:dyDescent="0.25">
      <c r="A69947" s="3">
        <v>41989</v>
      </c>
      <c r="B69947" s="16">
        <v>15</v>
      </c>
      <c r="C69947">
        <v>56732.04</v>
      </c>
      <c r="D69947">
        <v>56280.65</v>
      </c>
      <c r="E69947">
        <v>12.83</v>
      </c>
      <c r="F69947">
        <v>12.83</v>
      </c>
      <c r="G69947" s="3">
        <v>43739</v>
      </c>
      <c r="H69947">
        <v>1182</v>
      </c>
      <c r="I69947">
        <v>12.83</v>
      </c>
      <c r="J69947">
        <v>12.83</v>
      </c>
      <c r="K69947">
        <v>3</v>
      </c>
      <c r="L69947">
        <v>22</v>
      </c>
      <c r="M69947" t="s">
        <v>231</v>
      </c>
    </row>
    <row r="69948" spans="1:13" hidden="1" x14ac:dyDescent="0.25">
      <c r="A69948" s="3">
        <v>41989</v>
      </c>
      <c r="B69948" s="16">
        <v>0</v>
      </c>
      <c r="C69948">
        <v>52139.72</v>
      </c>
      <c r="D69948">
        <v>51745.56</v>
      </c>
      <c r="E69948">
        <v>0</v>
      </c>
      <c r="F69948">
        <v>0</v>
      </c>
      <c r="G69948" s="3">
        <v>44013</v>
      </c>
      <c r="H69948">
        <v>1366</v>
      </c>
      <c r="I69948">
        <v>0</v>
      </c>
      <c r="J69948">
        <v>0</v>
      </c>
      <c r="K69948">
        <v>0</v>
      </c>
      <c r="L69948">
        <v>25</v>
      </c>
      <c r="M69948" t="s">
        <v>211</v>
      </c>
    </row>
    <row r="69949" spans="1:13" hidden="1" x14ac:dyDescent="0.25">
      <c r="A69949" s="3">
        <v>41989</v>
      </c>
      <c r="B69949" s="16">
        <v>5</v>
      </c>
      <c r="C69949">
        <v>63659.47</v>
      </c>
      <c r="D69949">
        <v>63232.23</v>
      </c>
      <c r="E69949">
        <v>12.95</v>
      </c>
      <c r="F69949">
        <v>12.95</v>
      </c>
      <c r="G69949" s="3">
        <v>43374</v>
      </c>
      <c r="H69949">
        <v>936</v>
      </c>
      <c r="I69949">
        <v>12.95</v>
      </c>
      <c r="J69949">
        <v>12.95</v>
      </c>
      <c r="K69949">
        <v>1</v>
      </c>
      <c r="L69949">
        <v>18</v>
      </c>
      <c r="M69949" t="s">
        <v>216</v>
      </c>
    </row>
    <row r="69950" spans="1:13" hidden="1" x14ac:dyDescent="0.25">
      <c r="A69950" s="3">
        <v>41989</v>
      </c>
      <c r="B69950" s="16">
        <v>745</v>
      </c>
      <c r="C69950">
        <v>43885.85</v>
      </c>
      <c r="D69950">
        <v>43479.21</v>
      </c>
      <c r="E69950">
        <v>12.69</v>
      </c>
      <c r="F69950">
        <v>12.55</v>
      </c>
      <c r="G69950" s="3">
        <v>44564</v>
      </c>
      <c r="H69950">
        <v>1737</v>
      </c>
      <c r="I69950">
        <v>12.85</v>
      </c>
      <c r="J69950">
        <v>12.53</v>
      </c>
      <c r="K69950">
        <v>117</v>
      </c>
      <c r="L69950">
        <v>31</v>
      </c>
      <c r="M69950" t="s">
        <v>145</v>
      </c>
    </row>
    <row r="69951" spans="1:13" hidden="1" x14ac:dyDescent="0.25">
      <c r="A69951" s="3">
        <v>41989</v>
      </c>
      <c r="B69951" s="16">
        <v>870</v>
      </c>
      <c r="C69951">
        <v>34758.519999999997</v>
      </c>
      <c r="D69951">
        <v>34345.51</v>
      </c>
      <c r="E69951">
        <v>12.65</v>
      </c>
      <c r="F69951">
        <v>12.62</v>
      </c>
      <c r="G69951" s="3">
        <v>45293</v>
      </c>
      <c r="H69951">
        <v>2232</v>
      </c>
      <c r="I69951">
        <v>12.71</v>
      </c>
      <c r="J69951">
        <v>12.52</v>
      </c>
      <c r="K69951">
        <v>15</v>
      </c>
      <c r="L69951">
        <v>35</v>
      </c>
      <c r="M69951" t="s">
        <v>194</v>
      </c>
    </row>
    <row r="69952" spans="1:13" hidden="1" x14ac:dyDescent="0.25">
      <c r="A69952" s="3">
        <v>41989</v>
      </c>
      <c r="B69952" s="16">
        <v>5</v>
      </c>
      <c r="C69952">
        <v>67625.23</v>
      </c>
      <c r="D69952">
        <v>67189.59</v>
      </c>
      <c r="E69952">
        <v>13.08</v>
      </c>
      <c r="F69952">
        <v>13.08</v>
      </c>
      <c r="G69952" s="3">
        <v>43192</v>
      </c>
      <c r="H69952">
        <v>810</v>
      </c>
      <c r="I69952">
        <v>13.08</v>
      </c>
      <c r="J69952">
        <v>13.08</v>
      </c>
      <c r="K69952">
        <v>1</v>
      </c>
      <c r="L69952">
        <v>16</v>
      </c>
      <c r="M69952" t="s">
        <v>213</v>
      </c>
    </row>
    <row r="69953" spans="1:13" hidden="1" x14ac:dyDescent="0.25">
      <c r="A69953" s="3">
        <v>41989</v>
      </c>
      <c r="B69953" s="16">
        <v>150</v>
      </c>
      <c r="C69953">
        <v>71720.39</v>
      </c>
      <c r="D69953">
        <v>71283.17</v>
      </c>
      <c r="E69953">
        <v>13.01</v>
      </c>
      <c r="F69953">
        <v>12.96</v>
      </c>
      <c r="G69953" s="3">
        <v>43010</v>
      </c>
      <c r="H69953">
        <v>691</v>
      </c>
      <c r="I69953">
        <v>13.07</v>
      </c>
      <c r="J69953">
        <v>12.96</v>
      </c>
      <c r="K69953">
        <v>15</v>
      </c>
      <c r="L69953">
        <v>14</v>
      </c>
      <c r="M69953" t="s">
        <v>208</v>
      </c>
    </row>
    <row r="69954" spans="1:13" hidden="1" x14ac:dyDescent="0.25">
      <c r="A69954" s="3">
        <v>41989</v>
      </c>
      <c r="B69954" s="16">
        <v>2360</v>
      </c>
      <c r="C69954">
        <v>30958.400000000001</v>
      </c>
      <c r="D69954">
        <v>30685.34</v>
      </c>
      <c r="E69954">
        <v>12.44</v>
      </c>
      <c r="F69954">
        <v>12.59</v>
      </c>
      <c r="G69954" s="3">
        <v>45659</v>
      </c>
      <c r="H69954">
        <v>2481</v>
      </c>
      <c r="I69954">
        <v>12.89</v>
      </c>
      <c r="J69954">
        <v>12.44</v>
      </c>
      <c r="K69954">
        <v>142</v>
      </c>
      <c r="L69954">
        <v>37</v>
      </c>
      <c r="M69954" t="s">
        <v>189</v>
      </c>
    </row>
    <row r="69955" spans="1:13" hidden="1" x14ac:dyDescent="0.25">
      <c r="A69955" s="3">
        <v>41989</v>
      </c>
      <c r="B69955" s="16">
        <v>465</v>
      </c>
      <c r="C69955">
        <v>76152.11</v>
      </c>
      <c r="D69955">
        <v>75740.3</v>
      </c>
      <c r="E69955">
        <v>13</v>
      </c>
      <c r="F69955">
        <v>12.95</v>
      </c>
      <c r="G69955" s="3">
        <v>42828</v>
      </c>
      <c r="H69955">
        <v>566</v>
      </c>
      <c r="I69955">
        <v>13.41</v>
      </c>
      <c r="J69955">
        <v>12.95</v>
      </c>
      <c r="K69955">
        <v>60</v>
      </c>
      <c r="L69955">
        <v>12</v>
      </c>
      <c r="M69955" t="s">
        <v>192</v>
      </c>
    </row>
    <row r="69956" spans="1:13" hidden="1" x14ac:dyDescent="0.25">
      <c r="A69956" s="3">
        <v>41989</v>
      </c>
      <c r="B69956" s="16">
        <v>5130</v>
      </c>
      <c r="C69956">
        <v>55165.56</v>
      </c>
      <c r="D69956">
        <v>54775.96</v>
      </c>
      <c r="E69956">
        <v>12.64</v>
      </c>
      <c r="F69956">
        <v>12.76</v>
      </c>
      <c r="G69956" s="3">
        <v>43832</v>
      </c>
      <c r="H69956">
        <v>1243</v>
      </c>
      <c r="I69956">
        <v>13.12</v>
      </c>
      <c r="J69956">
        <v>12.64</v>
      </c>
      <c r="K69956">
        <v>603</v>
      </c>
      <c r="L69956">
        <v>23</v>
      </c>
      <c r="M69956" t="s">
        <v>179</v>
      </c>
    </row>
    <row r="69957" spans="1:13" hidden="1" x14ac:dyDescent="0.25">
      <c r="A69957" s="3">
        <v>41989</v>
      </c>
      <c r="B69957" s="16">
        <v>5130</v>
      </c>
      <c r="C69957">
        <v>73949.77</v>
      </c>
      <c r="D69957">
        <v>73540.27</v>
      </c>
      <c r="E69957">
        <v>12.84</v>
      </c>
      <c r="F69957">
        <v>13.03</v>
      </c>
      <c r="G69957" s="3">
        <v>42919</v>
      </c>
      <c r="H69957">
        <v>627</v>
      </c>
      <c r="I69957">
        <v>13.5</v>
      </c>
      <c r="J69957">
        <v>12.84</v>
      </c>
      <c r="K69957">
        <v>409</v>
      </c>
      <c r="L69957">
        <v>13</v>
      </c>
      <c r="M69957" t="s">
        <v>207</v>
      </c>
    </row>
    <row r="69958" spans="1:13" hidden="1" x14ac:dyDescent="0.25">
      <c r="A69958" s="3">
        <v>41989</v>
      </c>
      <c r="B69958" s="16">
        <v>13905</v>
      </c>
      <c r="C69958">
        <v>61852.84</v>
      </c>
      <c r="D69958">
        <v>61416.959999999999</v>
      </c>
      <c r="E69958">
        <v>12.73</v>
      </c>
      <c r="F69958">
        <v>12.93</v>
      </c>
      <c r="G69958" s="3">
        <v>43467</v>
      </c>
      <c r="H69958">
        <v>995</v>
      </c>
      <c r="I69958">
        <v>13.33</v>
      </c>
      <c r="J69958">
        <v>12.73</v>
      </c>
      <c r="K69958">
        <v>1610</v>
      </c>
      <c r="L69958">
        <v>19</v>
      </c>
      <c r="M69958" t="s">
        <v>168</v>
      </c>
    </row>
    <row r="69959" spans="1:13" hidden="1" x14ac:dyDescent="0.25">
      <c r="A69959" s="3">
        <v>41989</v>
      </c>
      <c r="B69959" s="16">
        <v>4775</v>
      </c>
      <c r="C69959">
        <v>39010.47</v>
      </c>
      <c r="D69959">
        <v>38625.22</v>
      </c>
      <c r="E69959">
        <v>12.46</v>
      </c>
      <c r="F69959">
        <v>12.63</v>
      </c>
      <c r="G69959" s="3">
        <v>44928</v>
      </c>
      <c r="H69959">
        <v>1986</v>
      </c>
      <c r="I69959">
        <v>12.98</v>
      </c>
      <c r="J69959">
        <v>12.46</v>
      </c>
      <c r="K69959">
        <v>631</v>
      </c>
      <c r="L69959">
        <v>33</v>
      </c>
      <c r="M69959" t="s">
        <v>195</v>
      </c>
    </row>
    <row r="69960" spans="1:13" hidden="1" x14ac:dyDescent="0.25">
      <c r="A69960" s="3">
        <v>41989</v>
      </c>
      <c r="B69960" s="16">
        <v>8610</v>
      </c>
      <c r="C69960">
        <v>80746.509999999995</v>
      </c>
      <c r="D69960">
        <v>80443.63</v>
      </c>
      <c r="E69960">
        <v>13.05</v>
      </c>
      <c r="F69960">
        <v>13.08</v>
      </c>
      <c r="G69960" s="3">
        <v>42646</v>
      </c>
      <c r="H69960">
        <v>443</v>
      </c>
      <c r="I69960">
        <v>13.52</v>
      </c>
      <c r="J69960">
        <v>12.96</v>
      </c>
      <c r="K69960">
        <v>206</v>
      </c>
      <c r="L69960">
        <v>10</v>
      </c>
      <c r="M69960" t="s">
        <v>202</v>
      </c>
    </row>
    <row r="69961" spans="1:13" hidden="1" x14ac:dyDescent="0.25">
      <c r="A69961" s="3">
        <v>41989</v>
      </c>
      <c r="B69961" s="16">
        <v>25380</v>
      </c>
      <c r="C69961">
        <v>97806.91</v>
      </c>
      <c r="D69961">
        <v>97781.7</v>
      </c>
      <c r="E69961">
        <v>11.87</v>
      </c>
      <c r="F69961">
        <v>11.99</v>
      </c>
      <c r="G69961" s="3">
        <v>42065</v>
      </c>
      <c r="H69961">
        <v>48</v>
      </c>
      <c r="I69961">
        <v>12.15</v>
      </c>
      <c r="J69961">
        <v>11.87</v>
      </c>
      <c r="K69961">
        <v>41</v>
      </c>
      <c r="L69961">
        <v>3</v>
      </c>
      <c r="M69961" t="s">
        <v>250</v>
      </c>
    </row>
    <row r="69962" spans="1:13" hidden="1" x14ac:dyDescent="0.25">
      <c r="A69962" s="3">
        <v>41989</v>
      </c>
      <c r="B69962" s="16">
        <v>12600</v>
      </c>
      <c r="C69962">
        <v>85839.09</v>
      </c>
      <c r="D69962">
        <v>85599.71</v>
      </c>
      <c r="E69962">
        <v>12.85</v>
      </c>
      <c r="F69962">
        <v>13.04</v>
      </c>
      <c r="G69962" s="3">
        <v>42461</v>
      </c>
      <c r="H69962">
        <v>315</v>
      </c>
      <c r="I69962">
        <v>13.46</v>
      </c>
      <c r="J69962">
        <v>12.85</v>
      </c>
      <c r="K69962">
        <v>253</v>
      </c>
      <c r="L69962">
        <v>8</v>
      </c>
      <c r="M69962" t="s">
        <v>201</v>
      </c>
    </row>
    <row r="69963" spans="1:13" hidden="1" x14ac:dyDescent="0.25">
      <c r="A69963" s="3">
        <v>41989</v>
      </c>
      <c r="B69963" s="16">
        <v>20750</v>
      </c>
      <c r="C69963">
        <v>65628.009999999995</v>
      </c>
      <c r="D69963">
        <v>65162.62</v>
      </c>
      <c r="E69963">
        <v>12.87</v>
      </c>
      <c r="F69963">
        <v>13.01</v>
      </c>
      <c r="G69963" s="3">
        <v>43283</v>
      </c>
      <c r="H69963">
        <v>873</v>
      </c>
      <c r="I69963">
        <v>13.4</v>
      </c>
      <c r="J69963">
        <v>12.87</v>
      </c>
      <c r="K69963">
        <v>759</v>
      </c>
      <c r="L69963">
        <v>17</v>
      </c>
      <c r="M69963" t="s">
        <v>212</v>
      </c>
    </row>
    <row r="69964" spans="1:13" hidden="1" x14ac:dyDescent="0.25">
      <c r="A69964" s="3">
        <v>41989</v>
      </c>
      <c r="B69964" s="16">
        <v>13705</v>
      </c>
      <c r="C69964">
        <v>98605.55</v>
      </c>
      <c r="D69964">
        <v>98596.95</v>
      </c>
      <c r="E69964">
        <v>11.72</v>
      </c>
      <c r="F69964">
        <v>11.77</v>
      </c>
      <c r="G69964" s="3">
        <v>42037</v>
      </c>
      <c r="H69964">
        <v>30</v>
      </c>
      <c r="I69964">
        <v>11.81</v>
      </c>
      <c r="J69964">
        <v>11.72</v>
      </c>
      <c r="K69964">
        <v>19</v>
      </c>
      <c r="L69964">
        <v>2</v>
      </c>
      <c r="M69964" t="s">
        <v>249</v>
      </c>
    </row>
    <row r="69965" spans="1:13" hidden="1" x14ac:dyDescent="0.25">
      <c r="A69965" s="3">
        <v>41989</v>
      </c>
      <c r="B69965" s="16">
        <v>5530</v>
      </c>
      <c r="C69965">
        <v>91132.39</v>
      </c>
      <c r="D69965">
        <v>90976.71</v>
      </c>
      <c r="E69965">
        <v>13.03</v>
      </c>
      <c r="F69965">
        <v>12.86</v>
      </c>
      <c r="G69965" s="3">
        <v>42278</v>
      </c>
      <c r="H69965">
        <v>195</v>
      </c>
      <c r="I69965">
        <v>13.25</v>
      </c>
      <c r="J69965">
        <v>12.79</v>
      </c>
      <c r="K69965">
        <v>62</v>
      </c>
      <c r="L69965">
        <v>6</v>
      </c>
      <c r="M69965" t="s">
        <v>187</v>
      </c>
    </row>
    <row r="69966" spans="1:13" hidden="1" x14ac:dyDescent="0.25">
      <c r="A69966" s="3">
        <v>41989</v>
      </c>
      <c r="B69966" s="16">
        <v>109397</v>
      </c>
      <c r="C69966">
        <v>49282.66</v>
      </c>
      <c r="D69966">
        <v>48890.98</v>
      </c>
      <c r="E69966">
        <v>12.55</v>
      </c>
      <c r="F69966">
        <v>12.66</v>
      </c>
      <c r="G69966" s="3">
        <v>44200</v>
      </c>
      <c r="H69966">
        <v>1490</v>
      </c>
      <c r="I69966">
        <v>13.07</v>
      </c>
      <c r="J69966">
        <v>12.48</v>
      </c>
      <c r="K69966">
        <v>7171</v>
      </c>
      <c r="L69966">
        <v>27</v>
      </c>
      <c r="M69966" t="s">
        <v>178</v>
      </c>
    </row>
    <row r="69967" spans="1:13" hidden="1" x14ac:dyDescent="0.25">
      <c r="A69967" s="3">
        <v>41989</v>
      </c>
      <c r="B69967" s="16">
        <v>37630</v>
      </c>
      <c r="C69967">
        <v>83279.23</v>
      </c>
      <c r="D69967">
        <v>83023.600000000006</v>
      </c>
      <c r="E69967">
        <v>12.85</v>
      </c>
      <c r="F69967">
        <v>13.06</v>
      </c>
      <c r="G69967" s="3">
        <v>42552</v>
      </c>
      <c r="H69967">
        <v>378</v>
      </c>
      <c r="I69967">
        <v>13.52</v>
      </c>
      <c r="J69967">
        <v>12.8</v>
      </c>
      <c r="K69967">
        <v>793</v>
      </c>
      <c r="L69967">
        <v>9</v>
      </c>
      <c r="M69967" t="s">
        <v>186</v>
      </c>
    </row>
    <row r="69968" spans="1:13" hidden="1" x14ac:dyDescent="0.25">
      <c r="A69968" s="3">
        <v>41989</v>
      </c>
      <c r="B69968" s="16">
        <v>138820</v>
      </c>
      <c r="C69968">
        <v>69654.3</v>
      </c>
      <c r="D69968">
        <v>69211.12</v>
      </c>
      <c r="E69968">
        <v>12.81</v>
      </c>
      <c r="F69968">
        <v>12.97</v>
      </c>
      <c r="G69968" s="3">
        <v>43102</v>
      </c>
      <c r="H69968">
        <v>750</v>
      </c>
      <c r="I69968">
        <v>13.45</v>
      </c>
      <c r="J69968">
        <v>12.76</v>
      </c>
      <c r="K69968">
        <v>8336</v>
      </c>
      <c r="L69968">
        <v>15</v>
      </c>
      <c r="M69968" t="s">
        <v>150</v>
      </c>
    </row>
    <row r="69969" spans="1:13" hidden="1" x14ac:dyDescent="0.25">
      <c r="A69969" s="3">
        <v>41989</v>
      </c>
      <c r="B69969" s="16">
        <v>219570</v>
      </c>
      <c r="C69969">
        <v>94036.61</v>
      </c>
      <c r="D69969">
        <v>93933.29</v>
      </c>
      <c r="E69969">
        <v>12.44</v>
      </c>
      <c r="F69969">
        <v>12.66</v>
      </c>
      <c r="G69969" s="3">
        <v>42186</v>
      </c>
      <c r="H69969">
        <v>131</v>
      </c>
      <c r="I69969">
        <v>13.01</v>
      </c>
      <c r="J69969">
        <v>12.42</v>
      </c>
      <c r="K69969">
        <v>1286</v>
      </c>
      <c r="L69969">
        <v>5</v>
      </c>
      <c r="M69969" t="s">
        <v>171</v>
      </c>
    </row>
    <row r="69970" spans="1:13" hidden="1" x14ac:dyDescent="0.25">
      <c r="A69970" s="3">
        <v>41989</v>
      </c>
      <c r="B69970" s="16">
        <v>457588</v>
      </c>
      <c r="C69970">
        <v>78444.98</v>
      </c>
      <c r="D69970">
        <v>78053.5</v>
      </c>
      <c r="E69970">
        <v>12.75</v>
      </c>
      <c r="F69970">
        <v>13</v>
      </c>
      <c r="G69970" s="3">
        <v>42737</v>
      </c>
      <c r="H69970">
        <v>504</v>
      </c>
      <c r="I69970">
        <v>13.49</v>
      </c>
      <c r="J69970">
        <v>12.74</v>
      </c>
      <c r="K69970">
        <v>15391</v>
      </c>
      <c r="L69970">
        <v>11</v>
      </c>
      <c r="M69970" t="s">
        <v>119</v>
      </c>
    </row>
    <row r="69971" spans="1:13" hidden="1" x14ac:dyDescent="0.25">
      <c r="A69971" s="3">
        <v>41989</v>
      </c>
      <c r="B69971" s="16">
        <v>190951</v>
      </c>
      <c r="C69971">
        <v>96799.97</v>
      </c>
      <c r="D69971">
        <v>96747.32</v>
      </c>
      <c r="E69971">
        <v>12.05</v>
      </c>
      <c r="F69971">
        <v>12.29</v>
      </c>
      <c r="G69971" s="3">
        <v>42095</v>
      </c>
      <c r="H69971">
        <v>70</v>
      </c>
      <c r="I69971">
        <v>12.49</v>
      </c>
      <c r="J69971">
        <v>12.05</v>
      </c>
      <c r="K69971">
        <v>875</v>
      </c>
      <c r="L69971">
        <v>4</v>
      </c>
      <c r="M69971" t="s">
        <v>169</v>
      </c>
    </row>
    <row r="69972" spans="1:13" hidden="1" x14ac:dyDescent="0.25">
      <c r="A69972" s="3">
        <v>41989</v>
      </c>
      <c r="B69972" s="16">
        <v>730063</v>
      </c>
      <c r="C69972">
        <v>88398.52</v>
      </c>
      <c r="D69972">
        <v>88174.79</v>
      </c>
      <c r="E69972">
        <v>12.8</v>
      </c>
      <c r="F69972">
        <v>13.01</v>
      </c>
      <c r="G69972" s="3">
        <v>42373</v>
      </c>
      <c r="H69972">
        <v>255</v>
      </c>
      <c r="I69972">
        <v>13.44</v>
      </c>
      <c r="J69972">
        <v>12.73</v>
      </c>
      <c r="K69972">
        <v>9115</v>
      </c>
      <c r="L69972">
        <v>7</v>
      </c>
      <c r="M69972" t="s">
        <v>122</v>
      </c>
    </row>
    <row r="69973" spans="1:13" hidden="1" x14ac:dyDescent="0.25">
      <c r="A69973" s="3">
        <v>41989</v>
      </c>
      <c r="B69973" s="16">
        <v>23540</v>
      </c>
      <c r="C69973">
        <v>99522.45</v>
      </c>
      <c r="D69973">
        <v>99520.87</v>
      </c>
      <c r="E69973">
        <v>11.63</v>
      </c>
      <c r="F69973">
        <v>11.64</v>
      </c>
      <c r="G69973" s="3">
        <v>42006</v>
      </c>
      <c r="H69973">
        <v>9</v>
      </c>
      <c r="I69973">
        <v>11.64</v>
      </c>
      <c r="J69973">
        <v>11.601000000000001</v>
      </c>
      <c r="K69973">
        <v>15</v>
      </c>
      <c r="L69973">
        <v>1</v>
      </c>
      <c r="M69973" t="s">
        <v>131</v>
      </c>
    </row>
    <row r="69974" spans="1:13" hidden="1" x14ac:dyDescent="0.25">
      <c r="A69974" s="3">
        <v>41990</v>
      </c>
      <c r="B69974" s="16">
        <v>0</v>
      </c>
      <c r="C69974">
        <v>27265.24</v>
      </c>
      <c r="D69974">
        <v>27292.83</v>
      </c>
      <c r="E69974">
        <v>0</v>
      </c>
      <c r="F69974">
        <v>0</v>
      </c>
      <c r="G69974" s="3">
        <v>46024</v>
      </c>
      <c r="H69974">
        <v>2729</v>
      </c>
      <c r="I69974">
        <v>0</v>
      </c>
      <c r="J69974">
        <v>0</v>
      </c>
      <c r="K69974">
        <v>0</v>
      </c>
      <c r="L69974">
        <v>38</v>
      </c>
      <c r="M69974" t="s">
        <v>241</v>
      </c>
    </row>
    <row r="69975" spans="1:13" hidden="1" x14ac:dyDescent="0.25">
      <c r="A69975" s="3">
        <v>41990</v>
      </c>
      <c r="B69975" s="16">
        <v>0</v>
      </c>
      <c r="C69975">
        <v>32520.75</v>
      </c>
      <c r="D69975">
        <v>32642.639999999999</v>
      </c>
      <c r="E69975">
        <v>0</v>
      </c>
      <c r="F69975">
        <v>0</v>
      </c>
      <c r="G69975" s="3">
        <v>45474</v>
      </c>
      <c r="H69975">
        <v>2354</v>
      </c>
      <c r="I69975">
        <v>0</v>
      </c>
      <c r="J69975">
        <v>0</v>
      </c>
      <c r="K69975">
        <v>0</v>
      </c>
      <c r="L69975">
        <v>36</v>
      </c>
      <c r="M69975" t="s">
        <v>226</v>
      </c>
    </row>
    <row r="69976" spans="1:13" hidden="1" x14ac:dyDescent="0.25">
      <c r="A69976" s="3">
        <v>41990</v>
      </c>
      <c r="B69976" s="16">
        <v>0</v>
      </c>
      <c r="C69976">
        <v>44799.21</v>
      </c>
      <c r="D69976">
        <v>44940.800000000003</v>
      </c>
      <c r="E69976">
        <v>0</v>
      </c>
      <c r="F69976">
        <v>0</v>
      </c>
      <c r="G69976" s="3">
        <v>44470</v>
      </c>
      <c r="H69976">
        <v>1675</v>
      </c>
      <c r="I69976">
        <v>0</v>
      </c>
      <c r="J69976">
        <v>0</v>
      </c>
      <c r="K69976">
        <v>0</v>
      </c>
      <c r="L69976">
        <v>30</v>
      </c>
      <c r="M69976" t="s">
        <v>228</v>
      </c>
    </row>
    <row r="69977" spans="1:13" hidden="1" x14ac:dyDescent="0.25">
      <c r="A69977" s="3">
        <v>41990</v>
      </c>
      <c r="B69977" s="16">
        <v>0</v>
      </c>
      <c r="C69977">
        <v>19182.72</v>
      </c>
      <c r="D69977">
        <v>19207.21</v>
      </c>
      <c r="E69977">
        <v>0</v>
      </c>
      <c r="F69977">
        <v>0</v>
      </c>
      <c r="G69977" s="3">
        <v>47120</v>
      </c>
      <c r="H69977">
        <v>3468</v>
      </c>
      <c r="I69977">
        <v>0</v>
      </c>
      <c r="J69977">
        <v>0</v>
      </c>
      <c r="K69977">
        <v>0</v>
      </c>
      <c r="L69977">
        <v>39</v>
      </c>
      <c r="M69977" t="s">
        <v>246</v>
      </c>
    </row>
    <row r="69978" spans="1:13" hidden="1" x14ac:dyDescent="0.25">
      <c r="A69978" s="3">
        <v>41990</v>
      </c>
      <c r="B69978" s="16">
        <v>0</v>
      </c>
      <c r="C69978">
        <v>46180.91</v>
      </c>
      <c r="D69978">
        <v>46326.71</v>
      </c>
      <c r="E69978">
        <v>0</v>
      </c>
      <c r="F69978">
        <v>0</v>
      </c>
      <c r="G69978" s="3">
        <v>44378</v>
      </c>
      <c r="H69978">
        <v>1611</v>
      </c>
      <c r="I69978">
        <v>0</v>
      </c>
      <c r="J69978">
        <v>0</v>
      </c>
      <c r="K69978">
        <v>0</v>
      </c>
      <c r="L69978">
        <v>29</v>
      </c>
      <c r="M69978" t="s">
        <v>222</v>
      </c>
    </row>
    <row r="69979" spans="1:13" hidden="1" x14ac:dyDescent="0.25">
      <c r="A69979" s="3">
        <v>41990</v>
      </c>
      <c r="B69979" s="16">
        <v>0</v>
      </c>
      <c r="C69979">
        <v>41027.269999999997</v>
      </c>
      <c r="D69979">
        <v>41195.730000000003</v>
      </c>
      <c r="E69979">
        <v>0</v>
      </c>
      <c r="F69979">
        <v>0</v>
      </c>
      <c r="G69979" s="3">
        <v>44743</v>
      </c>
      <c r="H69979">
        <v>1859</v>
      </c>
      <c r="I69979">
        <v>0</v>
      </c>
      <c r="J69979">
        <v>0</v>
      </c>
      <c r="K69979">
        <v>0</v>
      </c>
      <c r="L69979">
        <v>32</v>
      </c>
      <c r="M69979" t="s">
        <v>221</v>
      </c>
    </row>
    <row r="69980" spans="1:13" hidden="1" x14ac:dyDescent="0.25">
      <c r="A69980" s="3">
        <v>41990</v>
      </c>
      <c r="B69980" s="16">
        <v>0</v>
      </c>
      <c r="C69980">
        <v>47536.3</v>
      </c>
      <c r="D69980">
        <v>47691.34</v>
      </c>
      <c r="E69980">
        <v>0</v>
      </c>
      <c r="F69980">
        <v>0</v>
      </c>
      <c r="G69980" s="3">
        <v>44287</v>
      </c>
      <c r="H69980">
        <v>1549</v>
      </c>
      <c r="I69980">
        <v>0</v>
      </c>
      <c r="J69980">
        <v>0</v>
      </c>
      <c r="K69980">
        <v>0</v>
      </c>
      <c r="L69980">
        <v>28</v>
      </c>
      <c r="M69980" t="s">
        <v>229</v>
      </c>
    </row>
    <row r="69981" spans="1:13" hidden="1" x14ac:dyDescent="0.25">
      <c r="A69981" s="3">
        <v>41990</v>
      </c>
      <c r="B69981" s="16">
        <v>0</v>
      </c>
      <c r="C69981">
        <v>36447</v>
      </c>
      <c r="D69981">
        <v>36655.120000000003</v>
      </c>
      <c r="E69981">
        <v>0</v>
      </c>
      <c r="F69981">
        <v>0</v>
      </c>
      <c r="G69981" s="3">
        <v>45110</v>
      </c>
      <c r="H69981">
        <v>2108</v>
      </c>
      <c r="I69981">
        <v>0</v>
      </c>
      <c r="J69981">
        <v>0</v>
      </c>
      <c r="K69981">
        <v>0</v>
      </c>
      <c r="L69981">
        <v>34</v>
      </c>
      <c r="M69981" t="s">
        <v>227</v>
      </c>
    </row>
    <row r="69982" spans="1:13" hidden="1" x14ac:dyDescent="0.25">
      <c r="A69982" s="3">
        <v>41990</v>
      </c>
      <c r="B69982" s="16">
        <v>0</v>
      </c>
      <c r="C69982">
        <v>53250.23</v>
      </c>
      <c r="D69982">
        <v>53404.15</v>
      </c>
      <c r="E69982">
        <v>0</v>
      </c>
      <c r="F69982">
        <v>0</v>
      </c>
      <c r="G69982" s="3">
        <v>43922</v>
      </c>
      <c r="H69982">
        <v>1304</v>
      </c>
      <c r="I69982">
        <v>0</v>
      </c>
      <c r="J69982">
        <v>0</v>
      </c>
      <c r="K69982">
        <v>0</v>
      </c>
      <c r="L69982">
        <v>24</v>
      </c>
      <c r="M69982" t="s">
        <v>230</v>
      </c>
    </row>
    <row r="69983" spans="1:13" hidden="1" x14ac:dyDescent="0.25">
      <c r="A69983" s="3">
        <v>41990</v>
      </c>
      <c r="B69983" s="16">
        <v>5</v>
      </c>
      <c r="C69983">
        <v>50235.22</v>
      </c>
      <c r="D69983">
        <v>50443.02</v>
      </c>
      <c r="E69983">
        <v>12.62</v>
      </c>
      <c r="F69983">
        <v>12.62</v>
      </c>
      <c r="G69983" s="3">
        <v>44105</v>
      </c>
      <c r="H69983">
        <v>1429</v>
      </c>
      <c r="I69983">
        <v>12.62</v>
      </c>
      <c r="J69983">
        <v>12.62</v>
      </c>
      <c r="K69983">
        <v>1</v>
      </c>
      <c r="L69983">
        <v>26</v>
      </c>
      <c r="M69983" t="s">
        <v>196</v>
      </c>
    </row>
    <row r="69984" spans="1:13" hidden="1" x14ac:dyDescent="0.25">
      <c r="A69984" s="3">
        <v>41990</v>
      </c>
      <c r="B69984" s="16">
        <v>340</v>
      </c>
      <c r="C69984">
        <v>59721.24</v>
      </c>
      <c r="D69984">
        <v>59816.26</v>
      </c>
      <c r="E69984">
        <v>12.8</v>
      </c>
      <c r="F69984">
        <v>12.81</v>
      </c>
      <c r="G69984" s="3">
        <v>43556</v>
      </c>
      <c r="H69984">
        <v>1054</v>
      </c>
      <c r="I69984">
        <v>12.81</v>
      </c>
      <c r="J69984">
        <v>12.8</v>
      </c>
      <c r="K69984">
        <v>2</v>
      </c>
      <c r="L69984">
        <v>20</v>
      </c>
      <c r="M69984" t="s">
        <v>232</v>
      </c>
    </row>
    <row r="69985" spans="1:13" hidden="1" x14ac:dyDescent="0.25">
      <c r="A69985" s="3">
        <v>41990</v>
      </c>
      <c r="B69985" s="16">
        <v>170</v>
      </c>
      <c r="C69985">
        <v>58021.05</v>
      </c>
      <c r="D69985">
        <v>58162.559999999998</v>
      </c>
      <c r="E69985">
        <v>12.83</v>
      </c>
      <c r="F69985">
        <v>12.76</v>
      </c>
      <c r="G69985" s="3">
        <v>43647</v>
      </c>
      <c r="H69985">
        <v>1116</v>
      </c>
      <c r="I69985">
        <v>12.83</v>
      </c>
      <c r="J69985">
        <v>12.73</v>
      </c>
      <c r="K69985">
        <v>4</v>
      </c>
      <c r="L69985">
        <v>21</v>
      </c>
      <c r="M69985" t="s">
        <v>223</v>
      </c>
    </row>
    <row r="69986" spans="1:13" hidden="1" x14ac:dyDescent="0.25">
      <c r="A69986" s="3">
        <v>41990</v>
      </c>
      <c r="B69986" s="16">
        <v>25</v>
      </c>
      <c r="C69986">
        <v>56305.14</v>
      </c>
      <c r="D69986">
        <v>56450.3</v>
      </c>
      <c r="E69986">
        <v>12.72</v>
      </c>
      <c r="F69986">
        <v>12.77</v>
      </c>
      <c r="G69986" s="3">
        <v>43739</v>
      </c>
      <c r="H69986">
        <v>1181</v>
      </c>
      <c r="I69986">
        <v>12.77</v>
      </c>
      <c r="J69986">
        <v>12.72</v>
      </c>
      <c r="K69986">
        <v>2</v>
      </c>
      <c r="L69986">
        <v>22</v>
      </c>
      <c r="M69986" t="s">
        <v>231</v>
      </c>
    </row>
    <row r="69987" spans="1:13" hidden="1" x14ac:dyDescent="0.25">
      <c r="A69987" s="3">
        <v>41990</v>
      </c>
      <c r="B69987" s="16">
        <v>10</v>
      </c>
      <c r="C69987">
        <v>51768.08</v>
      </c>
      <c r="D69987">
        <v>51949.87</v>
      </c>
      <c r="E69987">
        <v>12.51</v>
      </c>
      <c r="F69987">
        <v>12.51</v>
      </c>
      <c r="G69987" s="3">
        <v>44013</v>
      </c>
      <c r="H69987">
        <v>1365</v>
      </c>
      <c r="I69987">
        <v>12.51</v>
      </c>
      <c r="J69987">
        <v>12.51</v>
      </c>
      <c r="K69987">
        <v>2</v>
      </c>
      <c r="L69987">
        <v>25</v>
      </c>
      <c r="M69987" t="s">
        <v>211</v>
      </c>
    </row>
    <row r="69988" spans="1:13" hidden="1" x14ac:dyDescent="0.25">
      <c r="A69988" s="3">
        <v>41990</v>
      </c>
      <c r="B69988" s="16">
        <v>920</v>
      </c>
      <c r="C69988">
        <v>63259.75</v>
      </c>
      <c r="D69988">
        <v>63311.27</v>
      </c>
      <c r="E69988">
        <v>12.9</v>
      </c>
      <c r="F69988">
        <v>12.92</v>
      </c>
      <c r="G69988" s="3">
        <v>43374</v>
      </c>
      <c r="H69988">
        <v>935</v>
      </c>
      <c r="I69988">
        <v>12.92</v>
      </c>
      <c r="J69988">
        <v>12.9</v>
      </c>
      <c r="K69988">
        <v>9</v>
      </c>
      <c r="L69988">
        <v>18</v>
      </c>
      <c r="M69988" t="s">
        <v>216</v>
      </c>
    </row>
    <row r="69989" spans="1:13" hidden="1" x14ac:dyDescent="0.25">
      <c r="A69989" s="3">
        <v>41990</v>
      </c>
      <c r="B69989" s="16">
        <v>925</v>
      </c>
      <c r="C69989">
        <v>43498.13</v>
      </c>
      <c r="D69989">
        <v>43635.23</v>
      </c>
      <c r="E69989">
        <v>12.62</v>
      </c>
      <c r="F69989">
        <v>12.58</v>
      </c>
      <c r="G69989" s="3">
        <v>44564</v>
      </c>
      <c r="H69989">
        <v>1736</v>
      </c>
      <c r="I69989">
        <v>12.65</v>
      </c>
      <c r="J69989">
        <v>12.44</v>
      </c>
      <c r="K69989">
        <v>144</v>
      </c>
      <c r="L69989">
        <v>31</v>
      </c>
      <c r="M69989" t="s">
        <v>145</v>
      </c>
    </row>
    <row r="69990" spans="1:13" hidden="1" x14ac:dyDescent="0.25">
      <c r="A69990" s="3">
        <v>41990</v>
      </c>
      <c r="B69990" s="16">
        <v>45</v>
      </c>
      <c r="C69990">
        <v>34360.46</v>
      </c>
      <c r="D69990">
        <v>34581.879999999997</v>
      </c>
      <c r="E69990">
        <v>12.65</v>
      </c>
      <c r="F69990">
        <v>12.45</v>
      </c>
      <c r="G69990" s="3">
        <v>45293</v>
      </c>
      <c r="H69990">
        <v>2231</v>
      </c>
      <c r="I69990">
        <v>12.65</v>
      </c>
      <c r="J69990">
        <v>12.45</v>
      </c>
      <c r="K69990">
        <v>7</v>
      </c>
      <c r="L69990">
        <v>35</v>
      </c>
      <c r="M69990" t="s">
        <v>194</v>
      </c>
    </row>
    <row r="69991" spans="1:13" hidden="1" x14ac:dyDescent="0.25">
      <c r="A69991" s="3">
        <v>41990</v>
      </c>
      <c r="B69991" s="16">
        <v>1135</v>
      </c>
      <c r="C69991">
        <v>67218.83</v>
      </c>
      <c r="D69991">
        <v>67251.19</v>
      </c>
      <c r="E69991">
        <v>13.02</v>
      </c>
      <c r="F69991">
        <v>12.95</v>
      </c>
      <c r="G69991" s="3">
        <v>43192</v>
      </c>
      <c r="H69991">
        <v>809</v>
      </c>
      <c r="I69991">
        <v>13.07</v>
      </c>
      <c r="J69991">
        <v>12.92</v>
      </c>
      <c r="K69991">
        <v>15</v>
      </c>
      <c r="L69991">
        <v>16</v>
      </c>
      <c r="M69991" t="s">
        <v>213</v>
      </c>
    </row>
    <row r="69992" spans="1:13" hidden="1" x14ac:dyDescent="0.25">
      <c r="A69992" s="3">
        <v>41990</v>
      </c>
      <c r="B69992" s="16">
        <v>1185</v>
      </c>
      <c r="C69992">
        <v>71314.19</v>
      </c>
      <c r="D69992">
        <v>71282.63</v>
      </c>
      <c r="E69992">
        <v>12.93</v>
      </c>
      <c r="F69992">
        <v>12.98</v>
      </c>
      <c r="G69992" s="3">
        <v>43010</v>
      </c>
      <c r="H69992">
        <v>690</v>
      </c>
      <c r="I69992">
        <v>12.98</v>
      </c>
      <c r="J69992">
        <v>12.93</v>
      </c>
      <c r="K69992">
        <v>9</v>
      </c>
      <c r="L69992">
        <v>14</v>
      </c>
      <c r="M69992" t="s">
        <v>208</v>
      </c>
    </row>
    <row r="69993" spans="1:13" hidden="1" x14ac:dyDescent="0.25">
      <c r="A69993" s="3">
        <v>41990</v>
      </c>
      <c r="B69993" s="16">
        <v>3610</v>
      </c>
      <c r="C69993">
        <v>30698.69</v>
      </c>
      <c r="D69993">
        <v>30727.01</v>
      </c>
      <c r="E69993">
        <v>12.65</v>
      </c>
      <c r="F69993">
        <v>12.6</v>
      </c>
      <c r="G69993" s="3">
        <v>45659</v>
      </c>
      <c r="H69993">
        <v>2480</v>
      </c>
      <c r="I69993">
        <v>12.65</v>
      </c>
      <c r="J69993">
        <v>12.46</v>
      </c>
      <c r="K69993">
        <v>249</v>
      </c>
      <c r="L69993">
        <v>37</v>
      </c>
      <c r="M69993" t="s">
        <v>189</v>
      </c>
    </row>
    <row r="69994" spans="1:13" hidden="1" x14ac:dyDescent="0.25">
      <c r="A69994" s="3">
        <v>41990</v>
      </c>
      <c r="B69994" s="16">
        <v>1370</v>
      </c>
      <c r="C69994">
        <v>75773.259999999995</v>
      </c>
      <c r="D69994">
        <v>75700.56</v>
      </c>
      <c r="E69994">
        <v>13.05</v>
      </c>
      <c r="F69994">
        <v>12.98</v>
      </c>
      <c r="G69994" s="3">
        <v>42828</v>
      </c>
      <c r="H69994">
        <v>565</v>
      </c>
      <c r="I69994">
        <v>13.05</v>
      </c>
      <c r="J69994">
        <v>12.91</v>
      </c>
      <c r="K69994">
        <v>17</v>
      </c>
      <c r="L69994">
        <v>12</v>
      </c>
      <c r="M69994" t="s">
        <v>192</v>
      </c>
    </row>
    <row r="69995" spans="1:13" hidden="1" x14ac:dyDescent="0.25">
      <c r="A69995" s="3">
        <v>41990</v>
      </c>
      <c r="B69995" s="16">
        <v>4135</v>
      </c>
      <c r="C69995">
        <v>54799.8</v>
      </c>
      <c r="D69995">
        <v>54924.02</v>
      </c>
      <c r="E69995">
        <v>12.86</v>
      </c>
      <c r="F69995">
        <v>12.76</v>
      </c>
      <c r="G69995" s="3">
        <v>43832</v>
      </c>
      <c r="H69995">
        <v>1242</v>
      </c>
      <c r="I69995">
        <v>12.86</v>
      </c>
      <c r="J69995">
        <v>12.59</v>
      </c>
      <c r="K69995">
        <v>478</v>
      </c>
      <c r="L69995">
        <v>23</v>
      </c>
      <c r="M69995" t="s">
        <v>179</v>
      </c>
    </row>
    <row r="69996" spans="1:13" hidden="1" x14ac:dyDescent="0.25">
      <c r="A69996" s="3">
        <v>41990</v>
      </c>
      <c r="B69996" s="16">
        <v>2590</v>
      </c>
      <c r="C69996">
        <v>73572.27</v>
      </c>
      <c r="D69996">
        <v>73510.2</v>
      </c>
      <c r="E69996">
        <v>13.05</v>
      </c>
      <c r="F69996">
        <v>12.99</v>
      </c>
      <c r="G69996" s="3">
        <v>42919</v>
      </c>
      <c r="H69996">
        <v>626</v>
      </c>
      <c r="I69996">
        <v>13.12</v>
      </c>
      <c r="J69996">
        <v>12.94</v>
      </c>
      <c r="K69996">
        <v>74</v>
      </c>
      <c r="L69996">
        <v>13</v>
      </c>
      <c r="M69996" t="s">
        <v>207</v>
      </c>
    </row>
    <row r="69997" spans="1:13" hidden="1" x14ac:dyDescent="0.25">
      <c r="A69997" s="3">
        <v>41990</v>
      </c>
      <c r="B69997" s="16">
        <v>11880</v>
      </c>
      <c r="C69997">
        <v>61443.69</v>
      </c>
      <c r="D69997">
        <v>61490.22</v>
      </c>
      <c r="E69997">
        <v>12.94</v>
      </c>
      <c r="F69997">
        <v>12.95</v>
      </c>
      <c r="G69997" s="3">
        <v>43467</v>
      </c>
      <c r="H69997">
        <v>994</v>
      </c>
      <c r="I69997">
        <v>13.04</v>
      </c>
      <c r="J69997">
        <v>12.76</v>
      </c>
      <c r="K69997">
        <v>1315</v>
      </c>
      <c r="L69997">
        <v>19</v>
      </c>
      <c r="M69997" t="s">
        <v>168</v>
      </c>
    </row>
    <row r="69998" spans="1:13" hidden="1" x14ac:dyDescent="0.25">
      <c r="A69998" s="3">
        <v>41990</v>
      </c>
      <c r="B69998" s="16">
        <v>11650</v>
      </c>
      <c r="C69998">
        <v>38642.03</v>
      </c>
      <c r="D69998">
        <v>38836.14</v>
      </c>
      <c r="E69998">
        <v>12.64</v>
      </c>
      <c r="F69998">
        <v>12.63</v>
      </c>
      <c r="G69998" s="3">
        <v>44928</v>
      </c>
      <c r="H69998">
        <v>1985</v>
      </c>
      <c r="I69998">
        <v>12.67</v>
      </c>
      <c r="J69998">
        <v>12.46</v>
      </c>
      <c r="K69998">
        <v>1090</v>
      </c>
      <c r="L69998">
        <v>33</v>
      </c>
      <c r="M69998" t="s">
        <v>195</v>
      </c>
    </row>
    <row r="69999" spans="1:13" hidden="1" x14ac:dyDescent="0.25">
      <c r="A69999" s="3">
        <v>41990</v>
      </c>
      <c r="B69999" s="16">
        <v>5900</v>
      </c>
      <c r="C69999">
        <v>80478.64</v>
      </c>
      <c r="D69999">
        <v>80419.100000000006</v>
      </c>
      <c r="E69999">
        <v>13.11</v>
      </c>
      <c r="F69999">
        <v>12.98</v>
      </c>
      <c r="G69999" s="3">
        <v>42646</v>
      </c>
      <c r="H69999">
        <v>442</v>
      </c>
      <c r="I69999">
        <v>13.15</v>
      </c>
      <c r="J69999">
        <v>12.95</v>
      </c>
      <c r="K69999">
        <v>199</v>
      </c>
      <c r="L69999">
        <v>10</v>
      </c>
      <c r="M69999" t="s">
        <v>202</v>
      </c>
    </row>
    <row r="70000" spans="1:13" hidden="1" x14ac:dyDescent="0.25">
      <c r="A70000" s="3">
        <v>41990</v>
      </c>
      <c r="B70000" s="16">
        <v>23260</v>
      </c>
      <c r="C70000">
        <v>97824.25</v>
      </c>
      <c r="D70000">
        <v>97824.06</v>
      </c>
      <c r="E70000">
        <v>11.991</v>
      </c>
      <c r="F70000">
        <v>11.99</v>
      </c>
      <c r="G70000" s="3">
        <v>42065</v>
      </c>
      <c r="H70000">
        <v>47</v>
      </c>
      <c r="I70000">
        <v>12</v>
      </c>
      <c r="J70000">
        <v>11.92</v>
      </c>
      <c r="K70000">
        <v>42</v>
      </c>
      <c r="L70000">
        <v>3</v>
      </c>
      <c r="M70000" t="s">
        <v>250</v>
      </c>
    </row>
    <row r="70001" spans="1:13" hidden="1" x14ac:dyDescent="0.25">
      <c r="A70001" s="3">
        <v>41990</v>
      </c>
      <c r="B70001" s="16">
        <v>7440</v>
      </c>
      <c r="C70001">
        <v>85636.96</v>
      </c>
      <c r="D70001">
        <v>85612.08</v>
      </c>
      <c r="E70001">
        <v>13.13</v>
      </c>
      <c r="F70001">
        <v>13.06</v>
      </c>
      <c r="G70001" s="3">
        <v>42461</v>
      </c>
      <c r="H70001">
        <v>314</v>
      </c>
      <c r="I70001">
        <v>13.13</v>
      </c>
      <c r="J70001">
        <v>12.93</v>
      </c>
      <c r="K70001">
        <v>154</v>
      </c>
      <c r="L70001">
        <v>8</v>
      </c>
      <c r="M70001" t="s">
        <v>201</v>
      </c>
    </row>
    <row r="70002" spans="1:13" hidden="1" x14ac:dyDescent="0.25">
      <c r="A70002" s="3">
        <v>41990</v>
      </c>
      <c r="B70002" s="16">
        <v>13120</v>
      </c>
      <c r="C70002">
        <v>65190.98</v>
      </c>
      <c r="D70002">
        <v>65234.67</v>
      </c>
      <c r="E70002">
        <v>13.03</v>
      </c>
      <c r="F70002">
        <v>12.97</v>
      </c>
      <c r="G70002" s="3">
        <v>43283</v>
      </c>
      <c r="H70002">
        <v>872</v>
      </c>
      <c r="I70002">
        <v>13.1</v>
      </c>
      <c r="J70002">
        <v>12.83</v>
      </c>
      <c r="K70002">
        <v>338</v>
      </c>
      <c r="L70002">
        <v>17</v>
      </c>
      <c r="M70002" t="s">
        <v>212</v>
      </c>
    </row>
    <row r="70003" spans="1:13" hidden="1" x14ac:dyDescent="0.25">
      <c r="A70003" s="3">
        <v>41990</v>
      </c>
      <c r="B70003" s="16">
        <v>39055</v>
      </c>
      <c r="C70003">
        <v>98639.86</v>
      </c>
      <c r="D70003">
        <v>98640.49</v>
      </c>
      <c r="E70003">
        <v>11.78</v>
      </c>
      <c r="F70003">
        <v>11.795999999999999</v>
      </c>
      <c r="G70003" s="3">
        <v>42037</v>
      </c>
      <c r="H70003">
        <v>29</v>
      </c>
      <c r="I70003">
        <v>11.805</v>
      </c>
      <c r="J70003">
        <v>11.695</v>
      </c>
      <c r="K70003">
        <v>90</v>
      </c>
      <c r="L70003">
        <v>2</v>
      </c>
      <c r="M70003" t="s">
        <v>249</v>
      </c>
    </row>
    <row r="70004" spans="1:13" hidden="1" x14ac:dyDescent="0.25">
      <c r="A70004" s="3">
        <v>41990</v>
      </c>
      <c r="B70004" s="16">
        <v>9875</v>
      </c>
      <c r="C70004">
        <v>91016.3</v>
      </c>
      <c r="D70004">
        <v>91020.18</v>
      </c>
      <c r="E70004">
        <v>12.9</v>
      </c>
      <c r="F70004">
        <v>12.84</v>
      </c>
      <c r="G70004" s="3">
        <v>42278</v>
      </c>
      <c r="H70004">
        <v>194</v>
      </c>
      <c r="I70004">
        <v>12.9</v>
      </c>
      <c r="J70004">
        <v>12.72</v>
      </c>
      <c r="K70004">
        <v>42</v>
      </c>
      <c r="L70004">
        <v>6</v>
      </c>
      <c r="M70004" t="s">
        <v>187</v>
      </c>
    </row>
    <row r="70005" spans="1:13" hidden="1" x14ac:dyDescent="0.25">
      <c r="A70005" s="3">
        <v>41990</v>
      </c>
      <c r="B70005" s="16">
        <v>99355</v>
      </c>
      <c r="C70005">
        <v>48912.26</v>
      </c>
      <c r="D70005">
        <v>49070.91</v>
      </c>
      <c r="E70005">
        <v>12.64</v>
      </c>
      <c r="F70005">
        <v>12.66</v>
      </c>
      <c r="G70005" s="3">
        <v>44200</v>
      </c>
      <c r="H70005">
        <v>1489</v>
      </c>
      <c r="I70005">
        <v>12.75</v>
      </c>
      <c r="J70005">
        <v>12.45</v>
      </c>
      <c r="K70005">
        <v>4741</v>
      </c>
      <c r="L70005">
        <v>27</v>
      </c>
      <c r="M70005" t="s">
        <v>178</v>
      </c>
    </row>
    <row r="70006" spans="1:13" hidden="1" x14ac:dyDescent="0.25">
      <c r="A70006" s="3">
        <v>41990</v>
      </c>
      <c r="B70006" s="16">
        <v>25260</v>
      </c>
      <c r="C70006">
        <v>83059.73</v>
      </c>
      <c r="D70006">
        <v>83007.73</v>
      </c>
      <c r="E70006">
        <v>13.15</v>
      </c>
      <c r="F70006">
        <v>13.06</v>
      </c>
      <c r="G70006" s="3">
        <v>42552</v>
      </c>
      <c r="H70006">
        <v>377</v>
      </c>
      <c r="I70006">
        <v>13.22</v>
      </c>
      <c r="J70006">
        <v>12.95</v>
      </c>
      <c r="K70006">
        <v>618</v>
      </c>
      <c r="L70006">
        <v>9</v>
      </c>
      <c r="M70006" t="s">
        <v>186</v>
      </c>
    </row>
    <row r="70007" spans="1:13" hidden="1" x14ac:dyDescent="0.25">
      <c r="A70007" s="3">
        <v>41990</v>
      </c>
      <c r="B70007" s="16">
        <v>131329</v>
      </c>
      <c r="C70007">
        <v>69241.240000000005</v>
      </c>
      <c r="D70007">
        <v>69263.08</v>
      </c>
      <c r="E70007">
        <v>13</v>
      </c>
      <c r="F70007">
        <v>13</v>
      </c>
      <c r="G70007" s="3">
        <v>43102</v>
      </c>
      <c r="H70007">
        <v>749</v>
      </c>
      <c r="I70007">
        <v>13.1</v>
      </c>
      <c r="J70007">
        <v>12.84</v>
      </c>
      <c r="K70007">
        <v>6690</v>
      </c>
      <c r="L70007">
        <v>15</v>
      </c>
      <c r="M70007" t="s">
        <v>150</v>
      </c>
    </row>
    <row r="70008" spans="1:13" hidden="1" x14ac:dyDescent="0.25">
      <c r="A70008" s="3">
        <v>41990</v>
      </c>
      <c r="B70008" s="16">
        <v>153507</v>
      </c>
      <c r="C70008">
        <v>93974.17</v>
      </c>
      <c r="D70008">
        <v>93968.76</v>
      </c>
      <c r="E70008">
        <v>12.63</v>
      </c>
      <c r="F70008">
        <v>12.65</v>
      </c>
      <c r="G70008" s="3">
        <v>42186</v>
      </c>
      <c r="H70008">
        <v>130</v>
      </c>
      <c r="I70008">
        <v>12.71</v>
      </c>
      <c r="J70008">
        <v>12.54</v>
      </c>
      <c r="K70008">
        <v>612</v>
      </c>
      <c r="L70008">
        <v>5</v>
      </c>
      <c r="M70008" t="s">
        <v>171</v>
      </c>
    </row>
    <row r="70009" spans="1:13" hidden="1" x14ac:dyDescent="0.25">
      <c r="A70009" s="3">
        <v>41990</v>
      </c>
      <c r="B70009" s="16">
        <v>268530</v>
      </c>
      <c r="C70009">
        <v>78087.47</v>
      </c>
      <c r="D70009">
        <v>78035.240000000005</v>
      </c>
      <c r="E70009">
        <v>13.03</v>
      </c>
      <c r="F70009">
        <v>13.05</v>
      </c>
      <c r="G70009" s="3">
        <v>42737</v>
      </c>
      <c r="H70009">
        <v>503</v>
      </c>
      <c r="I70009">
        <v>13.14</v>
      </c>
      <c r="J70009">
        <v>12.89</v>
      </c>
      <c r="K70009">
        <v>10575</v>
      </c>
      <c r="L70009">
        <v>11</v>
      </c>
      <c r="M70009" t="s">
        <v>119</v>
      </c>
    </row>
    <row r="70010" spans="1:13" hidden="1" x14ac:dyDescent="0.25">
      <c r="A70010" s="3">
        <v>41990</v>
      </c>
      <c r="B70010" s="16">
        <v>322805</v>
      </c>
      <c r="C70010">
        <v>96789.42</v>
      </c>
      <c r="D70010">
        <v>96791.76</v>
      </c>
      <c r="E70010">
        <v>12.21</v>
      </c>
      <c r="F70010">
        <v>12.29</v>
      </c>
      <c r="G70010" s="3">
        <v>42095</v>
      </c>
      <c r="H70010">
        <v>69</v>
      </c>
      <c r="I70010">
        <v>12.36</v>
      </c>
      <c r="J70010">
        <v>12.21</v>
      </c>
      <c r="K70010">
        <v>908</v>
      </c>
      <c r="L70010">
        <v>4</v>
      </c>
      <c r="M70010" t="s">
        <v>169</v>
      </c>
    </row>
    <row r="70011" spans="1:13" hidden="1" x14ac:dyDescent="0.25">
      <c r="A70011" s="3">
        <v>41990</v>
      </c>
      <c r="B70011" s="16">
        <v>382525</v>
      </c>
      <c r="C70011">
        <v>88213.16</v>
      </c>
      <c r="D70011">
        <v>88217.32</v>
      </c>
      <c r="E70011">
        <v>13.01</v>
      </c>
      <c r="F70011">
        <v>13.01</v>
      </c>
      <c r="G70011" s="3">
        <v>42373</v>
      </c>
      <c r="H70011">
        <v>254</v>
      </c>
      <c r="I70011">
        <v>13.12</v>
      </c>
      <c r="J70011">
        <v>12.86</v>
      </c>
      <c r="K70011">
        <v>5331</v>
      </c>
      <c r="L70011">
        <v>7</v>
      </c>
      <c r="M70011" t="s">
        <v>122</v>
      </c>
    </row>
    <row r="70012" spans="1:13" hidden="1" x14ac:dyDescent="0.25">
      <c r="A70012" s="3">
        <v>41990</v>
      </c>
      <c r="B70012" s="16">
        <v>582181</v>
      </c>
      <c r="C70012">
        <v>99564.18</v>
      </c>
      <c r="D70012">
        <v>99564.37</v>
      </c>
      <c r="E70012">
        <v>11.595000000000001</v>
      </c>
      <c r="F70012">
        <v>11.64</v>
      </c>
      <c r="G70012" s="3">
        <v>42006</v>
      </c>
      <c r="H70012">
        <v>8</v>
      </c>
      <c r="I70012">
        <v>11.65</v>
      </c>
      <c r="J70012">
        <v>11.595000000000001</v>
      </c>
      <c r="K70012">
        <v>144</v>
      </c>
      <c r="L70012">
        <v>1</v>
      </c>
      <c r="M70012" t="s">
        <v>131</v>
      </c>
    </row>
    <row r="70013" spans="1:13" hidden="1" x14ac:dyDescent="0.25">
      <c r="A70013" s="3">
        <v>41991</v>
      </c>
      <c r="B70013" s="16">
        <v>0</v>
      </c>
      <c r="C70013">
        <v>27304.71</v>
      </c>
      <c r="D70013">
        <v>27709.06</v>
      </c>
      <c r="E70013">
        <v>0</v>
      </c>
      <c r="F70013">
        <v>0</v>
      </c>
      <c r="G70013" s="3">
        <v>46024</v>
      </c>
      <c r="H70013">
        <v>2728</v>
      </c>
      <c r="I70013">
        <v>0</v>
      </c>
      <c r="J70013">
        <v>0</v>
      </c>
      <c r="K70013">
        <v>0</v>
      </c>
      <c r="L70013">
        <v>38</v>
      </c>
      <c r="M70013" t="s">
        <v>241</v>
      </c>
    </row>
    <row r="70014" spans="1:13" hidden="1" x14ac:dyDescent="0.25">
      <c r="A70014" s="3">
        <v>41991</v>
      </c>
      <c r="B70014" s="16">
        <v>0</v>
      </c>
      <c r="C70014">
        <v>32656.85</v>
      </c>
      <c r="D70014">
        <v>33062.18</v>
      </c>
      <c r="E70014">
        <v>0</v>
      </c>
      <c r="F70014">
        <v>0</v>
      </c>
      <c r="G70014" s="3">
        <v>45474</v>
      </c>
      <c r="H70014">
        <v>2353</v>
      </c>
      <c r="I70014">
        <v>0</v>
      </c>
      <c r="J70014">
        <v>0</v>
      </c>
      <c r="K70014">
        <v>0</v>
      </c>
      <c r="L70014">
        <v>36</v>
      </c>
      <c r="M70014" t="s">
        <v>226</v>
      </c>
    </row>
    <row r="70015" spans="1:13" hidden="1" x14ac:dyDescent="0.25">
      <c r="A70015" s="3">
        <v>41991</v>
      </c>
      <c r="B70015" s="16">
        <v>0</v>
      </c>
      <c r="C70015">
        <v>44960.36</v>
      </c>
      <c r="D70015">
        <v>45327.58</v>
      </c>
      <c r="E70015">
        <v>0</v>
      </c>
      <c r="F70015">
        <v>0</v>
      </c>
      <c r="G70015" s="3">
        <v>44470</v>
      </c>
      <c r="H70015">
        <v>1674</v>
      </c>
      <c r="I70015">
        <v>0</v>
      </c>
      <c r="J70015">
        <v>0</v>
      </c>
      <c r="K70015">
        <v>0</v>
      </c>
      <c r="L70015">
        <v>30</v>
      </c>
      <c r="M70015" t="s">
        <v>228</v>
      </c>
    </row>
    <row r="70016" spans="1:13" hidden="1" x14ac:dyDescent="0.25">
      <c r="A70016" s="3">
        <v>41991</v>
      </c>
      <c r="B70016" s="16">
        <v>0</v>
      </c>
      <c r="C70016">
        <v>19215.57</v>
      </c>
      <c r="D70016">
        <v>19577.7</v>
      </c>
      <c r="E70016">
        <v>0</v>
      </c>
      <c r="F70016">
        <v>0</v>
      </c>
      <c r="G70016" s="3">
        <v>47120</v>
      </c>
      <c r="H70016">
        <v>3467</v>
      </c>
      <c r="I70016">
        <v>0</v>
      </c>
      <c r="J70016">
        <v>0</v>
      </c>
      <c r="K70016">
        <v>0</v>
      </c>
      <c r="L70016">
        <v>39</v>
      </c>
      <c r="M70016" t="s">
        <v>246</v>
      </c>
    </row>
    <row r="70017" spans="1:13" hidden="1" x14ac:dyDescent="0.25">
      <c r="A70017" s="3">
        <v>41991</v>
      </c>
      <c r="B70017" s="16">
        <v>0</v>
      </c>
      <c r="C70017">
        <v>46346.87</v>
      </c>
      <c r="D70017">
        <v>46700.160000000003</v>
      </c>
      <c r="E70017">
        <v>0</v>
      </c>
      <c r="F70017">
        <v>0</v>
      </c>
      <c r="G70017" s="3">
        <v>44378</v>
      </c>
      <c r="H70017">
        <v>1610</v>
      </c>
      <c r="I70017">
        <v>0</v>
      </c>
      <c r="J70017">
        <v>0</v>
      </c>
      <c r="K70017">
        <v>0</v>
      </c>
      <c r="L70017">
        <v>29</v>
      </c>
      <c r="M70017" t="s">
        <v>222</v>
      </c>
    </row>
    <row r="70018" spans="1:13" hidden="1" x14ac:dyDescent="0.25">
      <c r="A70018" s="3">
        <v>41991</v>
      </c>
      <c r="B70018" s="16">
        <v>0</v>
      </c>
      <c r="C70018">
        <v>41213.660000000003</v>
      </c>
      <c r="D70018">
        <v>41584.54</v>
      </c>
      <c r="E70018">
        <v>0</v>
      </c>
      <c r="F70018">
        <v>0</v>
      </c>
      <c r="G70018" s="3">
        <v>44743</v>
      </c>
      <c r="H70018">
        <v>1858</v>
      </c>
      <c r="I70018">
        <v>0</v>
      </c>
      <c r="J70018">
        <v>0</v>
      </c>
      <c r="K70018">
        <v>0</v>
      </c>
      <c r="L70018">
        <v>32</v>
      </c>
      <c r="M70018" t="s">
        <v>221</v>
      </c>
    </row>
    <row r="70019" spans="1:13" hidden="1" x14ac:dyDescent="0.25">
      <c r="A70019" s="3">
        <v>41991</v>
      </c>
      <c r="B70019" s="16">
        <v>0</v>
      </c>
      <c r="C70019">
        <v>47712.1</v>
      </c>
      <c r="D70019">
        <v>48046.01</v>
      </c>
      <c r="E70019">
        <v>0</v>
      </c>
      <c r="F70019">
        <v>0</v>
      </c>
      <c r="G70019" s="3">
        <v>44287</v>
      </c>
      <c r="H70019">
        <v>1548</v>
      </c>
      <c r="I70019">
        <v>0</v>
      </c>
      <c r="J70019">
        <v>0</v>
      </c>
      <c r="K70019">
        <v>0</v>
      </c>
      <c r="L70019">
        <v>28</v>
      </c>
      <c r="M70019" t="s">
        <v>229</v>
      </c>
    </row>
    <row r="70020" spans="1:13" hidden="1" x14ac:dyDescent="0.25">
      <c r="A70020" s="3">
        <v>41991</v>
      </c>
      <c r="B70020" s="16">
        <v>0</v>
      </c>
      <c r="C70020">
        <v>36671.07</v>
      </c>
      <c r="D70020">
        <v>37053.42</v>
      </c>
      <c r="E70020">
        <v>0</v>
      </c>
      <c r="F70020">
        <v>0</v>
      </c>
      <c r="G70020" s="3">
        <v>45110</v>
      </c>
      <c r="H70020">
        <v>2107</v>
      </c>
      <c r="I70020">
        <v>0</v>
      </c>
      <c r="J70020">
        <v>0</v>
      </c>
      <c r="K70020">
        <v>0</v>
      </c>
      <c r="L70020">
        <v>34</v>
      </c>
      <c r="M70020" t="s">
        <v>227</v>
      </c>
    </row>
    <row r="70021" spans="1:13" hidden="1" x14ac:dyDescent="0.25">
      <c r="A70021" s="3">
        <v>41991</v>
      </c>
      <c r="B70021" s="16">
        <v>0</v>
      </c>
      <c r="C70021">
        <v>53427.39</v>
      </c>
      <c r="D70021">
        <v>53684.29</v>
      </c>
      <c r="E70021">
        <v>0</v>
      </c>
      <c r="F70021">
        <v>0</v>
      </c>
      <c r="G70021" s="3">
        <v>43922</v>
      </c>
      <c r="H70021">
        <v>1303</v>
      </c>
      <c r="I70021">
        <v>0</v>
      </c>
      <c r="J70021">
        <v>0</v>
      </c>
      <c r="K70021">
        <v>0</v>
      </c>
      <c r="L70021">
        <v>24</v>
      </c>
      <c r="M70021" t="s">
        <v>230</v>
      </c>
    </row>
    <row r="70022" spans="1:13" hidden="1" x14ac:dyDescent="0.25">
      <c r="A70022" s="3">
        <v>41991</v>
      </c>
      <c r="B70022" s="16">
        <v>5</v>
      </c>
      <c r="C70022">
        <v>50464.97</v>
      </c>
      <c r="D70022">
        <v>50647.69</v>
      </c>
      <c r="E70022">
        <v>12.55</v>
      </c>
      <c r="F70022">
        <v>12.55</v>
      </c>
      <c r="G70022" s="3">
        <v>44105</v>
      </c>
      <c r="H70022">
        <v>1428</v>
      </c>
      <c r="I70022">
        <v>12.55</v>
      </c>
      <c r="J70022">
        <v>12.55</v>
      </c>
      <c r="K70022">
        <v>1</v>
      </c>
      <c r="L70022">
        <v>26</v>
      </c>
      <c r="M70022" t="s">
        <v>196</v>
      </c>
    </row>
    <row r="70023" spans="1:13" hidden="1" x14ac:dyDescent="0.25">
      <c r="A70023" s="3">
        <v>41991</v>
      </c>
      <c r="B70023" s="16">
        <v>25</v>
      </c>
      <c r="C70023">
        <v>59842.29</v>
      </c>
      <c r="D70023">
        <v>60048.04</v>
      </c>
      <c r="E70023">
        <v>12.73</v>
      </c>
      <c r="F70023">
        <v>12.73</v>
      </c>
      <c r="G70023" s="3">
        <v>43556</v>
      </c>
      <c r="H70023">
        <v>1053</v>
      </c>
      <c r="I70023">
        <v>12.73</v>
      </c>
      <c r="J70023">
        <v>12.73</v>
      </c>
      <c r="K70023">
        <v>1</v>
      </c>
      <c r="L70023">
        <v>20</v>
      </c>
      <c r="M70023" t="s">
        <v>232</v>
      </c>
    </row>
    <row r="70024" spans="1:13" hidden="1" x14ac:dyDescent="0.25">
      <c r="A70024" s="3">
        <v>41991</v>
      </c>
      <c r="B70024" s="16">
        <v>60</v>
      </c>
      <c r="C70024">
        <v>58187.87</v>
      </c>
      <c r="D70024">
        <v>58399.39</v>
      </c>
      <c r="E70024">
        <v>12.73</v>
      </c>
      <c r="F70024">
        <v>12.72</v>
      </c>
      <c r="G70024" s="3">
        <v>43647</v>
      </c>
      <c r="H70024">
        <v>1115</v>
      </c>
      <c r="I70024">
        <v>12.73</v>
      </c>
      <c r="J70024">
        <v>12.68</v>
      </c>
      <c r="K70024">
        <v>7</v>
      </c>
      <c r="L70024">
        <v>21</v>
      </c>
      <c r="M70024" t="s">
        <v>223</v>
      </c>
    </row>
    <row r="70025" spans="1:13" hidden="1" x14ac:dyDescent="0.25">
      <c r="A70025" s="3">
        <v>41991</v>
      </c>
      <c r="B70025" s="16">
        <v>55</v>
      </c>
      <c r="C70025">
        <v>56474.87</v>
      </c>
      <c r="D70025">
        <v>56644.19</v>
      </c>
      <c r="E70025">
        <v>12.73</v>
      </c>
      <c r="F70025">
        <v>12.7</v>
      </c>
      <c r="G70025" s="3">
        <v>43739</v>
      </c>
      <c r="H70025">
        <v>1180</v>
      </c>
      <c r="I70025">
        <v>12.73</v>
      </c>
      <c r="J70025">
        <v>12.63</v>
      </c>
      <c r="K70025">
        <v>7</v>
      </c>
      <c r="L70025">
        <v>22</v>
      </c>
      <c r="M70025" t="s">
        <v>231</v>
      </c>
    </row>
    <row r="70026" spans="1:13" hidden="1" x14ac:dyDescent="0.25">
      <c r="A70026" s="3">
        <v>41991</v>
      </c>
      <c r="B70026" s="16">
        <v>0</v>
      </c>
      <c r="C70026">
        <v>51972.480000000003</v>
      </c>
      <c r="D70026">
        <v>52193.05</v>
      </c>
      <c r="E70026">
        <v>0</v>
      </c>
      <c r="F70026">
        <v>0</v>
      </c>
      <c r="G70026" s="3">
        <v>44013</v>
      </c>
      <c r="H70026">
        <v>1364</v>
      </c>
      <c r="I70026">
        <v>0</v>
      </c>
      <c r="J70026">
        <v>0</v>
      </c>
      <c r="K70026">
        <v>0</v>
      </c>
      <c r="L70026">
        <v>25</v>
      </c>
      <c r="M70026" t="s">
        <v>211</v>
      </c>
    </row>
    <row r="70027" spans="1:13" hidden="1" x14ac:dyDescent="0.25">
      <c r="A70027" s="3">
        <v>41991</v>
      </c>
      <c r="B70027" s="16">
        <v>230</v>
      </c>
      <c r="C70027">
        <v>63338.82</v>
      </c>
      <c r="D70027">
        <v>63468.44</v>
      </c>
      <c r="E70027">
        <v>12.81</v>
      </c>
      <c r="F70027">
        <v>12.86</v>
      </c>
      <c r="G70027" s="3">
        <v>43374</v>
      </c>
      <c r="H70027">
        <v>934</v>
      </c>
      <c r="I70027">
        <v>12.86</v>
      </c>
      <c r="J70027">
        <v>12.81</v>
      </c>
      <c r="K70027">
        <v>4</v>
      </c>
      <c r="L70027">
        <v>18</v>
      </c>
      <c r="M70027" t="s">
        <v>216</v>
      </c>
    </row>
    <row r="70028" spans="1:13" hidden="1" x14ac:dyDescent="0.25">
      <c r="A70028" s="3">
        <v>41991</v>
      </c>
      <c r="B70028" s="16">
        <v>460</v>
      </c>
      <c r="C70028">
        <v>43654.22</v>
      </c>
      <c r="D70028">
        <v>44037.69</v>
      </c>
      <c r="E70028">
        <v>12.54</v>
      </c>
      <c r="F70028">
        <v>12.43</v>
      </c>
      <c r="G70028" s="3">
        <v>44564</v>
      </c>
      <c r="H70028">
        <v>1735</v>
      </c>
      <c r="I70028">
        <v>12.54</v>
      </c>
      <c r="J70028">
        <v>12.37</v>
      </c>
      <c r="K70028">
        <v>64</v>
      </c>
      <c r="L70028">
        <v>31</v>
      </c>
      <c r="M70028" t="s">
        <v>145</v>
      </c>
    </row>
    <row r="70029" spans="1:13" hidden="1" x14ac:dyDescent="0.25">
      <c r="A70029" s="3">
        <v>41991</v>
      </c>
      <c r="B70029" s="16">
        <v>25</v>
      </c>
      <c r="C70029">
        <v>34596.93</v>
      </c>
      <c r="D70029">
        <v>34992.78</v>
      </c>
      <c r="E70029">
        <v>12.41</v>
      </c>
      <c r="F70029">
        <v>12.34</v>
      </c>
      <c r="G70029" s="3">
        <v>45293</v>
      </c>
      <c r="H70029">
        <v>2230</v>
      </c>
      <c r="I70029">
        <v>12.41</v>
      </c>
      <c r="J70029">
        <v>12.34</v>
      </c>
      <c r="K70029">
        <v>3</v>
      </c>
      <c r="L70029">
        <v>35</v>
      </c>
      <c r="M70029" t="s">
        <v>194</v>
      </c>
    </row>
    <row r="70030" spans="1:13" hidden="1" x14ac:dyDescent="0.25">
      <c r="A70030" s="3">
        <v>41991</v>
      </c>
      <c r="B70030" s="16">
        <v>695</v>
      </c>
      <c r="C70030">
        <v>67280.460000000006</v>
      </c>
      <c r="D70030">
        <v>67458.45</v>
      </c>
      <c r="E70030">
        <v>12.83</v>
      </c>
      <c r="F70030">
        <v>12.86</v>
      </c>
      <c r="G70030" s="3">
        <v>43192</v>
      </c>
      <c r="H70030">
        <v>808</v>
      </c>
      <c r="I70030">
        <v>12.87</v>
      </c>
      <c r="J70030">
        <v>12.83</v>
      </c>
      <c r="K70030">
        <v>15</v>
      </c>
      <c r="L70030">
        <v>16</v>
      </c>
      <c r="M70030" t="s">
        <v>213</v>
      </c>
    </row>
    <row r="70031" spans="1:13" hidden="1" x14ac:dyDescent="0.25">
      <c r="A70031" s="3">
        <v>41991</v>
      </c>
      <c r="B70031" s="16">
        <v>895</v>
      </c>
      <c r="C70031">
        <v>71313.649999999994</v>
      </c>
      <c r="D70031">
        <v>71457.22</v>
      </c>
      <c r="E70031">
        <v>12.92</v>
      </c>
      <c r="F70031">
        <v>12.95</v>
      </c>
      <c r="G70031" s="3">
        <v>43010</v>
      </c>
      <c r="H70031">
        <v>689</v>
      </c>
      <c r="I70031">
        <v>12.95</v>
      </c>
      <c r="J70031">
        <v>12.88</v>
      </c>
      <c r="K70031">
        <v>14</v>
      </c>
      <c r="L70031">
        <v>14</v>
      </c>
      <c r="M70031" t="s">
        <v>208</v>
      </c>
    </row>
    <row r="70032" spans="1:13" hidden="1" x14ac:dyDescent="0.25">
      <c r="A70032" s="3">
        <v>41991</v>
      </c>
      <c r="B70032" s="16">
        <v>9270</v>
      </c>
      <c r="C70032">
        <v>30740.38</v>
      </c>
      <c r="D70032">
        <v>31153.87</v>
      </c>
      <c r="E70032">
        <v>12.51</v>
      </c>
      <c r="F70032">
        <v>12.38</v>
      </c>
      <c r="G70032" s="3">
        <v>45659</v>
      </c>
      <c r="H70032">
        <v>2479</v>
      </c>
      <c r="I70032">
        <v>12.51</v>
      </c>
      <c r="J70032">
        <v>12.32</v>
      </c>
      <c r="K70032">
        <v>98</v>
      </c>
      <c r="L70032">
        <v>37</v>
      </c>
      <c r="M70032" t="s">
        <v>189</v>
      </c>
    </row>
    <row r="70033" spans="1:13" hidden="1" x14ac:dyDescent="0.25">
      <c r="A70033" s="3">
        <v>41991</v>
      </c>
      <c r="B70033" s="16">
        <v>735</v>
      </c>
      <c r="C70033">
        <v>75733.5</v>
      </c>
      <c r="D70033">
        <v>75859.350000000006</v>
      </c>
      <c r="E70033">
        <v>12.91</v>
      </c>
      <c r="F70033">
        <v>12.92</v>
      </c>
      <c r="G70033" s="3">
        <v>42828</v>
      </c>
      <c r="H70033">
        <v>564</v>
      </c>
      <c r="I70033">
        <v>12.92</v>
      </c>
      <c r="J70033">
        <v>12.91</v>
      </c>
      <c r="K70033">
        <v>8</v>
      </c>
      <c r="L70033">
        <v>12</v>
      </c>
      <c r="M70033" t="s">
        <v>192</v>
      </c>
    </row>
    <row r="70034" spans="1:13" hidden="1" x14ac:dyDescent="0.25">
      <c r="A70034" s="3">
        <v>41991</v>
      </c>
      <c r="B70034" s="16">
        <v>2375</v>
      </c>
      <c r="C70034">
        <v>54947.92</v>
      </c>
      <c r="D70034">
        <v>55244.03</v>
      </c>
      <c r="E70034">
        <v>12.64</v>
      </c>
      <c r="F70034">
        <v>12.62</v>
      </c>
      <c r="G70034" s="3">
        <v>43832</v>
      </c>
      <c r="H70034">
        <v>1241</v>
      </c>
      <c r="I70034">
        <v>12.7</v>
      </c>
      <c r="J70034">
        <v>12.56</v>
      </c>
      <c r="K70034">
        <v>294</v>
      </c>
      <c r="L70034">
        <v>23</v>
      </c>
      <c r="M70034" t="s">
        <v>179</v>
      </c>
    </row>
    <row r="70035" spans="1:13" hidden="1" x14ac:dyDescent="0.25">
      <c r="A70035" s="3">
        <v>41991</v>
      </c>
      <c r="B70035" s="16">
        <v>2964</v>
      </c>
      <c r="C70035">
        <v>73542.19</v>
      </c>
      <c r="D70035">
        <v>73660.59</v>
      </c>
      <c r="E70035">
        <v>12.95</v>
      </c>
      <c r="F70035">
        <v>12.92</v>
      </c>
      <c r="G70035" s="3">
        <v>42919</v>
      </c>
      <c r="H70035">
        <v>625</v>
      </c>
      <c r="I70035">
        <v>12.98</v>
      </c>
      <c r="J70035">
        <v>12.88</v>
      </c>
      <c r="K70035">
        <v>124</v>
      </c>
      <c r="L70035">
        <v>13</v>
      </c>
      <c r="M70035" t="s">
        <v>207</v>
      </c>
    </row>
    <row r="70036" spans="1:13" hidden="1" x14ac:dyDescent="0.25">
      <c r="A70036" s="3">
        <v>41991</v>
      </c>
      <c r="B70036" s="16">
        <v>13955</v>
      </c>
      <c r="C70036">
        <v>61516.98</v>
      </c>
      <c r="D70036">
        <v>61716.58</v>
      </c>
      <c r="E70036">
        <v>12.89</v>
      </c>
      <c r="F70036">
        <v>12.85</v>
      </c>
      <c r="G70036" s="3">
        <v>43467</v>
      </c>
      <c r="H70036">
        <v>993</v>
      </c>
      <c r="I70036">
        <v>12.89</v>
      </c>
      <c r="J70036">
        <v>12.75</v>
      </c>
      <c r="K70036">
        <v>1421</v>
      </c>
      <c r="L70036">
        <v>19</v>
      </c>
      <c r="M70036" t="s">
        <v>168</v>
      </c>
    </row>
    <row r="70037" spans="1:13" hidden="1" x14ac:dyDescent="0.25">
      <c r="A70037" s="3">
        <v>41991</v>
      </c>
      <c r="B70037" s="16">
        <v>6850</v>
      </c>
      <c r="C70037">
        <v>38853.040000000001</v>
      </c>
      <c r="D70037">
        <v>39215.08</v>
      </c>
      <c r="E70037">
        <v>12.51</v>
      </c>
      <c r="F70037">
        <v>12.44</v>
      </c>
      <c r="G70037" s="3">
        <v>44928</v>
      </c>
      <c r="H70037">
        <v>1984</v>
      </c>
      <c r="I70037">
        <v>12.54</v>
      </c>
      <c r="J70037">
        <v>12.38</v>
      </c>
      <c r="K70037">
        <v>756</v>
      </c>
      <c r="L70037">
        <v>33</v>
      </c>
      <c r="M70037" t="s">
        <v>195</v>
      </c>
    </row>
    <row r="70038" spans="1:13" hidden="1" x14ac:dyDescent="0.25">
      <c r="A70038" s="3">
        <v>41991</v>
      </c>
      <c r="B70038" s="16">
        <v>6105</v>
      </c>
      <c r="C70038">
        <v>80454.100000000006</v>
      </c>
      <c r="D70038">
        <v>80496.13</v>
      </c>
      <c r="E70038">
        <v>12.99</v>
      </c>
      <c r="F70038">
        <v>12.98</v>
      </c>
      <c r="G70038" s="3">
        <v>42646</v>
      </c>
      <c r="H70038">
        <v>441</v>
      </c>
      <c r="I70038">
        <v>13.04</v>
      </c>
      <c r="J70038">
        <v>12.92</v>
      </c>
      <c r="K70038">
        <v>78</v>
      </c>
      <c r="L70038">
        <v>10</v>
      </c>
      <c r="M70038" t="s">
        <v>202</v>
      </c>
    </row>
    <row r="70039" spans="1:13" hidden="1" x14ac:dyDescent="0.25">
      <c r="A70039" s="3">
        <v>41991</v>
      </c>
      <c r="B70039" s="16">
        <v>53825</v>
      </c>
      <c r="C70039">
        <v>97866.63</v>
      </c>
      <c r="D70039">
        <v>97872.81</v>
      </c>
      <c r="E70039">
        <v>11.95</v>
      </c>
      <c r="F70039">
        <v>11.95</v>
      </c>
      <c r="G70039" s="3">
        <v>42065</v>
      </c>
      <c r="H70039">
        <v>46</v>
      </c>
      <c r="I70039">
        <v>11.96</v>
      </c>
      <c r="J70039">
        <v>11.92</v>
      </c>
      <c r="K70039">
        <v>202</v>
      </c>
      <c r="L70039">
        <v>3</v>
      </c>
      <c r="M70039" t="s">
        <v>250</v>
      </c>
    </row>
    <row r="70040" spans="1:13" hidden="1" x14ac:dyDescent="0.25">
      <c r="A70040" s="3">
        <v>41991</v>
      </c>
      <c r="B70040" s="16">
        <v>6514</v>
      </c>
      <c r="C70040">
        <v>85649.34</v>
      </c>
      <c r="D70040">
        <v>85663.15</v>
      </c>
      <c r="E70040">
        <v>12.98</v>
      </c>
      <c r="F70040">
        <v>12.96</v>
      </c>
      <c r="G70040" s="3">
        <v>42461</v>
      </c>
      <c r="H70040">
        <v>313</v>
      </c>
      <c r="I70040">
        <v>13.01</v>
      </c>
      <c r="J70040">
        <v>12.9</v>
      </c>
      <c r="K70040">
        <v>87</v>
      </c>
      <c r="L70040">
        <v>8</v>
      </c>
      <c r="M70040" t="s">
        <v>201</v>
      </c>
    </row>
    <row r="70041" spans="1:13" hidden="1" x14ac:dyDescent="0.25">
      <c r="A70041" s="3">
        <v>41991</v>
      </c>
      <c r="B70041" s="16">
        <v>37195</v>
      </c>
      <c r="C70041">
        <v>65263.06</v>
      </c>
      <c r="D70041">
        <v>65408.13</v>
      </c>
      <c r="E70041">
        <v>12.9</v>
      </c>
      <c r="F70041">
        <v>12.93</v>
      </c>
      <c r="G70041" s="3">
        <v>43283</v>
      </c>
      <c r="H70041">
        <v>871</v>
      </c>
      <c r="I70041">
        <v>12.95</v>
      </c>
      <c r="J70041">
        <v>12.83</v>
      </c>
      <c r="K70041">
        <v>1277</v>
      </c>
      <c r="L70041">
        <v>17</v>
      </c>
      <c r="M70041" t="s">
        <v>212</v>
      </c>
    </row>
    <row r="70042" spans="1:13" hidden="1" x14ac:dyDescent="0.25">
      <c r="A70042" s="3">
        <v>41991</v>
      </c>
      <c r="B70042" s="16">
        <v>65010</v>
      </c>
      <c r="C70042">
        <v>98683.42</v>
      </c>
      <c r="D70042">
        <v>98685.63</v>
      </c>
      <c r="E70042">
        <v>11.75</v>
      </c>
      <c r="F70042">
        <v>11.755000000000001</v>
      </c>
      <c r="G70042" s="3">
        <v>42037</v>
      </c>
      <c r="H70042">
        <v>28</v>
      </c>
      <c r="I70042">
        <v>11.79</v>
      </c>
      <c r="J70042">
        <v>11.69</v>
      </c>
      <c r="K70042">
        <v>111</v>
      </c>
      <c r="L70042">
        <v>2</v>
      </c>
      <c r="M70042" t="s">
        <v>249</v>
      </c>
    </row>
    <row r="70043" spans="1:13" hidden="1" x14ac:dyDescent="0.25">
      <c r="A70043" s="3">
        <v>41991</v>
      </c>
      <c r="B70043" s="16">
        <v>11010</v>
      </c>
      <c r="C70043">
        <v>91059.79</v>
      </c>
      <c r="D70043">
        <v>91063.66</v>
      </c>
      <c r="E70043">
        <v>12.81</v>
      </c>
      <c r="F70043">
        <v>12.84</v>
      </c>
      <c r="G70043" s="3">
        <v>42278</v>
      </c>
      <c r="H70043">
        <v>193</v>
      </c>
      <c r="I70043">
        <v>12.84</v>
      </c>
      <c r="J70043">
        <v>12.75</v>
      </c>
      <c r="K70043">
        <v>74</v>
      </c>
      <c r="L70043">
        <v>6</v>
      </c>
      <c r="M70043" t="s">
        <v>187</v>
      </c>
    </row>
    <row r="70044" spans="1:13" hidden="1" x14ac:dyDescent="0.25">
      <c r="A70044" s="3">
        <v>41991</v>
      </c>
      <c r="B70044" s="16">
        <v>83136</v>
      </c>
      <c r="C70044">
        <v>49092.27</v>
      </c>
      <c r="D70044">
        <v>49409.35</v>
      </c>
      <c r="E70044">
        <v>12.58</v>
      </c>
      <c r="F70044">
        <v>12.51</v>
      </c>
      <c r="G70044" s="3">
        <v>44200</v>
      </c>
      <c r="H70044">
        <v>1488</v>
      </c>
      <c r="I70044">
        <v>12.59</v>
      </c>
      <c r="J70044">
        <v>12.42</v>
      </c>
      <c r="K70044">
        <v>4634</v>
      </c>
      <c r="L70044">
        <v>27</v>
      </c>
      <c r="M70044" t="s">
        <v>178</v>
      </c>
    </row>
    <row r="70045" spans="1:13" hidden="1" x14ac:dyDescent="0.25">
      <c r="A70045" s="3">
        <v>41991</v>
      </c>
      <c r="B70045" s="16">
        <v>15516</v>
      </c>
      <c r="C70045">
        <v>83043.850000000006</v>
      </c>
      <c r="D70045">
        <v>83070.350000000006</v>
      </c>
      <c r="E70045">
        <v>13</v>
      </c>
      <c r="F70045">
        <v>13.05</v>
      </c>
      <c r="G70045" s="3">
        <v>42552</v>
      </c>
      <c r="H70045">
        <v>376</v>
      </c>
      <c r="I70045">
        <v>13.05</v>
      </c>
      <c r="J70045">
        <v>12.94</v>
      </c>
      <c r="K70045">
        <v>430</v>
      </c>
      <c r="L70045">
        <v>9</v>
      </c>
      <c r="M70045" t="s">
        <v>186</v>
      </c>
    </row>
    <row r="70046" spans="1:13" hidden="1" x14ac:dyDescent="0.25">
      <c r="A70046" s="3">
        <v>41991</v>
      </c>
      <c r="B70046" s="16">
        <v>106230</v>
      </c>
      <c r="C70046">
        <v>69293.22</v>
      </c>
      <c r="D70046">
        <v>69426.070000000007</v>
      </c>
      <c r="E70046">
        <v>12.94</v>
      </c>
      <c r="F70046">
        <v>12.93</v>
      </c>
      <c r="G70046" s="3">
        <v>43102</v>
      </c>
      <c r="H70046">
        <v>748</v>
      </c>
      <c r="I70046">
        <v>12.95</v>
      </c>
      <c r="J70046">
        <v>12.83</v>
      </c>
      <c r="K70046">
        <v>5706</v>
      </c>
      <c r="L70046">
        <v>15</v>
      </c>
      <c r="M70046" t="s">
        <v>150</v>
      </c>
    </row>
    <row r="70047" spans="1:13" hidden="1" x14ac:dyDescent="0.25">
      <c r="A70047" s="3">
        <v>41991</v>
      </c>
      <c r="B70047" s="16">
        <v>56657</v>
      </c>
      <c r="C70047">
        <v>94009.66</v>
      </c>
      <c r="D70047">
        <v>94026.08</v>
      </c>
      <c r="E70047">
        <v>12.6</v>
      </c>
      <c r="F70047">
        <v>12.62</v>
      </c>
      <c r="G70047" s="3">
        <v>42186</v>
      </c>
      <c r="H70047">
        <v>129</v>
      </c>
      <c r="I70047">
        <v>12.63</v>
      </c>
      <c r="J70047">
        <v>12.53</v>
      </c>
      <c r="K70047">
        <v>867</v>
      </c>
      <c r="L70047">
        <v>5</v>
      </c>
      <c r="M70047" t="s">
        <v>171</v>
      </c>
    </row>
    <row r="70048" spans="1:13" hidden="1" x14ac:dyDescent="0.25">
      <c r="A70048" s="3">
        <v>41991</v>
      </c>
      <c r="B70048" s="16">
        <v>231715</v>
      </c>
      <c r="C70048">
        <v>78069.2</v>
      </c>
      <c r="D70048">
        <v>78171.09</v>
      </c>
      <c r="E70048">
        <v>12.98</v>
      </c>
      <c r="F70048">
        <v>13.01</v>
      </c>
      <c r="G70048" s="3">
        <v>42737</v>
      </c>
      <c r="H70048">
        <v>502</v>
      </c>
      <c r="I70048">
        <v>13.01</v>
      </c>
      <c r="J70048">
        <v>12.87</v>
      </c>
      <c r="K70048">
        <v>8058</v>
      </c>
      <c r="L70048">
        <v>11</v>
      </c>
      <c r="M70048" t="s">
        <v>119</v>
      </c>
    </row>
    <row r="70049" spans="1:13" hidden="1" x14ac:dyDescent="0.25">
      <c r="A70049" s="3">
        <v>41991</v>
      </c>
      <c r="B70049" s="16">
        <v>167135</v>
      </c>
      <c r="C70049">
        <v>96833.88</v>
      </c>
      <c r="D70049">
        <v>96848.21</v>
      </c>
      <c r="E70049">
        <v>12.27</v>
      </c>
      <c r="F70049">
        <v>12.23</v>
      </c>
      <c r="G70049" s="3">
        <v>42095</v>
      </c>
      <c r="H70049">
        <v>68</v>
      </c>
      <c r="I70049">
        <v>12.28</v>
      </c>
      <c r="J70049">
        <v>12.18</v>
      </c>
      <c r="K70049">
        <v>224</v>
      </c>
      <c r="L70049">
        <v>4</v>
      </c>
      <c r="M70049" t="s">
        <v>169</v>
      </c>
    </row>
    <row r="70050" spans="1:13" hidden="1" x14ac:dyDescent="0.25">
      <c r="A70050" s="3">
        <v>41991</v>
      </c>
      <c r="B70050" s="16">
        <v>252970</v>
      </c>
      <c r="C70050">
        <v>88255.71</v>
      </c>
      <c r="D70050">
        <v>88267.9</v>
      </c>
      <c r="E70050">
        <v>12.95</v>
      </c>
      <c r="F70050">
        <v>12.96</v>
      </c>
      <c r="G70050" s="3">
        <v>42373</v>
      </c>
      <c r="H70050">
        <v>253</v>
      </c>
      <c r="I70050">
        <v>12.96</v>
      </c>
      <c r="J70050">
        <v>12.84</v>
      </c>
      <c r="K70050">
        <v>4995</v>
      </c>
      <c r="L70050">
        <v>7</v>
      </c>
      <c r="M70050" t="s">
        <v>122</v>
      </c>
    </row>
    <row r="70051" spans="1:13" hidden="1" x14ac:dyDescent="0.25">
      <c r="A70051" s="3">
        <v>41991</v>
      </c>
      <c r="B70051" s="16">
        <v>36915</v>
      </c>
      <c r="C70051">
        <v>99607.7</v>
      </c>
      <c r="D70051">
        <v>99608.16</v>
      </c>
      <c r="E70051">
        <v>11.62</v>
      </c>
      <c r="F70051">
        <v>11.62</v>
      </c>
      <c r="G70051" s="3">
        <v>42006</v>
      </c>
      <c r="H70051">
        <v>7</v>
      </c>
      <c r="I70051">
        <v>11.63</v>
      </c>
      <c r="J70051">
        <v>11.62</v>
      </c>
      <c r="K70051">
        <v>33</v>
      </c>
      <c r="L70051">
        <v>1</v>
      </c>
      <c r="M70051" t="s">
        <v>131</v>
      </c>
    </row>
    <row r="70052" spans="1:13" hidden="1" x14ac:dyDescent="0.25">
      <c r="A70052" s="3">
        <v>41992</v>
      </c>
      <c r="B70052" s="16">
        <v>0</v>
      </c>
      <c r="C70052">
        <v>27721.119999999999</v>
      </c>
      <c r="D70052">
        <v>27885.11</v>
      </c>
      <c r="E70052">
        <v>0</v>
      </c>
      <c r="F70052">
        <v>0</v>
      </c>
      <c r="G70052" s="3">
        <v>46024</v>
      </c>
      <c r="H70052">
        <v>2727</v>
      </c>
      <c r="I70052">
        <v>0</v>
      </c>
      <c r="J70052">
        <v>0</v>
      </c>
      <c r="K70052">
        <v>0</v>
      </c>
      <c r="L70052">
        <v>38</v>
      </c>
      <c r="M70052" t="s">
        <v>241</v>
      </c>
    </row>
    <row r="70053" spans="1:13" hidden="1" x14ac:dyDescent="0.25">
      <c r="A70053" s="3">
        <v>41992</v>
      </c>
      <c r="B70053" s="16">
        <v>0</v>
      </c>
      <c r="C70053">
        <v>33076.57</v>
      </c>
      <c r="D70053">
        <v>33234.04</v>
      </c>
      <c r="E70053">
        <v>0</v>
      </c>
      <c r="F70053">
        <v>0</v>
      </c>
      <c r="G70053" s="3">
        <v>45474</v>
      </c>
      <c r="H70053">
        <v>2352</v>
      </c>
      <c r="I70053">
        <v>0</v>
      </c>
      <c r="J70053">
        <v>0</v>
      </c>
      <c r="K70053">
        <v>0</v>
      </c>
      <c r="L70053">
        <v>36</v>
      </c>
      <c r="M70053" t="s">
        <v>226</v>
      </c>
    </row>
    <row r="70054" spans="1:13" hidden="1" x14ac:dyDescent="0.25">
      <c r="A70054" s="3">
        <v>41992</v>
      </c>
      <c r="B70054" s="16">
        <v>0</v>
      </c>
      <c r="C70054">
        <v>45347.31</v>
      </c>
      <c r="D70054">
        <v>45474.03</v>
      </c>
      <c r="E70054">
        <v>0</v>
      </c>
      <c r="F70054">
        <v>0</v>
      </c>
      <c r="G70054" s="3">
        <v>44470</v>
      </c>
      <c r="H70054">
        <v>1673</v>
      </c>
      <c r="I70054">
        <v>0</v>
      </c>
      <c r="J70054">
        <v>0</v>
      </c>
      <c r="K70054">
        <v>0</v>
      </c>
      <c r="L70054">
        <v>30</v>
      </c>
      <c r="M70054" t="s">
        <v>228</v>
      </c>
    </row>
    <row r="70055" spans="1:13" hidden="1" x14ac:dyDescent="0.25">
      <c r="A70055" s="3">
        <v>41992</v>
      </c>
      <c r="B70055" s="16">
        <v>0</v>
      </c>
      <c r="C70055">
        <v>19586.22</v>
      </c>
      <c r="D70055">
        <v>19733.43</v>
      </c>
      <c r="E70055">
        <v>0</v>
      </c>
      <c r="F70055">
        <v>0</v>
      </c>
      <c r="G70055" s="3">
        <v>47120</v>
      </c>
      <c r="H70055">
        <v>3466</v>
      </c>
      <c r="I70055">
        <v>0</v>
      </c>
      <c r="J70055">
        <v>0</v>
      </c>
      <c r="K70055">
        <v>0</v>
      </c>
      <c r="L70055">
        <v>39</v>
      </c>
      <c r="M70055" t="s">
        <v>246</v>
      </c>
    </row>
    <row r="70056" spans="1:13" hidden="1" x14ac:dyDescent="0.25">
      <c r="A70056" s="3">
        <v>41992</v>
      </c>
      <c r="B70056" s="16">
        <v>5</v>
      </c>
      <c r="C70056">
        <v>46720.480000000003</v>
      </c>
      <c r="D70056">
        <v>46829.88</v>
      </c>
      <c r="E70056">
        <v>12.4</v>
      </c>
      <c r="F70056">
        <v>12.4</v>
      </c>
      <c r="G70056" s="3">
        <v>44378</v>
      </c>
      <c r="H70056">
        <v>1609</v>
      </c>
      <c r="I70056">
        <v>12.4</v>
      </c>
      <c r="J70056">
        <v>12.4</v>
      </c>
      <c r="K70056">
        <v>1</v>
      </c>
      <c r="L70056">
        <v>29</v>
      </c>
      <c r="M70056" t="s">
        <v>222</v>
      </c>
    </row>
    <row r="70057" spans="1:13" hidden="1" x14ac:dyDescent="0.25">
      <c r="A70057" s="3">
        <v>41992</v>
      </c>
      <c r="B70057" s="16">
        <v>5</v>
      </c>
      <c r="C70057">
        <v>41602.639999999999</v>
      </c>
      <c r="D70057">
        <v>41728.78</v>
      </c>
      <c r="E70057">
        <v>12.34</v>
      </c>
      <c r="F70057">
        <v>12.34</v>
      </c>
      <c r="G70057" s="3">
        <v>44743</v>
      </c>
      <c r="H70057">
        <v>1857</v>
      </c>
      <c r="I70057">
        <v>12.34</v>
      </c>
      <c r="J70057">
        <v>12.34</v>
      </c>
      <c r="K70057">
        <v>1</v>
      </c>
      <c r="L70057">
        <v>32</v>
      </c>
      <c r="M70057" t="s">
        <v>221</v>
      </c>
    </row>
    <row r="70058" spans="1:13" hidden="1" x14ac:dyDescent="0.25">
      <c r="A70058" s="3">
        <v>41992</v>
      </c>
      <c r="B70058" s="16">
        <v>5</v>
      </c>
      <c r="C70058">
        <v>48066.92</v>
      </c>
      <c r="D70058">
        <v>48164.56</v>
      </c>
      <c r="E70058">
        <v>12.41</v>
      </c>
      <c r="F70058">
        <v>12.41</v>
      </c>
      <c r="G70058" s="3">
        <v>44287</v>
      </c>
      <c r="H70058">
        <v>1547</v>
      </c>
      <c r="I70058">
        <v>12.41</v>
      </c>
      <c r="J70058">
        <v>12.41</v>
      </c>
      <c r="K70058">
        <v>1</v>
      </c>
      <c r="L70058">
        <v>28</v>
      </c>
      <c r="M70058" t="s">
        <v>229</v>
      </c>
    </row>
    <row r="70059" spans="1:13" hidden="1" x14ac:dyDescent="0.25">
      <c r="A70059" s="3">
        <v>41992</v>
      </c>
      <c r="B70059" s="16">
        <v>0</v>
      </c>
      <c r="C70059">
        <v>37069.550000000003</v>
      </c>
      <c r="D70059">
        <v>37196.769999999997</v>
      </c>
      <c r="E70059">
        <v>0</v>
      </c>
      <c r="F70059">
        <v>0</v>
      </c>
      <c r="G70059" s="3">
        <v>45110</v>
      </c>
      <c r="H70059">
        <v>2106</v>
      </c>
      <c r="I70059">
        <v>0</v>
      </c>
      <c r="J70059">
        <v>0</v>
      </c>
      <c r="K70059">
        <v>0</v>
      </c>
      <c r="L70059">
        <v>34</v>
      </c>
      <c r="M70059" t="s">
        <v>227</v>
      </c>
    </row>
    <row r="70060" spans="1:13" hidden="1" x14ac:dyDescent="0.25">
      <c r="A70060" s="3">
        <v>41992</v>
      </c>
      <c r="B70060" s="16">
        <v>75</v>
      </c>
      <c r="C70060">
        <v>53707.65</v>
      </c>
      <c r="D70060">
        <v>53777.2</v>
      </c>
      <c r="E70060">
        <v>12.54</v>
      </c>
      <c r="F70060">
        <v>12.54</v>
      </c>
      <c r="G70060" s="3">
        <v>43922</v>
      </c>
      <c r="H70060">
        <v>1302</v>
      </c>
      <c r="I70060">
        <v>12.54</v>
      </c>
      <c r="J70060">
        <v>12.54</v>
      </c>
      <c r="K70060">
        <v>1</v>
      </c>
      <c r="L70060">
        <v>24</v>
      </c>
      <c r="M70060" t="s">
        <v>230</v>
      </c>
    </row>
    <row r="70061" spans="1:13" hidden="1" x14ac:dyDescent="0.25">
      <c r="A70061" s="3">
        <v>41992</v>
      </c>
      <c r="B70061" s="16">
        <v>65</v>
      </c>
      <c r="C70061">
        <v>50669.73</v>
      </c>
      <c r="D70061">
        <v>50775.13</v>
      </c>
      <c r="E70061">
        <v>12.51</v>
      </c>
      <c r="F70061">
        <v>12.46</v>
      </c>
      <c r="G70061" s="3">
        <v>44105</v>
      </c>
      <c r="H70061">
        <v>1427</v>
      </c>
      <c r="I70061">
        <v>12.51</v>
      </c>
      <c r="J70061">
        <v>12.46</v>
      </c>
      <c r="K70061">
        <v>2</v>
      </c>
      <c r="L70061">
        <v>26</v>
      </c>
      <c r="M70061" t="s">
        <v>196</v>
      </c>
    </row>
    <row r="70062" spans="1:13" hidden="1" x14ac:dyDescent="0.25">
      <c r="A70062" s="3">
        <v>41992</v>
      </c>
      <c r="B70062" s="16">
        <v>695</v>
      </c>
      <c r="C70062">
        <v>60074.17</v>
      </c>
      <c r="D70062">
        <v>60151.31</v>
      </c>
      <c r="E70062">
        <v>12.68</v>
      </c>
      <c r="F70062">
        <v>12.72</v>
      </c>
      <c r="G70062" s="3">
        <v>43556</v>
      </c>
      <c r="H70062">
        <v>1052</v>
      </c>
      <c r="I70062">
        <v>12.73</v>
      </c>
      <c r="J70062">
        <v>12.68</v>
      </c>
      <c r="K70062">
        <v>4</v>
      </c>
      <c r="L70062">
        <v>20</v>
      </c>
      <c r="M70062" t="s">
        <v>232</v>
      </c>
    </row>
    <row r="70063" spans="1:13" hidden="1" x14ac:dyDescent="0.25">
      <c r="A70063" s="3">
        <v>41992</v>
      </c>
      <c r="B70063" s="16">
        <v>870</v>
      </c>
      <c r="C70063">
        <v>58424.81</v>
      </c>
      <c r="D70063">
        <v>58543.6</v>
      </c>
      <c r="E70063">
        <v>12.63</v>
      </c>
      <c r="F70063">
        <v>12.67</v>
      </c>
      <c r="G70063" s="3">
        <v>43647</v>
      </c>
      <c r="H70063">
        <v>1114</v>
      </c>
      <c r="I70063">
        <v>12.67</v>
      </c>
      <c r="J70063">
        <v>12.63</v>
      </c>
      <c r="K70063">
        <v>4</v>
      </c>
      <c r="L70063">
        <v>21</v>
      </c>
      <c r="M70063" t="s">
        <v>223</v>
      </c>
    </row>
    <row r="70064" spans="1:13" hidden="1" x14ac:dyDescent="0.25">
      <c r="A70064" s="3">
        <v>41992</v>
      </c>
      <c r="B70064" s="16">
        <v>2810</v>
      </c>
      <c r="C70064">
        <v>56668.84</v>
      </c>
      <c r="D70064">
        <v>56862.54</v>
      </c>
      <c r="E70064">
        <v>12.59</v>
      </c>
      <c r="F70064">
        <v>12.62</v>
      </c>
      <c r="G70064" s="3">
        <v>43739</v>
      </c>
      <c r="H70064">
        <v>1179</v>
      </c>
      <c r="I70064">
        <v>12.62</v>
      </c>
      <c r="J70064">
        <v>12.59</v>
      </c>
      <c r="K70064">
        <v>7</v>
      </c>
      <c r="L70064">
        <v>22</v>
      </c>
      <c r="M70064" t="s">
        <v>231</v>
      </c>
    </row>
    <row r="70065" spans="1:13" hidden="1" x14ac:dyDescent="0.25">
      <c r="A70065" s="3">
        <v>41992</v>
      </c>
      <c r="B70065" s="16">
        <v>2635</v>
      </c>
      <c r="C70065">
        <v>52215.76</v>
      </c>
      <c r="D70065">
        <v>52301.71</v>
      </c>
      <c r="E70065">
        <v>12.46</v>
      </c>
      <c r="F70065">
        <v>12.51</v>
      </c>
      <c r="G70065" s="3">
        <v>44013</v>
      </c>
      <c r="H70065">
        <v>1363</v>
      </c>
      <c r="I70065">
        <v>12.51</v>
      </c>
      <c r="J70065">
        <v>12.46</v>
      </c>
      <c r="K70065">
        <v>2</v>
      </c>
      <c r="L70065">
        <v>25</v>
      </c>
      <c r="M70065" t="s">
        <v>211</v>
      </c>
    </row>
    <row r="70066" spans="1:13" hidden="1" x14ac:dyDescent="0.25">
      <c r="A70066" s="3">
        <v>41992</v>
      </c>
      <c r="B70066" s="16">
        <v>1545</v>
      </c>
      <c r="C70066">
        <v>63496.06</v>
      </c>
      <c r="D70066">
        <v>63583.48</v>
      </c>
      <c r="E70066">
        <v>12.79</v>
      </c>
      <c r="F70066">
        <v>12.83</v>
      </c>
      <c r="G70066" s="3">
        <v>43374</v>
      </c>
      <c r="H70066">
        <v>933</v>
      </c>
      <c r="I70066">
        <v>12.83</v>
      </c>
      <c r="J70066">
        <v>12.79</v>
      </c>
      <c r="K70066">
        <v>3</v>
      </c>
      <c r="L70066">
        <v>18</v>
      </c>
      <c r="M70066" t="s">
        <v>216</v>
      </c>
    </row>
    <row r="70067" spans="1:13" hidden="1" x14ac:dyDescent="0.25">
      <c r="A70067" s="3">
        <v>41992</v>
      </c>
      <c r="B70067" s="16">
        <v>55</v>
      </c>
      <c r="C70067">
        <v>44056.86</v>
      </c>
      <c r="D70067">
        <v>44195.49</v>
      </c>
      <c r="E70067">
        <v>12.33</v>
      </c>
      <c r="F70067">
        <v>12.38</v>
      </c>
      <c r="G70067" s="3">
        <v>44564</v>
      </c>
      <c r="H70067">
        <v>1734</v>
      </c>
      <c r="I70067">
        <v>12.38</v>
      </c>
      <c r="J70067">
        <v>12.33</v>
      </c>
      <c r="K70067">
        <v>10</v>
      </c>
      <c r="L70067">
        <v>31</v>
      </c>
      <c r="M70067" t="s">
        <v>145</v>
      </c>
    </row>
    <row r="70068" spans="1:13" hidden="1" x14ac:dyDescent="0.25">
      <c r="A70068" s="3">
        <v>41992</v>
      </c>
      <c r="B70068" s="16">
        <v>5</v>
      </c>
      <c r="C70068">
        <v>35008.01</v>
      </c>
      <c r="D70068">
        <v>35151.99</v>
      </c>
      <c r="E70068">
        <v>12.33</v>
      </c>
      <c r="F70068">
        <v>12.33</v>
      </c>
      <c r="G70068" s="3">
        <v>45293</v>
      </c>
      <c r="H70068">
        <v>2229</v>
      </c>
      <c r="I70068">
        <v>12.33</v>
      </c>
      <c r="J70068">
        <v>12.33</v>
      </c>
      <c r="K70068">
        <v>1</v>
      </c>
      <c r="L70068">
        <v>35</v>
      </c>
      <c r="M70068" t="s">
        <v>194</v>
      </c>
    </row>
    <row r="70069" spans="1:13" hidden="1" x14ac:dyDescent="0.25">
      <c r="A70069" s="3">
        <v>41992</v>
      </c>
      <c r="B70069" s="16">
        <v>950</v>
      </c>
      <c r="C70069">
        <v>67487.81</v>
      </c>
      <c r="D70069">
        <v>67432.570000000007</v>
      </c>
      <c r="E70069">
        <v>12.85</v>
      </c>
      <c r="F70069">
        <v>12.88</v>
      </c>
      <c r="G70069" s="3">
        <v>43192</v>
      </c>
      <c r="H70069">
        <v>807</v>
      </c>
      <c r="I70069">
        <v>12.89</v>
      </c>
      <c r="J70069">
        <v>12.85</v>
      </c>
      <c r="K70069">
        <v>4</v>
      </c>
      <c r="L70069">
        <v>16</v>
      </c>
      <c r="M70069" t="s">
        <v>213</v>
      </c>
    </row>
    <row r="70070" spans="1:13" hidden="1" x14ac:dyDescent="0.25">
      <c r="A70070" s="3">
        <v>41992</v>
      </c>
      <c r="B70070" s="16">
        <v>935</v>
      </c>
      <c r="C70070">
        <v>71488.320000000007</v>
      </c>
      <c r="D70070">
        <v>71456.62</v>
      </c>
      <c r="E70070">
        <v>12.9</v>
      </c>
      <c r="F70070">
        <v>12.91</v>
      </c>
      <c r="G70070" s="3">
        <v>43010</v>
      </c>
      <c r="H70070">
        <v>688</v>
      </c>
      <c r="I70070">
        <v>12.92</v>
      </c>
      <c r="J70070">
        <v>12.9</v>
      </c>
      <c r="K70070">
        <v>8</v>
      </c>
      <c r="L70070">
        <v>14</v>
      </c>
      <c r="M70070" t="s">
        <v>208</v>
      </c>
    </row>
    <row r="70071" spans="1:13" hidden="1" x14ac:dyDescent="0.25">
      <c r="A70071" s="3">
        <v>41992</v>
      </c>
      <c r="B70071" s="16">
        <v>780</v>
      </c>
      <c r="C70071">
        <v>31167.43</v>
      </c>
      <c r="D70071">
        <v>31335</v>
      </c>
      <c r="E70071">
        <v>12.32</v>
      </c>
      <c r="F70071">
        <v>12.32</v>
      </c>
      <c r="G70071" s="3">
        <v>45659</v>
      </c>
      <c r="H70071">
        <v>2478</v>
      </c>
      <c r="I70071">
        <v>12.34</v>
      </c>
      <c r="J70071">
        <v>12.3</v>
      </c>
      <c r="K70071">
        <v>68</v>
      </c>
      <c r="L70071">
        <v>37</v>
      </c>
      <c r="M70071" t="s">
        <v>189</v>
      </c>
    </row>
    <row r="70072" spans="1:13" hidden="1" x14ac:dyDescent="0.25">
      <c r="A70072" s="3">
        <v>41992</v>
      </c>
      <c r="B70072" s="16">
        <v>825</v>
      </c>
      <c r="C70072">
        <v>75892.36</v>
      </c>
      <c r="D70072">
        <v>75865.429999999993</v>
      </c>
      <c r="E70072">
        <v>12.96</v>
      </c>
      <c r="F70072">
        <v>12.95</v>
      </c>
      <c r="G70072" s="3">
        <v>42828</v>
      </c>
      <c r="H70072">
        <v>563</v>
      </c>
      <c r="I70072">
        <v>12.96</v>
      </c>
      <c r="J70072">
        <v>12.92</v>
      </c>
      <c r="K70072">
        <v>13</v>
      </c>
      <c r="L70072">
        <v>12</v>
      </c>
      <c r="M70072" t="s">
        <v>192</v>
      </c>
    </row>
    <row r="70073" spans="1:13" hidden="1" x14ac:dyDescent="0.25">
      <c r="A70073" s="3">
        <v>41992</v>
      </c>
      <c r="B70073" s="16">
        <v>5370</v>
      </c>
      <c r="C70073">
        <v>55268.07</v>
      </c>
      <c r="D70073">
        <v>55319.17</v>
      </c>
      <c r="E70073">
        <v>12.56</v>
      </c>
      <c r="F70073">
        <v>12.55</v>
      </c>
      <c r="G70073" s="3">
        <v>43832</v>
      </c>
      <c r="H70073">
        <v>1240</v>
      </c>
      <c r="I70073">
        <v>12.57</v>
      </c>
      <c r="J70073">
        <v>12.52</v>
      </c>
      <c r="K70073">
        <v>216</v>
      </c>
      <c r="L70073">
        <v>23</v>
      </c>
      <c r="M70073" t="s">
        <v>179</v>
      </c>
    </row>
    <row r="70074" spans="1:13" hidden="1" x14ac:dyDescent="0.25">
      <c r="A70074" s="3">
        <v>41992</v>
      </c>
      <c r="B70074" s="16">
        <v>1340</v>
      </c>
      <c r="C70074">
        <v>73692.649999999994</v>
      </c>
      <c r="D70074">
        <v>73696.12</v>
      </c>
      <c r="E70074">
        <v>12.92</v>
      </c>
      <c r="F70074">
        <v>12.94</v>
      </c>
      <c r="G70074" s="3">
        <v>42919</v>
      </c>
      <c r="H70074">
        <v>624</v>
      </c>
      <c r="I70074">
        <v>12.96</v>
      </c>
      <c r="J70074">
        <v>12.91</v>
      </c>
      <c r="K70074">
        <v>93</v>
      </c>
      <c r="L70074">
        <v>13</v>
      </c>
      <c r="M70074" t="s">
        <v>207</v>
      </c>
    </row>
    <row r="70075" spans="1:13" hidden="1" x14ac:dyDescent="0.25">
      <c r="A70075" s="3">
        <v>41992</v>
      </c>
      <c r="B70075" s="16">
        <v>5285</v>
      </c>
      <c r="C70075">
        <v>61743.44</v>
      </c>
      <c r="D70075">
        <v>61811.839999999997</v>
      </c>
      <c r="E70075">
        <v>12.76</v>
      </c>
      <c r="F70075">
        <v>12.77</v>
      </c>
      <c r="G70075" s="3">
        <v>43467</v>
      </c>
      <c r="H70075">
        <v>992</v>
      </c>
      <c r="I70075">
        <v>12.81</v>
      </c>
      <c r="J70075">
        <v>12.71</v>
      </c>
      <c r="K70075">
        <v>510</v>
      </c>
      <c r="L70075">
        <v>19</v>
      </c>
      <c r="M70075" t="s">
        <v>168</v>
      </c>
    </row>
    <row r="70076" spans="1:13" hidden="1" x14ac:dyDescent="0.25">
      <c r="A70076" s="3">
        <v>41992</v>
      </c>
      <c r="B70076" s="16">
        <v>3190</v>
      </c>
      <c r="C70076">
        <v>39232.15</v>
      </c>
      <c r="D70076">
        <v>39345.050000000003</v>
      </c>
      <c r="E70076">
        <v>12.4</v>
      </c>
      <c r="F70076">
        <v>12.34</v>
      </c>
      <c r="G70076" s="3">
        <v>44928</v>
      </c>
      <c r="H70076">
        <v>1983</v>
      </c>
      <c r="I70076">
        <v>12.4</v>
      </c>
      <c r="J70076">
        <v>12.32</v>
      </c>
      <c r="K70076">
        <v>329</v>
      </c>
      <c r="L70076">
        <v>33</v>
      </c>
      <c r="M70076" t="s">
        <v>195</v>
      </c>
    </row>
    <row r="70077" spans="1:13" hidden="1" x14ac:dyDescent="0.25">
      <c r="A70077" s="3">
        <v>41992</v>
      </c>
      <c r="B70077" s="16">
        <v>5185</v>
      </c>
      <c r="C70077">
        <v>80531.16</v>
      </c>
      <c r="D70077">
        <v>80497.2</v>
      </c>
      <c r="E70077">
        <v>12.98</v>
      </c>
      <c r="F70077">
        <v>13.02</v>
      </c>
      <c r="G70077" s="3">
        <v>42646</v>
      </c>
      <c r="H70077">
        <v>440</v>
      </c>
      <c r="I70077">
        <v>13.03</v>
      </c>
      <c r="J70077">
        <v>12.98</v>
      </c>
      <c r="K70077">
        <v>68</v>
      </c>
      <c r="L70077">
        <v>10</v>
      </c>
      <c r="M70077" t="s">
        <v>202</v>
      </c>
    </row>
    <row r="70078" spans="1:13" hidden="1" x14ac:dyDescent="0.25">
      <c r="A70078" s="3">
        <v>41992</v>
      </c>
      <c r="B70078" s="16">
        <v>24880</v>
      </c>
      <c r="C70078">
        <v>97915.4</v>
      </c>
      <c r="D70078">
        <v>97916.67</v>
      </c>
      <c r="E70078">
        <v>11.95</v>
      </c>
      <c r="F70078">
        <v>11.92</v>
      </c>
      <c r="G70078" s="3">
        <v>42065</v>
      </c>
      <c r="H70078">
        <v>45</v>
      </c>
      <c r="I70078">
        <v>11.99</v>
      </c>
      <c r="J70078">
        <v>11.92</v>
      </c>
      <c r="K70078">
        <v>296</v>
      </c>
      <c r="L70078">
        <v>3</v>
      </c>
      <c r="M70078" t="s">
        <v>250</v>
      </c>
    </row>
    <row r="70079" spans="1:13" hidden="1" x14ac:dyDescent="0.25">
      <c r="A70079" s="3">
        <v>41992</v>
      </c>
      <c r="B70079" s="16">
        <v>6590</v>
      </c>
      <c r="C70079">
        <v>85700.43</v>
      </c>
      <c r="D70079">
        <v>85666.19</v>
      </c>
      <c r="E70079">
        <v>13.01</v>
      </c>
      <c r="F70079">
        <v>13</v>
      </c>
      <c r="G70079" s="3">
        <v>42461</v>
      </c>
      <c r="H70079">
        <v>312</v>
      </c>
      <c r="I70079">
        <v>13.01</v>
      </c>
      <c r="J70079">
        <v>12.95</v>
      </c>
      <c r="K70079">
        <v>40</v>
      </c>
      <c r="L70079">
        <v>8</v>
      </c>
      <c r="M70079" t="s">
        <v>201</v>
      </c>
    </row>
    <row r="70080" spans="1:13" hidden="1" x14ac:dyDescent="0.25">
      <c r="A70080" s="3">
        <v>41992</v>
      </c>
      <c r="B70080" s="16">
        <v>12410</v>
      </c>
      <c r="C70080">
        <v>65436.6</v>
      </c>
      <c r="D70080">
        <v>65480.18</v>
      </c>
      <c r="E70080">
        <v>12.84</v>
      </c>
      <c r="F70080">
        <v>12.86</v>
      </c>
      <c r="G70080" s="3">
        <v>43283</v>
      </c>
      <c r="H70080">
        <v>870</v>
      </c>
      <c r="I70080">
        <v>12.89</v>
      </c>
      <c r="J70080">
        <v>12.81</v>
      </c>
      <c r="K70080">
        <v>498</v>
      </c>
      <c r="L70080">
        <v>17</v>
      </c>
      <c r="M70080" t="s">
        <v>212</v>
      </c>
    </row>
    <row r="70081" spans="1:13" hidden="1" x14ac:dyDescent="0.25">
      <c r="A70081" s="3">
        <v>41992</v>
      </c>
      <c r="B70081" s="16">
        <v>64455</v>
      </c>
      <c r="C70081">
        <v>98728.58</v>
      </c>
      <c r="D70081">
        <v>98728.76</v>
      </c>
      <c r="E70081">
        <v>11.72</v>
      </c>
      <c r="F70081">
        <v>11.75</v>
      </c>
      <c r="G70081" s="3">
        <v>42037</v>
      </c>
      <c r="H70081">
        <v>27</v>
      </c>
      <c r="I70081">
        <v>11.769</v>
      </c>
      <c r="J70081">
        <v>11.72</v>
      </c>
      <c r="K70081">
        <v>151</v>
      </c>
      <c r="L70081">
        <v>2</v>
      </c>
      <c r="M70081" t="s">
        <v>249</v>
      </c>
    </row>
    <row r="70082" spans="1:13" hidden="1" x14ac:dyDescent="0.25">
      <c r="A70082" s="3">
        <v>41992</v>
      </c>
      <c r="B70082" s="16">
        <v>14625</v>
      </c>
      <c r="C70082">
        <v>91103.29</v>
      </c>
      <c r="D70082">
        <v>91082.17</v>
      </c>
      <c r="E70082">
        <v>12.79</v>
      </c>
      <c r="F70082">
        <v>12.84</v>
      </c>
      <c r="G70082" s="3">
        <v>42278</v>
      </c>
      <c r="H70082">
        <v>192</v>
      </c>
      <c r="I70082">
        <v>12.84</v>
      </c>
      <c r="J70082">
        <v>12.77</v>
      </c>
      <c r="K70082">
        <v>22</v>
      </c>
      <c r="L70082">
        <v>6</v>
      </c>
      <c r="M70082" t="s">
        <v>187</v>
      </c>
    </row>
    <row r="70083" spans="1:13" hidden="1" x14ac:dyDescent="0.25">
      <c r="A70083" s="3">
        <v>41992</v>
      </c>
      <c r="B70083" s="16">
        <v>9085</v>
      </c>
      <c r="C70083">
        <v>83106.5</v>
      </c>
      <c r="D70083">
        <v>83077.14</v>
      </c>
      <c r="E70083">
        <v>13.01</v>
      </c>
      <c r="F70083">
        <v>13.01</v>
      </c>
      <c r="G70083" s="3">
        <v>42552</v>
      </c>
      <c r="H70083">
        <v>375</v>
      </c>
      <c r="I70083">
        <v>13.03</v>
      </c>
      <c r="J70083">
        <v>12.97</v>
      </c>
      <c r="K70083">
        <v>289</v>
      </c>
      <c r="L70083">
        <v>9</v>
      </c>
      <c r="M70083" t="s">
        <v>186</v>
      </c>
    </row>
    <row r="70084" spans="1:13" hidden="1" x14ac:dyDescent="0.25">
      <c r="A70084" s="3">
        <v>41992</v>
      </c>
      <c r="B70084" s="16">
        <v>48600</v>
      </c>
      <c r="C70084">
        <v>49430.85</v>
      </c>
      <c r="D70084">
        <v>49511.57</v>
      </c>
      <c r="E70084">
        <v>12.48</v>
      </c>
      <c r="F70084">
        <v>12.42</v>
      </c>
      <c r="G70084" s="3">
        <v>44200</v>
      </c>
      <c r="H70084">
        <v>1487</v>
      </c>
      <c r="I70084">
        <v>12.48</v>
      </c>
      <c r="J70084">
        <v>12.37</v>
      </c>
      <c r="K70084">
        <v>2924</v>
      </c>
      <c r="L70084">
        <v>27</v>
      </c>
      <c r="M70084" t="s">
        <v>178</v>
      </c>
    </row>
    <row r="70085" spans="1:13" hidden="1" x14ac:dyDescent="0.25">
      <c r="A70085" s="3">
        <v>41992</v>
      </c>
      <c r="B70085" s="16">
        <v>39015</v>
      </c>
      <c r="C70085">
        <v>69456.28</v>
      </c>
      <c r="D70085">
        <v>69440.95</v>
      </c>
      <c r="E70085">
        <v>12.91</v>
      </c>
      <c r="F70085">
        <v>12.89</v>
      </c>
      <c r="G70085" s="3">
        <v>43102</v>
      </c>
      <c r="H70085">
        <v>747</v>
      </c>
      <c r="I70085">
        <v>12.92</v>
      </c>
      <c r="J70085">
        <v>12.83</v>
      </c>
      <c r="K70085">
        <v>2691</v>
      </c>
      <c r="L70085">
        <v>15</v>
      </c>
      <c r="M70085" t="s">
        <v>150</v>
      </c>
    </row>
    <row r="70086" spans="1:13" hidden="1" x14ac:dyDescent="0.25">
      <c r="A70086" s="3">
        <v>41992</v>
      </c>
      <c r="B70086" s="16">
        <v>68505</v>
      </c>
      <c r="C70086">
        <v>94067</v>
      </c>
      <c r="D70086">
        <v>94061.68</v>
      </c>
      <c r="E70086">
        <v>12.58</v>
      </c>
      <c r="F70086">
        <v>12.59</v>
      </c>
      <c r="G70086" s="3">
        <v>42186</v>
      </c>
      <c r="H70086">
        <v>128</v>
      </c>
      <c r="I70086">
        <v>12.61</v>
      </c>
      <c r="J70086">
        <v>12.57</v>
      </c>
      <c r="K70086">
        <v>326</v>
      </c>
      <c r="L70086">
        <v>5</v>
      </c>
      <c r="M70086" t="s">
        <v>171</v>
      </c>
    </row>
    <row r="70087" spans="1:13" hidden="1" x14ac:dyDescent="0.25">
      <c r="A70087" s="3">
        <v>41992</v>
      </c>
      <c r="B70087" s="16">
        <v>90580</v>
      </c>
      <c r="C70087">
        <v>78205.11</v>
      </c>
      <c r="D70087">
        <v>78180.88</v>
      </c>
      <c r="E70087">
        <v>13.01</v>
      </c>
      <c r="F70087">
        <v>12.96</v>
      </c>
      <c r="G70087" s="3">
        <v>42737</v>
      </c>
      <c r="H70087">
        <v>501</v>
      </c>
      <c r="I70087">
        <v>13.01</v>
      </c>
      <c r="J70087">
        <v>12.91</v>
      </c>
      <c r="K70087">
        <v>4654</v>
      </c>
      <c r="L70087">
        <v>11</v>
      </c>
      <c r="M70087" t="s">
        <v>119</v>
      </c>
    </row>
    <row r="70088" spans="1:13" hidden="1" x14ac:dyDescent="0.25">
      <c r="A70088" s="3">
        <v>41992</v>
      </c>
      <c r="B70088" s="16">
        <v>119500</v>
      </c>
      <c r="C70088">
        <v>96890.36</v>
      </c>
      <c r="D70088">
        <v>96897.26</v>
      </c>
      <c r="E70088">
        <v>12.18</v>
      </c>
      <c r="F70088">
        <v>12.2</v>
      </c>
      <c r="G70088" s="3">
        <v>42095</v>
      </c>
      <c r="H70088">
        <v>67</v>
      </c>
      <c r="I70088">
        <v>12.22</v>
      </c>
      <c r="J70088">
        <v>12.18</v>
      </c>
      <c r="K70088">
        <v>184</v>
      </c>
      <c r="L70088">
        <v>4</v>
      </c>
      <c r="M70088" t="s">
        <v>169</v>
      </c>
    </row>
    <row r="70089" spans="1:13" hidden="1" x14ac:dyDescent="0.25">
      <c r="A70089" s="3">
        <v>41992</v>
      </c>
      <c r="B70089" s="16">
        <v>114674</v>
      </c>
      <c r="C70089">
        <v>88306.31</v>
      </c>
      <c r="D70089">
        <v>88294.43</v>
      </c>
      <c r="E70089">
        <v>12.94</v>
      </c>
      <c r="F70089">
        <v>12.95</v>
      </c>
      <c r="G70089" s="3">
        <v>42373</v>
      </c>
      <c r="H70089">
        <v>252</v>
      </c>
      <c r="I70089">
        <v>12.96</v>
      </c>
      <c r="J70089">
        <v>12.87</v>
      </c>
      <c r="K70089">
        <v>2450</v>
      </c>
      <c r="L70089">
        <v>7</v>
      </c>
      <c r="M70089" t="s">
        <v>122</v>
      </c>
    </row>
    <row r="70090" spans="1:13" hidden="1" x14ac:dyDescent="0.25">
      <c r="A70090" s="3">
        <v>41992</v>
      </c>
      <c r="B70090" s="16">
        <v>27880</v>
      </c>
      <c r="C70090">
        <v>99651.51</v>
      </c>
      <c r="D70090">
        <v>99652.11</v>
      </c>
      <c r="E70090">
        <v>11.62</v>
      </c>
      <c r="F70090">
        <v>11.62</v>
      </c>
      <c r="G70090" s="3">
        <v>42006</v>
      </c>
      <c r="H70090">
        <v>6</v>
      </c>
      <c r="I70090">
        <v>11.625</v>
      </c>
      <c r="J70090">
        <v>11.603</v>
      </c>
      <c r="K70090">
        <v>25</v>
      </c>
      <c r="L70090">
        <v>1</v>
      </c>
      <c r="M70090" t="s">
        <v>131</v>
      </c>
    </row>
    <row r="70091" spans="1:13" hidden="1" x14ac:dyDescent="0.25">
      <c r="A70091" s="3">
        <v>41995</v>
      </c>
      <c r="B70091" s="16">
        <v>0</v>
      </c>
      <c r="C70091">
        <v>27897.25</v>
      </c>
      <c r="D70091">
        <v>28310.65</v>
      </c>
      <c r="E70091">
        <v>0</v>
      </c>
      <c r="F70091">
        <v>0</v>
      </c>
      <c r="G70091" s="3">
        <v>46024</v>
      </c>
      <c r="H70091">
        <v>2726</v>
      </c>
      <c r="I70091">
        <v>0</v>
      </c>
      <c r="J70091">
        <v>0</v>
      </c>
      <c r="K70091">
        <v>0</v>
      </c>
      <c r="L70091">
        <v>38</v>
      </c>
      <c r="M70091" t="s">
        <v>241</v>
      </c>
    </row>
    <row r="70092" spans="1:13" hidden="1" x14ac:dyDescent="0.25">
      <c r="A70092" s="3">
        <v>41995</v>
      </c>
      <c r="B70092" s="16">
        <v>0</v>
      </c>
      <c r="C70092">
        <v>33248.5</v>
      </c>
      <c r="D70092">
        <v>33598.9</v>
      </c>
      <c r="E70092">
        <v>0</v>
      </c>
      <c r="F70092">
        <v>0</v>
      </c>
      <c r="G70092" s="3">
        <v>45474</v>
      </c>
      <c r="H70092">
        <v>2351</v>
      </c>
      <c r="I70092">
        <v>0</v>
      </c>
      <c r="J70092">
        <v>0</v>
      </c>
      <c r="K70092">
        <v>0</v>
      </c>
      <c r="L70092">
        <v>36</v>
      </c>
      <c r="M70092" t="s">
        <v>226</v>
      </c>
    </row>
    <row r="70093" spans="1:13" hidden="1" x14ac:dyDescent="0.25">
      <c r="A70093" s="3">
        <v>41995</v>
      </c>
      <c r="B70093" s="16">
        <v>0</v>
      </c>
      <c r="C70093">
        <v>45493.82</v>
      </c>
      <c r="D70093">
        <v>45760.73</v>
      </c>
      <c r="E70093">
        <v>0</v>
      </c>
      <c r="F70093">
        <v>0</v>
      </c>
      <c r="G70093" s="3">
        <v>44470</v>
      </c>
      <c r="H70093">
        <v>1672</v>
      </c>
      <c r="I70093">
        <v>0</v>
      </c>
      <c r="J70093">
        <v>0</v>
      </c>
      <c r="K70093">
        <v>0</v>
      </c>
      <c r="L70093">
        <v>30</v>
      </c>
      <c r="M70093" t="s">
        <v>228</v>
      </c>
    </row>
    <row r="70094" spans="1:13" hidden="1" x14ac:dyDescent="0.25">
      <c r="A70094" s="3">
        <v>41995</v>
      </c>
      <c r="B70094" s="16">
        <v>0</v>
      </c>
      <c r="C70094">
        <v>19742.02</v>
      </c>
      <c r="D70094">
        <v>20114.41</v>
      </c>
      <c r="E70094">
        <v>0</v>
      </c>
      <c r="F70094">
        <v>0</v>
      </c>
      <c r="G70094" s="3">
        <v>47120</v>
      </c>
      <c r="H70094">
        <v>3465</v>
      </c>
      <c r="I70094">
        <v>0</v>
      </c>
      <c r="J70094">
        <v>0</v>
      </c>
      <c r="K70094">
        <v>0</v>
      </c>
      <c r="L70094">
        <v>39</v>
      </c>
      <c r="M70094" t="s">
        <v>246</v>
      </c>
    </row>
    <row r="70095" spans="1:13" hidden="1" x14ac:dyDescent="0.25">
      <c r="A70095" s="3">
        <v>41995</v>
      </c>
      <c r="B70095" s="16">
        <v>0</v>
      </c>
      <c r="C70095">
        <v>46850.26</v>
      </c>
      <c r="D70095">
        <v>47136.39</v>
      </c>
      <c r="E70095">
        <v>0</v>
      </c>
      <c r="F70095">
        <v>0</v>
      </c>
      <c r="G70095" s="3">
        <v>44378</v>
      </c>
      <c r="H70095">
        <v>1608</v>
      </c>
      <c r="I70095">
        <v>0</v>
      </c>
      <c r="J70095">
        <v>0</v>
      </c>
      <c r="K70095">
        <v>0</v>
      </c>
      <c r="L70095">
        <v>29</v>
      </c>
      <c r="M70095" t="s">
        <v>222</v>
      </c>
    </row>
    <row r="70096" spans="1:13" hidden="1" x14ac:dyDescent="0.25">
      <c r="A70096" s="3">
        <v>41995</v>
      </c>
      <c r="B70096" s="16">
        <v>0</v>
      </c>
      <c r="C70096">
        <v>41746.94</v>
      </c>
      <c r="D70096">
        <v>42044.01</v>
      </c>
      <c r="E70096">
        <v>0</v>
      </c>
      <c r="F70096">
        <v>0</v>
      </c>
      <c r="G70096" s="3">
        <v>44743</v>
      </c>
      <c r="H70096">
        <v>1856</v>
      </c>
      <c r="I70096">
        <v>0</v>
      </c>
      <c r="J70096">
        <v>0</v>
      </c>
      <c r="K70096">
        <v>0</v>
      </c>
      <c r="L70096">
        <v>32</v>
      </c>
      <c r="M70096" t="s">
        <v>221</v>
      </c>
    </row>
    <row r="70097" spans="1:13" hidden="1" x14ac:dyDescent="0.25">
      <c r="A70097" s="3">
        <v>41995</v>
      </c>
      <c r="B70097" s="16">
        <v>0</v>
      </c>
      <c r="C70097">
        <v>48185.52</v>
      </c>
      <c r="D70097">
        <v>48484.81</v>
      </c>
      <c r="E70097">
        <v>0</v>
      </c>
      <c r="F70097">
        <v>0</v>
      </c>
      <c r="G70097" s="3">
        <v>44287</v>
      </c>
      <c r="H70097">
        <v>1546</v>
      </c>
      <c r="I70097">
        <v>0</v>
      </c>
      <c r="J70097">
        <v>0</v>
      </c>
      <c r="K70097">
        <v>0</v>
      </c>
      <c r="L70097">
        <v>28</v>
      </c>
      <c r="M70097" t="s">
        <v>229</v>
      </c>
    </row>
    <row r="70098" spans="1:13" hidden="1" x14ac:dyDescent="0.25">
      <c r="A70098" s="3">
        <v>41995</v>
      </c>
      <c r="B70098" s="16">
        <v>0</v>
      </c>
      <c r="C70098">
        <v>37212.959999999999</v>
      </c>
      <c r="D70098">
        <v>37518.699999999997</v>
      </c>
      <c r="E70098">
        <v>0</v>
      </c>
      <c r="F70098">
        <v>0</v>
      </c>
      <c r="G70098" s="3">
        <v>45110</v>
      </c>
      <c r="H70098">
        <v>2105</v>
      </c>
      <c r="I70098">
        <v>0</v>
      </c>
      <c r="J70098">
        <v>0</v>
      </c>
      <c r="K70098">
        <v>0</v>
      </c>
      <c r="L70098">
        <v>34</v>
      </c>
      <c r="M70098" t="s">
        <v>227</v>
      </c>
    </row>
    <row r="70099" spans="1:13" hidden="1" x14ac:dyDescent="0.25">
      <c r="A70099" s="3">
        <v>41995</v>
      </c>
      <c r="B70099" s="16">
        <v>0</v>
      </c>
      <c r="C70099">
        <v>53800.6</v>
      </c>
      <c r="D70099">
        <v>54051.39</v>
      </c>
      <c r="E70099">
        <v>0</v>
      </c>
      <c r="F70099">
        <v>0</v>
      </c>
      <c r="G70099" s="3">
        <v>43922</v>
      </c>
      <c r="H70099">
        <v>1301</v>
      </c>
      <c r="I70099">
        <v>0</v>
      </c>
      <c r="J70099">
        <v>0</v>
      </c>
      <c r="K70099">
        <v>0</v>
      </c>
      <c r="L70099">
        <v>24</v>
      </c>
      <c r="M70099" t="s">
        <v>230</v>
      </c>
    </row>
    <row r="70100" spans="1:13" hidden="1" x14ac:dyDescent="0.25">
      <c r="A70100" s="3">
        <v>41995</v>
      </c>
      <c r="B70100" s="16">
        <v>0</v>
      </c>
      <c r="C70100">
        <v>50797.23</v>
      </c>
      <c r="D70100">
        <v>51197.65</v>
      </c>
      <c r="E70100">
        <v>0</v>
      </c>
      <c r="F70100">
        <v>0</v>
      </c>
      <c r="G70100" s="3">
        <v>44105</v>
      </c>
      <c r="H70100">
        <v>1426</v>
      </c>
      <c r="I70100">
        <v>0</v>
      </c>
      <c r="J70100">
        <v>0</v>
      </c>
      <c r="K70100">
        <v>0</v>
      </c>
      <c r="L70100">
        <v>26</v>
      </c>
      <c r="M70100" t="s">
        <v>196</v>
      </c>
    </row>
    <row r="70101" spans="1:13" hidden="1" x14ac:dyDescent="0.25">
      <c r="A70101" s="3">
        <v>41995</v>
      </c>
      <c r="B70101" s="16">
        <v>5</v>
      </c>
      <c r="C70101">
        <v>60177.49</v>
      </c>
      <c r="D70101">
        <v>60452.18</v>
      </c>
      <c r="E70101">
        <v>12.61</v>
      </c>
      <c r="F70101">
        <v>12.61</v>
      </c>
      <c r="G70101" s="3">
        <v>43556</v>
      </c>
      <c r="H70101">
        <v>1051</v>
      </c>
      <c r="I70101">
        <v>12.61</v>
      </c>
      <c r="J70101">
        <v>12.61</v>
      </c>
      <c r="K70101">
        <v>1</v>
      </c>
      <c r="L70101">
        <v>20</v>
      </c>
      <c r="M70101" t="s">
        <v>232</v>
      </c>
    </row>
    <row r="70102" spans="1:13" hidden="1" x14ac:dyDescent="0.25">
      <c r="A70102" s="3">
        <v>41995</v>
      </c>
      <c r="B70102" s="16">
        <v>40</v>
      </c>
      <c r="C70102">
        <v>58569.08</v>
      </c>
      <c r="D70102">
        <v>58828.43</v>
      </c>
      <c r="E70102">
        <v>12.58</v>
      </c>
      <c r="F70102">
        <v>12.56</v>
      </c>
      <c r="G70102" s="3">
        <v>43647</v>
      </c>
      <c r="H70102">
        <v>1113</v>
      </c>
      <c r="I70102">
        <v>12.58</v>
      </c>
      <c r="J70102">
        <v>12.56</v>
      </c>
      <c r="K70102">
        <v>3</v>
      </c>
      <c r="L70102">
        <v>21</v>
      </c>
      <c r="M70102" t="s">
        <v>223</v>
      </c>
    </row>
    <row r="70103" spans="1:13" hidden="1" x14ac:dyDescent="0.25">
      <c r="A70103" s="3">
        <v>41995</v>
      </c>
      <c r="B70103" s="16">
        <v>30</v>
      </c>
      <c r="C70103">
        <v>56887.29</v>
      </c>
      <c r="D70103">
        <v>57202.07</v>
      </c>
      <c r="E70103">
        <v>12.49</v>
      </c>
      <c r="F70103">
        <v>12.49</v>
      </c>
      <c r="G70103" s="3">
        <v>43739</v>
      </c>
      <c r="H70103">
        <v>1178</v>
      </c>
      <c r="I70103">
        <v>12.49</v>
      </c>
      <c r="J70103">
        <v>12.49</v>
      </c>
      <c r="K70103">
        <v>4</v>
      </c>
      <c r="L70103">
        <v>22</v>
      </c>
      <c r="M70103" t="s">
        <v>231</v>
      </c>
    </row>
    <row r="70104" spans="1:13" hidden="1" x14ac:dyDescent="0.25">
      <c r="A70104" s="3">
        <v>41995</v>
      </c>
      <c r="B70104" s="16">
        <v>5</v>
      </c>
      <c r="C70104">
        <v>52324.47</v>
      </c>
      <c r="D70104">
        <v>52623.24</v>
      </c>
      <c r="E70104">
        <v>12.41</v>
      </c>
      <c r="F70104">
        <v>12.41</v>
      </c>
      <c r="G70104" s="3">
        <v>44013</v>
      </c>
      <c r="H70104">
        <v>1362</v>
      </c>
      <c r="I70104">
        <v>12.41</v>
      </c>
      <c r="J70104">
        <v>12.41</v>
      </c>
      <c r="K70104">
        <v>1</v>
      </c>
      <c r="L70104">
        <v>25</v>
      </c>
      <c r="M70104" t="s">
        <v>211</v>
      </c>
    </row>
    <row r="70105" spans="1:13" hidden="1" x14ac:dyDescent="0.25">
      <c r="A70105" s="3">
        <v>41995</v>
      </c>
      <c r="B70105" s="16">
        <v>255</v>
      </c>
      <c r="C70105">
        <v>63611.15</v>
      </c>
      <c r="D70105">
        <v>63908.69</v>
      </c>
      <c r="E70105">
        <v>12.69</v>
      </c>
      <c r="F70105">
        <v>12.69</v>
      </c>
      <c r="G70105" s="3">
        <v>43374</v>
      </c>
      <c r="H70105">
        <v>932</v>
      </c>
      <c r="I70105">
        <v>12.69</v>
      </c>
      <c r="J70105">
        <v>12.69</v>
      </c>
      <c r="K70105">
        <v>1</v>
      </c>
      <c r="L70105">
        <v>18</v>
      </c>
      <c r="M70105" t="s">
        <v>216</v>
      </c>
    </row>
    <row r="70106" spans="1:13" hidden="1" x14ac:dyDescent="0.25">
      <c r="A70106" s="3">
        <v>41995</v>
      </c>
      <c r="B70106" s="16">
        <v>15</v>
      </c>
      <c r="C70106">
        <v>44214.720000000001</v>
      </c>
      <c r="D70106">
        <v>44464.35</v>
      </c>
      <c r="E70106">
        <v>12.29</v>
      </c>
      <c r="F70106">
        <v>12.29</v>
      </c>
      <c r="G70106" s="3">
        <v>44564</v>
      </c>
      <c r="H70106">
        <v>1733</v>
      </c>
      <c r="I70106">
        <v>12.29</v>
      </c>
      <c r="J70106">
        <v>12.29</v>
      </c>
      <c r="K70106">
        <v>3</v>
      </c>
      <c r="L70106">
        <v>31</v>
      </c>
      <c r="M70106" t="s">
        <v>145</v>
      </c>
    </row>
    <row r="70107" spans="1:13" hidden="1" x14ac:dyDescent="0.25">
      <c r="A70107" s="3">
        <v>41995</v>
      </c>
      <c r="B70107" s="16">
        <v>5</v>
      </c>
      <c r="C70107">
        <v>35167.29</v>
      </c>
      <c r="D70107">
        <v>35441.96</v>
      </c>
      <c r="E70107">
        <v>12.25</v>
      </c>
      <c r="F70107">
        <v>12.25</v>
      </c>
      <c r="G70107" s="3">
        <v>45293</v>
      </c>
      <c r="H70107">
        <v>2228</v>
      </c>
      <c r="I70107">
        <v>12.25</v>
      </c>
      <c r="J70107">
        <v>12.25</v>
      </c>
      <c r="K70107">
        <v>1</v>
      </c>
      <c r="L70107">
        <v>35</v>
      </c>
      <c r="M70107" t="s">
        <v>194</v>
      </c>
    </row>
    <row r="70108" spans="1:13" hidden="1" x14ac:dyDescent="0.25">
      <c r="A70108" s="3">
        <v>41995</v>
      </c>
      <c r="B70108" s="16">
        <v>1000</v>
      </c>
      <c r="C70108">
        <v>67461.919999999998</v>
      </c>
      <c r="D70108">
        <v>67758.78</v>
      </c>
      <c r="E70108">
        <v>12.73</v>
      </c>
      <c r="F70108">
        <v>12.75</v>
      </c>
      <c r="G70108" s="3">
        <v>43192</v>
      </c>
      <c r="H70108">
        <v>806</v>
      </c>
      <c r="I70108">
        <v>12.75</v>
      </c>
      <c r="J70108">
        <v>12.73</v>
      </c>
      <c r="K70108">
        <v>5</v>
      </c>
      <c r="L70108">
        <v>16</v>
      </c>
      <c r="M70108" t="s">
        <v>213</v>
      </c>
    </row>
    <row r="70109" spans="1:13" hidden="1" x14ac:dyDescent="0.25">
      <c r="A70109" s="3">
        <v>41995</v>
      </c>
      <c r="B70109" s="16">
        <v>20</v>
      </c>
      <c r="C70109">
        <v>71487.72</v>
      </c>
      <c r="D70109">
        <v>71718.899999999994</v>
      </c>
      <c r="E70109">
        <v>12.79</v>
      </c>
      <c r="F70109">
        <v>12.79</v>
      </c>
      <c r="G70109" s="3">
        <v>43010</v>
      </c>
      <c r="H70109">
        <v>687</v>
      </c>
      <c r="I70109">
        <v>12.79</v>
      </c>
      <c r="J70109">
        <v>12.79</v>
      </c>
      <c r="K70109">
        <v>2</v>
      </c>
      <c r="L70109">
        <v>14</v>
      </c>
      <c r="M70109" t="s">
        <v>208</v>
      </c>
    </row>
    <row r="70110" spans="1:13" hidden="1" x14ac:dyDescent="0.25">
      <c r="A70110" s="3">
        <v>41995</v>
      </c>
      <c r="B70110" s="16">
        <v>2355</v>
      </c>
      <c r="C70110">
        <v>31348.639999999999</v>
      </c>
      <c r="D70110">
        <v>31770.53</v>
      </c>
      <c r="E70110">
        <v>12.26</v>
      </c>
      <c r="F70110">
        <v>12.19</v>
      </c>
      <c r="G70110" s="3">
        <v>45659</v>
      </c>
      <c r="H70110">
        <v>2477</v>
      </c>
      <c r="I70110">
        <v>12.26</v>
      </c>
      <c r="J70110">
        <v>12.17</v>
      </c>
      <c r="K70110">
        <v>167</v>
      </c>
      <c r="L70110">
        <v>37</v>
      </c>
      <c r="M70110" t="s">
        <v>189</v>
      </c>
    </row>
    <row r="70111" spans="1:13" hidden="1" x14ac:dyDescent="0.25">
      <c r="A70111" s="3">
        <v>41995</v>
      </c>
      <c r="B70111" s="16">
        <v>140</v>
      </c>
      <c r="C70111">
        <v>75898.45</v>
      </c>
      <c r="D70111">
        <v>76085.13</v>
      </c>
      <c r="E70111">
        <v>12.9</v>
      </c>
      <c r="F70111">
        <v>12.84</v>
      </c>
      <c r="G70111" s="3">
        <v>42828</v>
      </c>
      <c r="H70111">
        <v>562</v>
      </c>
      <c r="I70111">
        <v>12.91</v>
      </c>
      <c r="J70111">
        <v>12.82</v>
      </c>
      <c r="K70111">
        <v>7</v>
      </c>
      <c r="L70111">
        <v>12</v>
      </c>
      <c r="M70111" t="s">
        <v>192</v>
      </c>
    </row>
    <row r="70112" spans="1:13" hidden="1" x14ac:dyDescent="0.25">
      <c r="A70112" s="3">
        <v>41995</v>
      </c>
      <c r="B70112" s="16">
        <v>9270</v>
      </c>
      <c r="C70112">
        <v>55343.24</v>
      </c>
      <c r="D70112">
        <v>55542.25</v>
      </c>
      <c r="E70112">
        <v>12.48</v>
      </c>
      <c r="F70112">
        <v>12.47</v>
      </c>
      <c r="G70112" s="3">
        <v>43832</v>
      </c>
      <c r="H70112">
        <v>1239</v>
      </c>
      <c r="I70112">
        <v>12.53</v>
      </c>
      <c r="J70112">
        <v>12.43</v>
      </c>
      <c r="K70112">
        <v>1133</v>
      </c>
      <c r="L70112">
        <v>23</v>
      </c>
      <c r="M70112" t="s">
        <v>179</v>
      </c>
    </row>
    <row r="70113" spans="1:13" hidden="1" x14ac:dyDescent="0.25">
      <c r="A70113" s="3">
        <v>41995</v>
      </c>
      <c r="B70113" s="16">
        <v>1065</v>
      </c>
      <c r="C70113">
        <v>73728.19</v>
      </c>
      <c r="D70113">
        <v>73928.53</v>
      </c>
      <c r="E70113">
        <v>12.84</v>
      </c>
      <c r="F70113">
        <v>12.83</v>
      </c>
      <c r="G70113" s="3">
        <v>42919</v>
      </c>
      <c r="H70113">
        <v>623</v>
      </c>
      <c r="I70113">
        <v>12.88</v>
      </c>
      <c r="J70113">
        <v>12.8</v>
      </c>
      <c r="K70113">
        <v>46</v>
      </c>
      <c r="L70113">
        <v>13</v>
      </c>
      <c r="M70113" t="s">
        <v>207</v>
      </c>
    </row>
    <row r="70114" spans="1:13" hidden="1" x14ac:dyDescent="0.25">
      <c r="A70114" s="3">
        <v>41995</v>
      </c>
      <c r="B70114" s="16">
        <v>4320</v>
      </c>
      <c r="C70114">
        <v>61838.74</v>
      </c>
      <c r="D70114">
        <v>62149.06</v>
      </c>
      <c r="E70114">
        <v>12.73</v>
      </c>
      <c r="F70114">
        <v>12.66</v>
      </c>
      <c r="G70114" s="3">
        <v>43467</v>
      </c>
      <c r="H70114">
        <v>991</v>
      </c>
      <c r="I70114">
        <v>12.74</v>
      </c>
      <c r="J70114">
        <v>12.62</v>
      </c>
      <c r="K70114">
        <v>465</v>
      </c>
      <c r="L70114">
        <v>19</v>
      </c>
      <c r="M70114" t="s">
        <v>168</v>
      </c>
    </row>
    <row r="70115" spans="1:13" hidden="1" x14ac:dyDescent="0.25">
      <c r="A70115" s="3">
        <v>41995</v>
      </c>
      <c r="B70115" s="16">
        <v>3795</v>
      </c>
      <c r="C70115">
        <v>39362.17</v>
      </c>
      <c r="D70115">
        <v>39700.65</v>
      </c>
      <c r="E70115">
        <v>12.32</v>
      </c>
      <c r="F70115">
        <v>12.25</v>
      </c>
      <c r="G70115" s="3">
        <v>44928</v>
      </c>
      <c r="H70115">
        <v>1982</v>
      </c>
      <c r="I70115">
        <v>12.32</v>
      </c>
      <c r="J70115">
        <v>12.18</v>
      </c>
      <c r="K70115">
        <v>315</v>
      </c>
      <c r="L70115">
        <v>33</v>
      </c>
      <c r="M70115" t="s">
        <v>195</v>
      </c>
    </row>
    <row r="70116" spans="1:13" hidden="1" x14ac:dyDescent="0.25">
      <c r="A70116" s="3">
        <v>41995</v>
      </c>
      <c r="B70116" s="16">
        <v>790</v>
      </c>
      <c r="C70116">
        <v>80532.23</v>
      </c>
      <c r="D70116">
        <v>80662.559999999998</v>
      </c>
      <c r="E70116">
        <v>12.98</v>
      </c>
      <c r="F70116">
        <v>12.91</v>
      </c>
      <c r="G70116" s="3">
        <v>42646</v>
      </c>
      <c r="H70116">
        <v>439</v>
      </c>
      <c r="I70116">
        <v>12.98</v>
      </c>
      <c r="J70116">
        <v>12.91</v>
      </c>
      <c r="K70116">
        <v>22</v>
      </c>
      <c r="L70116">
        <v>10</v>
      </c>
      <c r="M70116" t="s">
        <v>202</v>
      </c>
    </row>
    <row r="70117" spans="1:13" hidden="1" x14ac:dyDescent="0.25">
      <c r="A70117" s="3">
        <v>41995</v>
      </c>
      <c r="B70117" s="16">
        <v>2641</v>
      </c>
      <c r="C70117">
        <v>85703.47</v>
      </c>
      <c r="D70117">
        <v>85784.37</v>
      </c>
      <c r="E70117">
        <v>12.94</v>
      </c>
      <c r="F70117">
        <v>12.92</v>
      </c>
      <c r="G70117" s="3">
        <v>42461</v>
      </c>
      <c r="H70117">
        <v>311</v>
      </c>
      <c r="I70117">
        <v>12.96</v>
      </c>
      <c r="J70117">
        <v>12.91</v>
      </c>
      <c r="K70117">
        <v>45</v>
      </c>
      <c r="L70117">
        <v>8</v>
      </c>
      <c r="M70117" t="s">
        <v>201</v>
      </c>
    </row>
    <row r="70118" spans="1:13" hidden="1" x14ac:dyDescent="0.25">
      <c r="A70118" s="3">
        <v>41995</v>
      </c>
      <c r="B70118" s="16">
        <v>8250</v>
      </c>
      <c r="C70118">
        <v>97959.28</v>
      </c>
      <c r="D70118">
        <v>97959.1</v>
      </c>
      <c r="E70118">
        <v>11.92</v>
      </c>
      <c r="F70118">
        <v>11.955</v>
      </c>
      <c r="G70118" s="3">
        <v>42065</v>
      </c>
      <c r="H70118">
        <v>44</v>
      </c>
      <c r="I70118">
        <v>11.96</v>
      </c>
      <c r="J70118">
        <v>11.92</v>
      </c>
      <c r="K70118">
        <v>11</v>
      </c>
      <c r="L70118">
        <v>3</v>
      </c>
      <c r="M70118" t="s">
        <v>250</v>
      </c>
    </row>
    <row r="70119" spans="1:13" hidden="1" x14ac:dyDescent="0.25">
      <c r="A70119" s="3">
        <v>41995</v>
      </c>
      <c r="B70119" s="16">
        <v>8880</v>
      </c>
      <c r="C70119">
        <v>65508.68</v>
      </c>
      <c r="D70119">
        <v>65776.12</v>
      </c>
      <c r="E70119">
        <v>12.8</v>
      </c>
      <c r="F70119">
        <v>12.73</v>
      </c>
      <c r="G70119" s="3">
        <v>43283</v>
      </c>
      <c r="H70119">
        <v>869</v>
      </c>
      <c r="I70119">
        <v>12.82</v>
      </c>
      <c r="J70119">
        <v>12.72</v>
      </c>
      <c r="K70119">
        <v>111</v>
      </c>
      <c r="L70119">
        <v>17</v>
      </c>
      <c r="M70119" t="s">
        <v>212</v>
      </c>
    </row>
    <row r="70120" spans="1:13" hidden="1" x14ac:dyDescent="0.25">
      <c r="A70120" s="3">
        <v>41995</v>
      </c>
      <c r="B70120" s="16">
        <v>4530</v>
      </c>
      <c r="C70120">
        <v>91121.81</v>
      </c>
      <c r="D70120">
        <v>91150.69</v>
      </c>
      <c r="E70120">
        <v>12.8</v>
      </c>
      <c r="F70120">
        <v>12.78</v>
      </c>
      <c r="G70120" s="3">
        <v>42278</v>
      </c>
      <c r="H70120">
        <v>191</v>
      </c>
      <c r="I70120">
        <v>12.8</v>
      </c>
      <c r="J70120">
        <v>12.75</v>
      </c>
      <c r="K70120">
        <v>25</v>
      </c>
      <c r="L70120">
        <v>6</v>
      </c>
      <c r="M70120" t="s">
        <v>187</v>
      </c>
    </row>
    <row r="70121" spans="1:13" hidden="1" x14ac:dyDescent="0.25">
      <c r="A70121" s="3">
        <v>41995</v>
      </c>
      <c r="B70121" s="16">
        <v>3790</v>
      </c>
      <c r="C70121">
        <v>83113.3</v>
      </c>
      <c r="D70121">
        <v>83206.509999999995</v>
      </c>
      <c r="E70121">
        <v>12.95</v>
      </c>
      <c r="F70121">
        <v>12.93</v>
      </c>
      <c r="G70121" s="3">
        <v>42552</v>
      </c>
      <c r="H70121">
        <v>374</v>
      </c>
      <c r="I70121">
        <v>12.97</v>
      </c>
      <c r="J70121">
        <v>12.91</v>
      </c>
      <c r="K70121">
        <v>123</v>
      </c>
      <c r="L70121">
        <v>9</v>
      </c>
      <c r="M70121" t="s">
        <v>186</v>
      </c>
    </row>
    <row r="70122" spans="1:13" hidden="1" x14ac:dyDescent="0.25">
      <c r="A70122" s="3">
        <v>41995</v>
      </c>
      <c r="B70122" s="16">
        <v>70270</v>
      </c>
      <c r="C70122">
        <v>98771.73</v>
      </c>
      <c r="D70122">
        <v>98772.23</v>
      </c>
      <c r="E70122">
        <v>11.76</v>
      </c>
      <c r="F70122">
        <v>11.744999999999999</v>
      </c>
      <c r="G70122" s="3">
        <v>42037</v>
      </c>
      <c r="H70122">
        <v>26</v>
      </c>
      <c r="I70122">
        <v>11.765000000000001</v>
      </c>
      <c r="J70122">
        <v>11.744999999999999</v>
      </c>
      <c r="K70122">
        <v>59</v>
      </c>
      <c r="L70122">
        <v>2</v>
      </c>
      <c r="M70122" t="s">
        <v>249</v>
      </c>
    </row>
    <row r="70123" spans="1:13" hidden="1" x14ac:dyDescent="0.25">
      <c r="A70123" s="3">
        <v>41995</v>
      </c>
      <c r="B70123" s="16">
        <v>33345</v>
      </c>
      <c r="C70123">
        <v>49533.120000000003</v>
      </c>
      <c r="D70123">
        <v>49852.79</v>
      </c>
      <c r="E70123">
        <v>12.39</v>
      </c>
      <c r="F70123">
        <v>12.31</v>
      </c>
      <c r="G70123" s="3">
        <v>44200</v>
      </c>
      <c r="H70123">
        <v>1486</v>
      </c>
      <c r="I70123">
        <v>12.39</v>
      </c>
      <c r="J70123">
        <v>12.26</v>
      </c>
      <c r="K70123">
        <v>2441</v>
      </c>
      <c r="L70123">
        <v>27</v>
      </c>
      <c r="M70123" t="s">
        <v>178</v>
      </c>
    </row>
    <row r="70124" spans="1:13" hidden="1" x14ac:dyDescent="0.25">
      <c r="A70124" s="3">
        <v>41995</v>
      </c>
      <c r="B70124" s="16">
        <v>69170</v>
      </c>
      <c r="C70124">
        <v>69471.17</v>
      </c>
      <c r="D70124">
        <v>69733.83</v>
      </c>
      <c r="E70124">
        <v>12.83</v>
      </c>
      <c r="F70124">
        <v>12.76</v>
      </c>
      <c r="G70124" s="3">
        <v>43102</v>
      </c>
      <c r="H70124">
        <v>746</v>
      </c>
      <c r="I70124">
        <v>12.83</v>
      </c>
      <c r="J70124">
        <v>12.72</v>
      </c>
      <c r="K70124">
        <v>1453</v>
      </c>
      <c r="L70124">
        <v>15</v>
      </c>
      <c r="M70124" t="s">
        <v>150</v>
      </c>
    </row>
    <row r="70125" spans="1:13" hidden="1" x14ac:dyDescent="0.25">
      <c r="A70125" s="3">
        <v>41995</v>
      </c>
      <c r="B70125" s="16">
        <v>149111</v>
      </c>
      <c r="C70125">
        <v>78214.899999999994</v>
      </c>
      <c r="D70125">
        <v>78372.47</v>
      </c>
      <c r="E70125">
        <v>12.92</v>
      </c>
      <c r="F70125">
        <v>12.85</v>
      </c>
      <c r="G70125" s="3">
        <v>42737</v>
      </c>
      <c r="H70125">
        <v>500</v>
      </c>
      <c r="I70125">
        <v>12.93</v>
      </c>
      <c r="J70125">
        <v>12.84</v>
      </c>
      <c r="K70125">
        <v>3424</v>
      </c>
      <c r="L70125">
        <v>11</v>
      </c>
      <c r="M70125" t="s">
        <v>119</v>
      </c>
    </row>
    <row r="70126" spans="1:13" hidden="1" x14ac:dyDescent="0.25">
      <c r="A70126" s="3">
        <v>41995</v>
      </c>
      <c r="B70126" s="16">
        <v>22171</v>
      </c>
      <c r="C70126">
        <v>94102.62</v>
      </c>
      <c r="D70126">
        <v>94118.82</v>
      </c>
      <c r="E70126">
        <v>12.58</v>
      </c>
      <c r="F70126">
        <v>12.55</v>
      </c>
      <c r="G70126" s="3">
        <v>42186</v>
      </c>
      <c r="H70126">
        <v>127</v>
      </c>
      <c r="I70126">
        <v>12.58</v>
      </c>
      <c r="J70126">
        <v>12.55</v>
      </c>
      <c r="K70126">
        <v>141</v>
      </c>
      <c r="L70126">
        <v>5</v>
      </c>
      <c r="M70126" t="s">
        <v>171</v>
      </c>
    </row>
    <row r="70127" spans="1:13" hidden="1" x14ac:dyDescent="0.25">
      <c r="A70127" s="3">
        <v>41995</v>
      </c>
      <c r="B70127" s="16">
        <v>55367</v>
      </c>
      <c r="C70127">
        <v>96939.43</v>
      </c>
      <c r="D70127">
        <v>96943.86</v>
      </c>
      <c r="E70127">
        <v>12.17</v>
      </c>
      <c r="F70127">
        <v>12.19</v>
      </c>
      <c r="G70127" s="3">
        <v>42095</v>
      </c>
      <c r="H70127">
        <v>66</v>
      </c>
      <c r="I70127">
        <v>12.19</v>
      </c>
      <c r="J70127">
        <v>12.16</v>
      </c>
      <c r="K70127">
        <v>571</v>
      </c>
      <c r="L70127">
        <v>4</v>
      </c>
      <c r="M70127" t="s">
        <v>169</v>
      </c>
    </row>
    <row r="70128" spans="1:13" hidden="1" x14ac:dyDescent="0.25">
      <c r="A70128" s="3">
        <v>41995</v>
      </c>
      <c r="B70128" s="16">
        <v>65356</v>
      </c>
      <c r="C70128">
        <v>88332.86</v>
      </c>
      <c r="D70128">
        <v>88368.97</v>
      </c>
      <c r="E70128">
        <v>12.91</v>
      </c>
      <c r="F70128">
        <v>12.87</v>
      </c>
      <c r="G70128" s="3">
        <v>42373</v>
      </c>
      <c r="H70128">
        <v>251</v>
      </c>
      <c r="I70128">
        <v>12.92</v>
      </c>
      <c r="J70128">
        <v>12.86</v>
      </c>
      <c r="K70128">
        <v>1318</v>
      </c>
      <c r="L70128">
        <v>7</v>
      </c>
      <c r="M70128" t="s">
        <v>122</v>
      </c>
    </row>
    <row r="70129" spans="1:13" hidden="1" x14ac:dyDescent="0.25">
      <c r="A70129" s="3">
        <v>41995</v>
      </c>
      <c r="B70129" s="16">
        <v>6746</v>
      </c>
      <c r="C70129">
        <v>99695.48</v>
      </c>
      <c r="D70129">
        <v>99695.85</v>
      </c>
      <c r="E70129">
        <v>11.59</v>
      </c>
      <c r="F70129">
        <v>11.590999999999999</v>
      </c>
      <c r="G70129" s="3">
        <v>42006</v>
      </c>
      <c r="H70129">
        <v>5</v>
      </c>
      <c r="I70129">
        <v>11.6</v>
      </c>
      <c r="J70129">
        <v>11.59</v>
      </c>
      <c r="K70129">
        <v>30</v>
      </c>
      <c r="L70129">
        <v>1</v>
      </c>
      <c r="M70129" t="s">
        <v>131</v>
      </c>
    </row>
    <row r="70130" spans="1:13" hidden="1" x14ac:dyDescent="0.25">
      <c r="A70130" s="3">
        <v>41996</v>
      </c>
      <c r="B70130" s="16">
        <v>0</v>
      </c>
      <c r="C70130">
        <v>28322.97</v>
      </c>
      <c r="D70130">
        <v>28212.85</v>
      </c>
      <c r="E70130">
        <v>0</v>
      </c>
      <c r="F70130">
        <v>0</v>
      </c>
      <c r="G70130" s="3">
        <v>46024</v>
      </c>
      <c r="H70130">
        <v>2725</v>
      </c>
      <c r="I70130">
        <v>0</v>
      </c>
      <c r="J70130">
        <v>0</v>
      </c>
      <c r="K70130">
        <v>0</v>
      </c>
      <c r="L70130">
        <v>38</v>
      </c>
      <c r="M70130" t="s">
        <v>241</v>
      </c>
    </row>
    <row r="70131" spans="1:13" hidden="1" x14ac:dyDescent="0.25">
      <c r="A70131" s="3">
        <v>41996</v>
      </c>
      <c r="B70131" s="16">
        <v>0</v>
      </c>
      <c r="C70131">
        <v>33613.519999999997</v>
      </c>
      <c r="D70131">
        <v>33554.78</v>
      </c>
      <c r="E70131">
        <v>0</v>
      </c>
      <c r="F70131">
        <v>0</v>
      </c>
      <c r="G70131" s="3">
        <v>45474</v>
      </c>
      <c r="H70131">
        <v>2350</v>
      </c>
      <c r="I70131">
        <v>0</v>
      </c>
      <c r="J70131">
        <v>0</v>
      </c>
      <c r="K70131">
        <v>0</v>
      </c>
      <c r="L70131">
        <v>36</v>
      </c>
      <c r="M70131" t="s">
        <v>226</v>
      </c>
    </row>
    <row r="70132" spans="1:13" hidden="1" x14ac:dyDescent="0.25">
      <c r="A70132" s="3">
        <v>41996</v>
      </c>
      <c r="B70132" s="16">
        <v>0</v>
      </c>
      <c r="C70132">
        <v>45780.65</v>
      </c>
      <c r="D70132">
        <v>45721.4</v>
      </c>
      <c r="E70132">
        <v>0</v>
      </c>
      <c r="F70132">
        <v>0</v>
      </c>
      <c r="G70132" s="3">
        <v>44470</v>
      </c>
      <c r="H70132">
        <v>1671</v>
      </c>
      <c r="I70132">
        <v>0</v>
      </c>
      <c r="J70132">
        <v>0</v>
      </c>
      <c r="K70132">
        <v>0</v>
      </c>
      <c r="L70132">
        <v>30</v>
      </c>
      <c r="M70132" t="s">
        <v>228</v>
      </c>
    </row>
    <row r="70133" spans="1:13" hidden="1" x14ac:dyDescent="0.25">
      <c r="A70133" s="3">
        <v>41996</v>
      </c>
      <c r="B70133" s="16">
        <v>0</v>
      </c>
      <c r="C70133">
        <v>20123.16</v>
      </c>
      <c r="D70133">
        <v>20023.66</v>
      </c>
      <c r="E70133">
        <v>0</v>
      </c>
      <c r="F70133">
        <v>0</v>
      </c>
      <c r="G70133" s="3">
        <v>47120</v>
      </c>
      <c r="H70133">
        <v>3464</v>
      </c>
      <c r="I70133">
        <v>0</v>
      </c>
      <c r="J70133">
        <v>0</v>
      </c>
      <c r="K70133">
        <v>0</v>
      </c>
      <c r="L70133">
        <v>39</v>
      </c>
      <c r="M70133" t="s">
        <v>246</v>
      </c>
    </row>
    <row r="70134" spans="1:13" hidden="1" x14ac:dyDescent="0.25">
      <c r="A70134" s="3">
        <v>41996</v>
      </c>
      <c r="B70134" s="16">
        <v>0</v>
      </c>
      <c r="C70134">
        <v>47156.9</v>
      </c>
      <c r="D70134">
        <v>47065.68</v>
      </c>
      <c r="E70134">
        <v>0</v>
      </c>
      <c r="F70134">
        <v>0</v>
      </c>
      <c r="G70134" s="3">
        <v>44378</v>
      </c>
      <c r="H70134">
        <v>1607</v>
      </c>
      <c r="I70134">
        <v>0</v>
      </c>
      <c r="J70134">
        <v>0</v>
      </c>
      <c r="K70134">
        <v>0</v>
      </c>
      <c r="L70134">
        <v>29</v>
      </c>
      <c r="M70134" t="s">
        <v>222</v>
      </c>
    </row>
    <row r="70135" spans="1:13" hidden="1" x14ac:dyDescent="0.25">
      <c r="A70135" s="3">
        <v>41996</v>
      </c>
      <c r="B70135" s="16">
        <v>0</v>
      </c>
      <c r="C70135">
        <v>42062.31</v>
      </c>
      <c r="D70135">
        <v>41990.54</v>
      </c>
      <c r="E70135">
        <v>0</v>
      </c>
      <c r="F70135">
        <v>0</v>
      </c>
      <c r="G70135" s="3">
        <v>44743</v>
      </c>
      <c r="H70135">
        <v>1855</v>
      </c>
      <c r="I70135">
        <v>0</v>
      </c>
      <c r="J70135">
        <v>0</v>
      </c>
      <c r="K70135">
        <v>0</v>
      </c>
      <c r="L70135">
        <v>32</v>
      </c>
      <c r="M70135" t="s">
        <v>221</v>
      </c>
    </row>
    <row r="70136" spans="1:13" hidden="1" x14ac:dyDescent="0.25">
      <c r="A70136" s="3">
        <v>41996</v>
      </c>
      <c r="B70136" s="16">
        <v>0</v>
      </c>
      <c r="C70136">
        <v>48505.91</v>
      </c>
      <c r="D70136">
        <v>48383.46</v>
      </c>
      <c r="E70136">
        <v>0</v>
      </c>
      <c r="F70136">
        <v>0</v>
      </c>
      <c r="G70136" s="3">
        <v>44287</v>
      </c>
      <c r="H70136">
        <v>1545</v>
      </c>
      <c r="I70136">
        <v>0</v>
      </c>
      <c r="J70136">
        <v>0</v>
      </c>
      <c r="K70136">
        <v>0</v>
      </c>
      <c r="L70136">
        <v>28</v>
      </c>
      <c r="M70136" t="s">
        <v>229</v>
      </c>
    </row>
    <row r="70137" spans="1:13" hidden="1" x14ac:dyDescent="0.25">
      <c r="A70137" s="3">
        <v>41996</v>
      </c>
      <c r="B70137" s="16">
        <v>0</v>
      </c>
      <c r="C70137">
        <v>37535.03</v>
      </c>
      <c r="D70137">
        <v>37482.1</v>
      </c>
      <c r="E70137">
        <v>0</v>
      </c>
      <c r="F70137">
        <v>0</v>
      </c>
      <c r="G70137" s="3">
        <v>45110</v>
      </c>
      <c r="H70137">
        <v>2104</v>
      </c>
      <c r="I70137">
        <v>0</v>
      </c>
      <c r="J70137">
        <v>0</v>
      </c>
      <c r="K70137">
        <v>0</v>
      </c>
      <c r="L70137">
        <v>34</v>
      </c>
      <c r="M70137" t="s">
        <v>227</v>
      </c>
    </row>
    <row r="70138" spans="1:13" hidden="1" x14ac:dyDescent="0.25">
      <c r="A70138" s="3">
        <v>41996</v>
      </c>
      <c r="B70138" s="16">
        <v>5</v>
      </c>
      <c r="C70138">
        <v>54074.91</v>
      </c>
      <c r="D70138">
        <v>53958.22</v>
      </c>
      <c r="E70138">
        <v>12.49</v>
      </c>
      <c r="F70138">
        <v>12.49</v>
      </c>
      <c r="G70138" s="3">
        <v>43922</v>
      </c>
      <c r="H70138">
        <v>1300</v>
      </c>
      <c r="I70138">
        <v>12.49</v>
      </c>
      <c r="J70138">
        <v>12.49</v>
      </c>
      <c r="K70138">
        <v>1</v>
      </c>
      <c r="L70138">
        <v>24</v>
      </c>
      <c r="M70138" t="s">
        <v>230</v>
      </c>
    </row>
    <row r="70139" spans="1:13" hidden="1" x14ac:dyDescent="0.25">
      <c r="A70139" s="3">
        <v>41996</v>
      </c>
      <c r="B70139" s="16">
        <v>0</v>
      </c>
      <c r="C70139">
        <v>51219.93</v>
      </c>
      <c r="D70139">
        <v>51064.55</v>
      </c>
      <c r="E70139">
        <v>0</v>
      </c>
      <c r="F70139">
        <v>0</v>
      </c>
      <c r="G70139" s="3">
        <v>44105</v>
      </c>
      <c r="H70139">
        <v>1425</v>
      </c>
      <c r="I70139">
        <v>0</v>
      </c>
      <c r="J70139">
        <v>0</v>
      </c>
      <c r="K70139">
        <v>0</v>
      </c>
      <c r="L70139">
        <v>26</v>
      </c>
      <c r="M70139" t="s">
        <v>196</v>
      </c>
    </row>
    <row r="70140" spans="1:13" hidden="1" x14ac:dyDescent="0.25">
      <c r="A70140" s="3">
        <v>41996</v>
      </c>
      <c r="B70140" s="16">
        <v>5</v>
      </c>
      <c r="C70140">
        <v>60478.49</v>
      </c>
      <c r="D70140">
        <v>60389.79</v>
      </c>
      <c r="E70140">
        <v>12.65</v>
      </c>
      <c r="F70140">
        <v>12.65</v>
      </c>
      <c r="G70140" s="3">
        <v>43556</v>
      </c>
      <c r="H70140">
        <v>1050</v>
      </c>
      <c r="I70140">
        <v>12.65</v>
      </c>
      <c r="J70140">
        <v>12.65</v>
      </c>
      <c r="K70140">
        <v>1</v>
      </c>
      <c r="L70140">
        <v>20</v>
      </c>
      <c r="M70140" t="s">
        <v>232</v>
      </c>
    </row>
    <row r="70141" spans="1:13" hidden="1" x14ac:dyDescent="0.25">
      <c r="A70141" s="3">
        <v>41996</v>
      </c>
      <c r="B70141" s="16">
        <v>135</v>
      </c>
      <c r="C70141">
        <v>58854.03</v>
      </c>
      <c r="D70141">
        <v>58809.23</v>
      </c>
      <c r="E70141">
        <v>12.49</v>
      </c>
      <c r="F70141">
        <v>12.58</v>
      </c>
      <c r="G70141" s="3">
        <v>43647</v>
      </c>
      <c r="H70141">
        <v>1112</v>
      </c>
      <c r="I70141">
        <v>12.59</v>
      </c>
      <c r="J70141">
        <v>12.49</v>
      </c>
      <c r="K70141">
        <v>11</v>
      </c>
      <c r="L70141">
        <v>21</v>
      </c>
      <c r="M70141" t="s">
        <v>223</v>
      </c>
    </row>
    <row r="70142" spans="1:13" hidden="1" x14ac:dyDescent="0.25">
      <c r="A70142" s="3">
        <v>41996</v>
      </c>
      <c r="B70142" s="16">
        <v>70</v>
      </c>
      <c r="C70142">
        <v>57226.96</v>
      </c>
      <c r="D70142">
        <v>57156.47</v>
      </c>
      <c r="E70142">
        <v>12.52</v>
      </c>
      <c r="F70142">
        <v>12.52</v>
      </c>
      <c r="G70142" s="3">
        <v>43739</v>
      </c>
      <c r="H70142">
        <v>1177</v>
      </c>
      <c r="I70142">
        <v>12.52</v>
      </c>
      <c r="J70142">
        <v>12.52</v>
      </c>
      <c r="K70142">
        <v>2</v>
      </c>
      <c r="L70142">
        <v>22</v>
      </c>
      <c r="M70142" t="s">
        <v>231</v>
      </c>
    </row>
    <row r="70143" spans="1:13" hidden="1" x14ac:dyDescent="0.25">
      <c r="A70143" s="3">
        <v>41996</v>
      </c>
      <c r="B70143" s="16">
        <v>5</v>
      </c>
      <c r="C70143">
        <v>52646.14</v>
      </c>
      <c r="D70143">
        <v>52493.83</v>
      </c>
      <c r="E70143">
        <v>12.47</v>
      </c>
      <c r="F70143">
        <v>12.47</v>
      </c>
      <c r="G70143" s="3">
        <v>44013</v>
      </c>
      <c r="H70143">
        <v>1361</v>
      </c>
      <c r="I70143">
        <v>12.47</v>
      </c>
      <c r="J70143">
        <v>12.47</v>
      </c>
      <c r="K70143">
        <v>1</v>
      </c>
      <c r="L70143">
        <v>25</v>
      </c>
      <c r="M70143" t="s">
        <v>211</v>
      </c>
    </row>
    <row r="70144" spans="1:13" hidden="1" x14ac:dyDescent="0.25">
      <c r="A70144" s="3">
        <v>41996</v>
      </c>
      <c r="B70144" s="16">
        <v>265</v>
      </c>
      <c r="C70144">
        <v>63936.5</v>
      </c>
      <c r="D70144">
        <v>63834.93</v>
      </c>
      <c r="E70144">
        <v>12.73</v>
      </c>
      <c r="F70144">
        <v>12.71</v>
      </c>
      <c r="G70144" s="3">
        <v>43374</v>
      </c>
      <c r="H70144">
        <v>931</v>
      </c>
      <c r="I70144">
        <v>12.73</v>
      </c>
      <c r="J70144">
        <v>12.71</v>
      </c>
      <c r="K70144">
        <v>3</v>
      </c>
      <c r="L70144">
        <v>18</v>
      </c>
      <c r="M70144" t="s">
        <v>216</v>
      </c>
    </row>
    <row r="70145" spans="1:13" hidden="1" x14ac:dyDescent="0.25">
      <c r="A70145" s="3">
        <v>41996</v>
      </c>
      <c r="B70145" s="16">
        <v>235</v>
      </c>
      <c r="C70145">
        <v>44483.7</v>
      </c>
      <c r="D70145">
        <v>44457.13</v>
      </c>
      <c r="E70145">
        <v>12.23</v>
      </c>
      <c r="F70145">
        <v>12.3</v>
      </c>
      <c r="G70145" s="3">
        <v>44564</v>
      </c>
      <c r="H70145">
        <v>1732</v>
      </c>
      <c r="I70145">
        <v>12.31</v>
      </c>
      <c r="J70145">
        <v>12.23</v>
      </c>
      <c r="K70145">
        <v>11</v>
      </c>
      <c r="L70145">
        <v>31</v>
      </c>
      <c r="M70145" t="s">
        <v>145</v>
      </c>
    </row>
    <row r="70146" spans="1:13" hidden="1" x14ac:dyDescent="0.25">
      <c r="A70146" s="3">
        <v>41996</v>
      </c>
      <c r="B70146" s="16">
        <v>15</v>
      </c>
      <c r="C70146">
        <v>35457.379999999997</v>
      </c>
      <c r="D70146">
        <v>35458.22</v>
      </c>
      <c r="E70146">
        <v>12.23</v>
      </c>
      <c r="F70146">
        <v>12.23</v>
      </c>
      <c r="G70146" s="3">
        <v>45293</v>
      </c>
      <c r="H70146">
        <v>2227</v>
      </c>
      <c r="I70146">
        <v>12.23</v>
      </c>
      <c r="J70146">
        <v>12.23</v>
      </c>
      <c r="K70146">
        <v>3</v>
      </c>
      <c r="L70146">
        <v>35</v>
      </c>
      <c r="M70146" t="s">
        <v>194</v>
      </c>
    </row>
    <row r="70147" spans="1:13" hidden="1" x14ac:dyDescent="0.25">
      <c r="A70147" s="3">
        <v>41996</v>
      </c>
      <c r="B70147" s="16">
        <v>20</v>
      </c>
      <c r="C70147">
        <v>67788.27</v>
      </c>
      <c r="D70147">
        <v>67711.16</v>
      </c>
      <c r="E70147">
        <v>12.78</v>
      </c>
      <c r="F70147">
        <v>12.78</v>
      </c>
      <c r="G70147" s="3">
        <v>43192</v>
      </c>
      <c r="H70147">
        <v>805</v>
      </c>
      <c r="I70147">
        <v>12.78</v>
      </c>
      <c r="J70147">
        <v>12.78</v>
      </c>
      <c r="K70147">
        <v>4</v>
      </c>
      <c r="L70147">
        <v>16</v>
      </c>
      <c r="M70147" t="s">
        <v>213</v>
      </c>
    </row>
    <row r="70148" spans="1:13" hidden="1" x14ac:dyDescent="0.25">
      <c r="A70148" s="3">
        <v>41996</v>
      </c>
      <c r="B70148" s="16">
        <v>140</v>
      </c>
      <c r="C70148">
        <v>71750.11</v>
      </c>
      <c r="D70148">
        <v>71700.55</v>
      </c>
      <c r="E70148">
        <v>12.82</v>
      </c>
      <c r="F70148">
        <v>12.8</v>
      </c>
      <c r="G70148" s="3">
        <v>43010</v>
      </c>
      <c r="H70148">
        <v>686</v>
      </c>
      <c r="I70148">
        <v>12.82</v>
      </c>
      <c r="J70148">
        <v>12.8</v>
      </c>
      <c r="K70148">
        <v>6</v>
      </c>
      <c r="L70148">
        <v>14</v>
      </c>
      <c r="M70148" t="s">
        <v>208</v>
      </c>
    </row>
    <row r="70149" spans="1:13" hidden="1" x14ac:dyDescent="0.25">
      <c r="A70149" s="3">
        <v>41996</v>
      </c>
      <c r="B70149" s="16">
        <v>1870</v>
      </c>
      <c r="C70149">
        <v>31784.36</v>
      </c>
      <c r="D70149">
        <v>31672.12</v>
      </c>
      <c r="E70149">
        <v>12.23</v>
      </c>
      <c r="F70149">
        <v>12.24</v>
      </c>
      <c r="G70149" s="3">
        <v>45659</v>
      </c>
      <c r="H70149">
        <v>2476</v>
      </c>
      <c r="I70149">
        <v>12.24</v>
      </c>
      <c r="J70149">
        <v>12.15</v>
      </c>
      <c r="K70149">
        <v>40</v>
      </c>
      <c r="L70149">
        <v>37</v>
      </c>
      <c r="M70149" t="s">
        <v>189</v>
      </c>
    </row>
    <row r="70150" spans="1:13" hidden="1" x14ac:dyDescent="0.25">
      <c r="A70150" s="3">
        <v>41996</v>
      </c>
      <c r="B70150" s="16">
        <v>130</v>
      </c>
      <c r="C70150">
        <v>76118.240000000005</v>
      </c>
      <c r="D70150">
        <v>76075.789999999994</v>
      </c>
      <c r="E70150">
        <v>12.86</v>
      </c>
      <c r="F70150">
        <v>12.85</v>
      </c>
      <c r="G70150" s="3">
        <v>42828</v>
      </c>
      <c r="H70150">
        <v>561</v>
      </c>
      <c r="I70150">
        <v>12.86</v>
      </c>
      <c r="J70150">
        <v>12.84</v>
      </c>
      <c r="K70150">
        <v>18</v>
      </c>
      <c r="L70150">
        <v>12</v>
      </c>
      <c r="M70150" t="s">
        <v>192</v>
      </c>
    </row>
    <row r="70151" spans="1:13" hidden="1" x14ac:dyDescent="0.25">
      <c r="A70151" s="3">
        <v>41996</v>
      </c>
      <c r="B70151" s="16">
        <v>3475</v>
      </c>
      <c r="C70151">
        <v>55566.42</v>
      </c>
      <c r="D70151">
        <v>55444.93</v>
      </c>
      <c r="E70151">
        <v>12.48</v>
      </c>
      <c r="F70151">
        <v>12.51</v>
      </c>
      <c r="G70151" s="3">
        <v>43832</v>
      </c>
      <c r="H70151">
        <v>1238</v>
      </c>
      <c r="I70151">
        <v>12.53</v>
      </c>
      <c r="J70151">
        <v>12.43</v>
      </c>
      <c r="K70151">
        <v>340</v>
      </c>
      <c r="L70151">
        <v>23</v>
      </c>
      <c r="M70151" t="s">
        <v>179</v>
      </c>
    </row>
    <row r="70152" spans="1:13" hidden="1" x14ac:dyDescent="0.25">
      <c r="A70152" s="3">
        <v>41996</v>
      </c>
      <c r="B70152" s="16">
        <v>1365</v>
      </c>
      <c r="C70152">
        <v>73960.7</v>
      </c>
      <c r="D70152">
        <v>73881.850000000006</v>
      </c>
      <c r="E70152">
        <v>12.82</v>
      </c>
      <c r="F70152">
        <v>12.85</v>
      </c>
      <c r="G70152" s="3">
        <v>42919</v>
      </c>
      <c r="H70152">
        <v>622</v>
      </c>
      <c r="I70152">
        <v>12.85</v>
      </c>
      <c r="J70152">
        <v>12.82</v>
      </c>
      <c r="K70152">
        <v>101</v>
      </c>
      <c r="L70152">
        <v>13</v>
      </c>
      <c r="M70152" t="s">
        <v>207</v>
      </c>
    </row>
    <row r="70153" spans="1:13" hidden="1" x14ac:dyDescent="0.25">
      <c r="A70153" s="3">
        <v>41996</v>
      </c>
      <c r="B70153" s="16">
        <v>4760</v>
      </c>
      <c r="C70153">
        <v>62176.11</v>
      </c>
      <c r="D70153">
        <v>62090.35</v>
      </c>
      <c r="E70153">
        <v>12.67</v>
      </c>
      <c r="F70153">
        <v>12.68</v>
      </c>
      <c r="G70153" s="3">
        <v>43467</v>
      </c>
      <c r="H70153">
        <v>990</v>
      </c>
      <c r="I70153">
        <v>12.69</v>
      </c>
      <c r="J70153">
        <v>12.62</v>
      </c>
      <c r="K70153">
        <v>304</v>
      </c>
      <c r="L70153">
        <v>19</v>
      </c>
      <c r="M70153" t="s">
        <v>168</v>
      </c>
    </row>
    <row r="70154" spans="1:13" hidden="1" x14ac:dyDescent="0.25">
      <c r="A70154" s="3">
        <v>41996</v>
      </c>
      <c r="B70154" s="16">
        <v>1035</v>
      </c>
      <c r="C70154">
        <v>39717.93</v>
      </c>
      <c r="D70154">
        <v>39606.06</v>
      </c>
      <c r="E70154">
        <v>12.21</v>
      </c>
      <c r="F70154">
        <v>12.29</v>
      </c>
      <c r="G70154" s="3">
        <v>44928</v>
      </c>
      <c r="H70154">
        <v>1981</v>
      </c>
      <c r="I70154">
        <v>12.31</v>
      </c>
      <c r="J70154">
        <v>12.21</v>
      </c>
      <c r="K70154">
        <v>74</v>
      </c>
      <c r="L70154">
        <v>33</v>
      </c>
      <c r="M70154" t="s">
        <v>195</v>
      </c>
    </row>
    <row r="70155" spans="1:13" hidden="1" x14ac:dyDescent="0.25">
      <c r="A70155" s="3">
        <v>41996</v>
      </c>
      <c r="B70155" s="16">
        <v>2505</v>
      </c>
      <c r="C70155">
        <v>80697.66</v>
      </c>
      <c r="D70155">
        <v>80688.820000000007</v>
      </c>
      <c r="E70155">
        <v>12.96</v>
      </c>
      <c r="F70155">
        <v>12.92</v>
      </c>
      <c r="G70155" s="3">
        <v>42646</v>
      </c>
      <c r="H70155">
        <v>438</v>
      </c>
      <c r="I70155">
        <v>12.96</v>
      </c>
      <c r="J70155">
        <v>12.92</v>
      </c>
      <c r="K70155">
        <v>99</v>
      </c>
      <c r="L70155">
        <v>10</v>
      </c>
      <c r="M70155" t="s">
        <v>202</v>
      </c>
    </row>
    <row r="70156" spans="1:13" hidden="1" x14ac:dyDescent="0.25">
      <c r="A70156" s="3">
        <v>41996</v>
      </c>
      <c r="B70156" s="16">
        <v>4095</v>
      </c>
      <c r="C70156">
        <v>85821.7</v>
      </c>
      <c r="D70156">
        <v>85797.07</v>
      </c>
      <c r="E70156">
        <v>12.95</v>
      </c>
      <c r="F70156">
        <v>12.95</v>
      </c>
      <c r="G70156" s="3">
        <v>42461</v>
      </c>
      <c r="H70156">
        <v>310</v>
      </c>
      <c r="I70156">
        <v>12.97</v>
      </c>
      <c r="J70156">
        <v>12.93</v>
      </c>
      <c r="K70156">
        <v>57</v>
      </c>
      <c r="L70156">
        <v>8</v>
      </c>
      <c r="M70156" t="s">
        <v>201</v>
      </c>
    </row>
    <row r="70157" spans="1:13" hidden="1" x14ac:dyDescent="0.25">
      <c r="A70157" s="3">
        <v>41996</v>
      </c>
      <c r="B70157" s="16">
        <v>9125</v>
      </c>
      <c r="C70157">
        <v>98001.73</v>
      </c>
      <c r="D70157">
        <v>98003.02</v>
      </c>
      <c r="E70157">
        <v>11.99</v>
      </c>
      <c r="F70157">
        <v>11.959</v>
      </c>
      <c r="G70157" s="3">
        <v>42065</v>
      </c>
      <c r="H70157">
        <v>43</v>
      </c>
      <c r="I70157">
        <v>11.99</v>
      </c>
      <c r="J70157">
        <v>11.95</v>
      </c>
      <c r="K70157">
        <v>12</v>
      </c>
      <c r="L70157">
        <v>3</v>
      </c>
      <c r="M70157" t="s">
        <v>250</v>
      </c>
    </row>
    <row r="70158" spans="1:13" hidden="1" x14ac:dyDescent="0.25">
      <c r="A70158" s="3">
        <v>41996</v>
      </c>
      <c r="B70158" s="16">
        <v>14865</v>
      </c>
      <c r="C70158">
        <v>65804.75</v>
      </c>
      <c r="D70158">
        <v>65766.649999999994</v>
      </c>
      <c r="E70158">
        <v>12.75</v>
      </c>
      <c r="F70158">
        <v>12.75</v>
      </c>
      <c r="G70158" s="3">
        <v>43283</v>
      </c>
      <c r="H70158">
        <v>868</v>
      </c>
      <c r="I70158">
        <v>12.76</v>
      </c>
      <c r="J70158">
        <v>12.69</v>
      </c>
      <c r="K70158">
        <v>116</v>
      </c>
      <c r="L70158">
        <v>17</v>
      </c>
      <c r="M70158" t="s">
        <v>212</v>
      </c>
    </row>
    <row r="70159" spans="1:13" hidden="1" x14ac:dyDescent="0.25">
      <c r="A70159" s="3">
        <v>41996</v>
      </c>
      <c r="B70159" s="16">
        <v>4340</v>
      </c>
      <c r="C70159">
        <v>83242.720000000001</v>
      </c>
      <c r="D70159">
        <v>83224.45</v>
      </c>
      <c r="E70159">
        <v>12.96</v>
      </c>
      <c r="F70159">
        <v>12.96</v>
      </c>
      <c r="G70159" s="3">
        <v>42552</v>
      </c>
      <c r="H70159">
        <v>373</v>
      </c>
      <c r="I70159">
        <v>12.97</v>
      </c>
      <c r="J70159">
        <v>12.93</v>
      </c>
      <c r="K70159">
        <v>89</v>
      </c>
      <c r="L70159">
        <v>9</v>
      </c>
      <c r="M70159" t="s">
        <v>186</v>
      </c>
    </row>
    <row r="70160" spans="1:13" hidden="1" x14ac:dyDescent="0.25">
      <c r="A70160" s="3">
        <v>41996</v>
      </c>
      <c r="B70160" s="16">
        <v>29029</v>
      </c>
      <c r="C70160">
        <v>49874.49</v>
      </c>
      <c r="D70160">
        <v>49716.4</v>
      </c>
      <c r="E70160">
        <v>12.35</v>
      </c>
      <c r="F70160">
        <v>12.35</v>
      </c>
      <c r="G70160" s="3">
        <v>44200</v>
      </c>
      <c r="H70160">
        <v>1485</v>
      </c>
      <c r="I70160">
        <v>12.37</v>
      </c>
      <c r="J70160">
        <v>12.28</v>
      </c>
      <c r="K70160">
        <v>1460</v>
      </c>
      <c r="L70160">
        <v>27</v>
      </c>
      <c r="M70160" t="s">
        <v>178</v>
      </c>
    </row>
    <row r="70161" spans="1:13" hidden="1" x14ac:dyDescent="0.25">
      <c r="A70161" s="3">
        <v>41996</v>
      </c>
      <c r="B70161" s="16">
        <v>36860</v>
      </c>
      <c r="C70161">
        <v>98815.22</v>
      </c>
      <c r="D70161">
        <v>98815.53</v>
      </c>
      <c r="E70161">
        <v>11.77</v>
      </c>
      <c r="F70161">
        <v>11.768000000000001</v>
      </c>
      <c r="G70161" s="3">
        <v>42037</v>
      </c>
      <c r="H70161">
        <v>25</v>
      </c>
      <c r="I70161">
        <v>11.77</v>
      </c>
      <c r="J70161">
        <v>11.76</v>
      </c>
      <c r="K70161">
        <v>67</v>
      </c>
      <c r="L70161">
        <v>2</v>
      </c>
      <c r="M70161" t="s">
        <v>249</v>
      </c>
    </row>
    <row r="70162" spans="1:13" hidden="1" x14ac:dyDescent="0.25">
      <c r="A70162" s="3">
        <v>41996</v>
      </c>
      <c r="B70162" s="16">
        <v>101690</v>
      </c>
      <c r="C70162">
        <v>91190.36</v>
      </c>
      <c r="D70162">
        <v>91181.85</v>
      </c>
      <c r="E70162">
        <v>12.85</v>
      </c>
      <c r="F70162">
        <v>12.85</v>
      </c>
      <c r="G70162" s="3">
        <v>42278</v>
      </c>
      <c r="H70162">
        <v>190</v>
      </c>
      <c r="I70162">
        <v>12.85</v>
      </c>
      <c r="J70162">
        <v>12.8</v>
      </c>
      <c r="K70162">
        <v>23</v>
      </c>
      <c r="L70162">
        <v>6</v>
      </c>
      <c r="M70162" t="s">
        <v>187</v>
      </c>
    </row>
    <row r="70163" spans="1:13" hidden="1" x14ac:dyDescent="0.25">
      <c r="A70163" s="3">
        <v>41996</v>
      </c>
      <c r="B70163" s="16">
        <v>35005</v>
      </c>
      <c r="C70163">
        <v>69764.179999999993</v>
      </c>
      <c r="D70163">
        <v>69711.39</v>
      </c>
      <c r="E70163">
        <v>12.77</v>
      </c>
      <c r="F70163">
        <v>12.79</v>
      </c>
      <c r="G70163" s="3">
        <v>43102</v>
      </c>
      <c r="H70163">
        <v>745</v>
      </c>
      <c r="I70163">
        <v>12.79</v>
      </c>
      <c r="J70163">
        <v>12.72</v>
      </c>
      <c r="K70163">
        <v>1541</v>
      </c>
      <c r="L70163">
        <v>15</v>
      </c>
      <c r="M70163" t="s">
        <v>150</v>
      </c>
    </row>
    <row r="70164" spans="1:13" hidden="1" x14ac:dyDescent="0.25">
      <c r="A70164" s="3">
        <v>41996</v>
      </c>
      <c r="B70164" s="16">
        <v>110669</v>
      </c>
      <c r="C70164">
        <v>78406.58</v>
      </c>
      <c r="D70164">
        <v>78368.149999999994</v>
      </c>
      <c r="E70164">
        <v>12.87</v>
      </c>
      <c r="F70164">
        <v>12.89</v>
      </c>
      <c r="G70164" s="3">
        <v>42737</v>
      </c>
      <c r="H70164">
        <v>499</v>
      </c>
      <c r="I70164">
        <v>12.89</v>
      </c>
      <c r="J70164">
        <v>12.84</v>
      </c>
      <c r="K70164">
        <v>2734</v>
      </c>
      <c r="L70164">
        <v>11</v>
      </c>
      <c r="M70164" t="s">
        <v>119</v>
      </c>
    </row>
    <row r="70165" spans="1:13" hidden="1" x14ac:dyDescent="0.25">
      <c r="A70165" s="3">
        <v>41996</v>
      </c>
      <c r="B70165" s="16">
        <v>70795</v>
      </c>
      <c r="C70165">
        <v>94159.78</v>
      </c>
      <c r="D70165">
        <v>94154.559999999998</v>
      </c>
      <c r="E70165">
        <v>12.62</v>
      </c>
      <c r="F70165">
        <v>12.61</v>
      </c>
      <c r="G70165" s="3">
        <v>42186</v>
      </c>
      <c r="H70165">
        <v>126</v>
      </c>
      <c r="I70165">
        <v>12.62</v>
      </c>
      <c r="J70165">
        <v>12.57</v>
      </c>
      <c r="K70165">
        <v>300</v>
      </c>
      <c r="L70165">
        <v>5</v>
      </c>
      <c r="M70165" t="s">
        <v>171</v>
      </c>
    </row>
    <row r="70166" spans="1:13" hidden="1" x14ac:dyDescent="0.25">
      <c r="A70166" s="3">
        <v>41996</v>
      </c>
      <c r="B70166" s="16">
        <v>79499</v>
      </c>
      <c r="C70166">
        <v>96986.05</v>
      </c>
      <c r="D70166">
        <v>96985.82</v>
      </c>
      <c r="E70166">
        <v>12.21</v>
      </c>
      <c r="F70166">
        <v>12.21</v>
      </c>
      <c r="G70166" s="3">
        <v>42095</v>
      </c>
      <c r="H70166">
        <v>65</v>
      </c>
      <c r="I70166">
        <v>12.24</v>
      </c>
      <c r="J70166">
        <v>12.19</v>
      </c>
      <c r="K70166">
        <v>200</v>
      </c>
      <c r="L70166">
        <v>4</v>
      </c>
      <c r="M70166" t="s">
        <v>169</v>
      </c>
    </row>
    <row r="70167" spans="1:13" hidden="1" x14ac:dyDescent="0.25">
      <c r="A70167" s="3">
        <v>41996</v>
      </c>
      <c r="B70167" s="16">
        <v>157314</v>
      </c>
      <c r="C70167">
        <v>88407.43</v>
      </c>
      <c r="D70167">
        <v>88387.63</v>
      </c>
      <c r="E70167">
        <v>12.9</v>
      </c>
      <c r="F70167">
        <v>12.92</v>
      </c>
      <c r="G70167" s="3">
        <v>42373</v>
      </c>
      <c r="H70167">
        <v>250</v>
      </c>
      <c r="I70167">
        <v>12.94</v>
      </c>
      <c r="J70167">
        <v>12.88</v>
      </c>
      <c r="K70167">
        <v>1447</v>
      </c>
      <c r="L70167">
        <v>7</v>
      </c>
      <c r="M70167" t="s">
        <v>122</v>
      </c>
    </row>
    <row r="70168" spans="1:13" hidden="1" x14ac:dyDescent="0.25">
      <c r="A70168" s="3">
        <v>41996</v>
      </c>
      <c r="B70168" s="16">
        <v>11608</v>
      </c>
      <c r="C70168">
        <v>99739.24</v>
      </c>
      <c r="D70168">
        <v>99739.22</v>
      </c>
      <c r="E70168">
        <v>11.61</v>
      </c>
      <c r="F70168">
        <v>11.615</v>
      </c>
      <c r="G70168" s="3">
        <v>42006</v>
      </c>
      <c r="H70168">
        <v>4</v>
      </c>
      <c r="I70168">
        <v>11.615</v>
      </c>
      <c r="J70168">
        <v>11.590999999999999</v>
      </c>
      <c r="K70168">
        <v>15</v>
      </c>
      <c r="L70168">
        <v>1</v>
      </c>
      <c r="M70168" t="s">
        <v>131</v>
      </c>
    </row>
    <row r="70169" spans="1:13" hidden="1" x14ac:dyDescent="0.25">
      <c r="A70169" s="3">
        <v>41999</v>
      </c>
      <c r="B70169" s="16">
        <v>0</v>
      </c>
      <c r="C70169">
        <v>28237.37</v>
      </c>
      <c r="D70169">
        <v>28349.38</v>
      </c>
      <c r="E70169">
        <v>0</v>
      </c>
      <c r="F70169">
        <v>0</v>
      </c>
      <c r="G70169" s="3">
        <v>46024</v>
      </c>
      <c r="H70169">
        <v>2724</v>
      </c>
      <c r="I70169">
        <v>0</v>
      </c>
      <c r="J70169">
        <v>0</v>
      </c>
      <c r="K70169">
        <v>0</v>
      </c>
      <c r="L70169">
        <v>38</v>
      </c>
      <c r="M70169" t="s">
        <v>241</v>
      </c>
    </row>
    <row r="70170" spans="1:13" hidden="1" x14ac:dyDescent="0.25">
      <c r="A70170" s="3">
        <v>41999</v>
      </c>
      <c r="B70170" s="16">
        <v>0</v>
      </c>
      <c r="C70170">
        <v>33583.94</v>
      </c>
      <c r="D70170">
        <v>33713.14</v>
      </c>
      <c r="E70170">
        <v>0</v>
      </c>
      <c r="F70170">
        <v>0</v>
      </c>
      <c r="G70170" s="3">
        <v>45474</v>
      </c>
      <c r="H70170">
        <v>2349</v>
      </c>
      <c r="I70170">
        <v>0</v>
      </c>
      <c r="J70170">
        <v>0</v>
      </c>
      <c r="K70170">
        <v>0</v>
      </c>
      <c r="L70170">
        <v>36</v>
      </c>
      <c r="M70170" t="s">
        <v>226</v>
      </c>
    </row>
    <row r="70171" spans="1:13" hidden="1" x14ac:dyDescent="0.25">
      <c r="A70171" s="3">
        <v>41999</v>
      </c>
      <c r="B70171" s="16">
        <v>0</v>
      </c>
      <c r="C70171">
        <v>45761.14</v>
      </c>
      <c r="D70171">
        <v>45818.45</v>
      </c>
      <c r="E70171">
        <v>0</v>
      </c>
      <c r="F70171">
        <v>0</v>
      </c>
      <c r="G70171" s="3">
        <v>44470</v>
      </c>
      <c r="H70171">
        <v>1670</v>
      </c>
      <c r="I70171">
        <v>0</v>
      </c>
      <c r="J70171">
        <v>0</v>
      </c>
      <c r="K70171">
        <v>0</v>
      </c>
      <c r="L70171">
        <v>30</v>
      </c>
      <c r="M70171" t="s">
        <v>228</v>
      </c>
    </row>
    <row r="70172" spans="1:13" hidden="1" x14ac:dyDescent="0.25">
      <c r="A70172" s="3">
        <v>41999</v>
      </c>
      <c r="B70172" s="16">
        <v>0</v>
      </c>
      <c r="C70172">
        <v>20041.060000000001</v>
      </c>
      <c r="D70172">
        <v>20141.93</v>
      </c>
      <c r="E70172">
        <v>0</v>
      </c>
      <c r="F70172">
        <v>0</v>
      </c>
      <c r="G70172" s="3">
        <v>47120</v>
      </c>
      <c r="H70172">
        <v>3463</v>
      </c>
      <c r="I70172">
        <v>0</v>
      </c>
      <c r="J70172">
        <v>0</v>
      </c>
      <c r="K70172">
        <v>0</v>
      </c>
      <c r="L70172">
        <v>39</v>
      </c>
      <c r="M70172" t="s">
        <v>246</v>
      </c>
    </row>
    <row r="70173" spans="1:13" hidden="1" x14ac:dyDescent="0.25">
      <c r="A70173" s="3">
        <v>41999</v>
      </c>
      <c r="B70173" s="16">
        <v>0</v>
      </c>
      <c r="C70173">
        <v>47106.58</v>
      </c>
      <c r="D70173">
        <v>47163.46</v>
      </c>
      <c r="E70173">
        <v>0</v>
      </c>
      <c r="F70173">
        <v>0</v>
      </c>
      <c r="G70173" s="3">
        <v>44378</v>
      </c>
      <c r="H70173">
        <v>1606</v>
      </c>
      <c r="I70173">
        <v>0</v>
      </c>
      <c r="J70173">
        <v>0</v>
      </c>
      <c r="K70173">
        <v>0</v>
      </c>
      <c r="L70173">
        <v>29</v>
      </c>
      <c r="M70173" t="s">
        <v>222</v>
      </c>
    </row>
    <row r="70174" spans="1:13" hidden="1" x14ac:dyDescent="0.25">
      <c r="A70174" s="3">
        <v>41999</v>
      </c>
      <c r="B70174" s="16">
        <v>0</v>
      </c>
      <c r="C70174">
        <v>42027.03</v>
      </c>
      <c r="D70174">
        <v>42099.19</v>
      </c>
      <c r="E70174">
        <v>0</v>
      </c>
      <c r="F70174">
        <v>0</v>
      </c>
      <c r="G70174" s="3">
        <v>44743</v>
      </c>
      <c r="H70174">
        <v>1854</v>
      </c>
      <c r="I70174">
        <v>0</v>
      </c>
      <c r="J70174">
        <v>0</v>
      </c>
      <c r="K70174">
        <v>0</v>
      </c>
      <c r="L70174">
        <v>32</v>
      </c>
      <c r="M70174" t="s">
        <v>221</v>
      </c>
    </row>
    <row r="70175" spans="1:13" hidden="1" x14ac:dyDescent="0.25">
      <c r="A70175" s="3">
        <v>41999</v>
      </c>
      <c r="B70175" s="16">
        <v>0</v>
      </c>
      <c r="C70175">
        <v>48425.51</v>
      </c>
      <c r="D70175">
        <v>48481.91</v>
      </c>
      <c r="E70175">
        <v>0</v>
      </c>
      <c r="F70175">
        <v>0</v>
      </c>
      <c r="G70175" s="3">
        <v>44287</v>
      </c>
      <c r="H70175">
        <v>1544</v>
      </c>
      <c r="I70175">
        <v>0</v>
      </c>
      <c r="J70175">
        <v>0</v>
      </c>
      <c r="K70175">
        <v>0</v>
      </c>
      <c r="L70175">
        <v>28</v>
      </c>
      <c r="M70175" t="s">
        <v>229</v>
      </c>
    </row>
    <row r="70176" spans="1:13" hidden="1" x14ac:dyDescent="0.25">
      <c r="A70176" s="3">
        <v>41999</v>
      </c>
      <c r="B70176" s="16">
        <v>0</v>
      </c>
      <c r="C70176">
        <v>37514.68</v>
      </c>
      <c r="D70176">
        <v>37632.78</v>
      </c>
      <c r="E70176">
        <v>0</v>
      </c>
      <c r="F70176">
        <v>0</v>
      </c>
      <c r="G70176" s="3">
        <v>45110</v>
      </c>
      <c r="H70176">
        <v>2103</v>
      </c>
      <c r="I70176">
        <v>0</v>
      </c>
      <c r="J70176">
        <v>0</v>
      </c>
      <c r="K70176">
        <v>0</v>
      </c>
      <c r="L70176">
        <v>34</v>
      </c>
      <c r="M70176" t="s">
        <v>227</v>
      </c>
    </row>
    <row r="70177" spans="1:13" hidden="1" x14ac:dyDescent="0.25">
      <c r="A70177" s="3">
        <v>41999</v>
      </c>
      <c r="B70177" s="16">
        <v>0</v>
      </c>
      <c r="C70177">
        <v>54005.120000000003</v>
      </c>
      <c r="D70177">
        <v>54041.32</v>
      </c>
      <c r="E70177">
        <v>0</v>
      </c>
      <c r="F70177">
        <v>0</v>
      </c>
      <c r="G70177" s="3">
        <v>43922</v>
      </c>
      <c r="H70177">
        <v>1299</v>
      </c>
      <c r="I70177">
        <v>0</v>
      </c>
      <c r="J70177">
        <v>0</v>
      </c>
      <c r="K70177">
        <v>0</v>
      </c>
      <c r="L70177">
        <v>24</v>
      </c>
      <c r="M70177" t="s">
        <v>230</v>
      </c>
    </row>
    <row r="70178" spans="1:13" hidden="1" x14ac:dyDescent="0.25">
      <c r="A70178" s="3">
        <v>41999</v>
      </c>
      <c r="B70178" s="16">
        <v>5</v>
      </c>
      <c r="C70178">
        <v>51108.93</v>
      </c>
      <c r="D70178">
        <v>51156.35</v>
      </c>
      <c r="E70178">
        <v>12.4</v>
      </c>
      <c r="F70178">
        <v>12.4</v>
      </c>
      <c r="G70178" s="3">
        <v>44105</v>
      </c>
      <c r="H70178">
        <v>1424</v>
      </c>
      <c r="I70178">
        <v>12.4</v>
      </c>
      <c r="J70178">
        <v>12.4</v>
      </c>
      <c r="K70178">
        <v>1</v>
      </c>
      <c r="L70178">
        <v>26</v>
      </c>
      <c r="M70178" t="s">
        <v>196</v>
      </c>
    </row>
    <row r="70179" spans="1:13" hidden="1" x14ac:dyDescent="0.25">
      <c r="A70179" s="3">
        <v>41999</v>
      </c>
      <c r="B70179" s="16">
        <v>5</v>
      </c>
      <c r="C70179">
        <v>60442.27</v>
      </c>
      <c r="D70179">
        <v>60446.91</v>
      </c>
      <c r="E70179">
        <v>12.65</v>
      </c>
      <c r="F70179">
        <v>12.65</v>
      </c>
      <c r="G70179" s="3">
        <v>43556</v>
      </c>
      <c r="H70179">
        <v>1049</v>
      </c>
      <c r="I70179">
        <v>12.65</v>
      </c>
      <c r="J70179">
        <v>12.65</v>
      </c>
      <c r="K70179">
        <v>1</v>
      </c>
      <c r="L70179">
        <v>20</v>
      </c>
      <c r="M70179" t="s">
        <v>232</v>
      </c>
    </row>
    <row r="70180" spans="1:13" hidden="1" x14ac:dyDescent="0.25">
      <c r="A70180" s="3">
        <v>41999</v>
      </c>
      <c r="B70180" s="16">
        <v>105</v>
      </c>
      <c r="C70180">
        <v>58860.34</v>
      </c>
      <c r="D70180">
        <v>58817.81</v>
      </c>
      <c r="E70180">
        <v>12.57</v>
      </c>
      <c r="F70180">
        <v>12.6</v>
      </c>
      <c r="G70180" s="3">
        <v>43647</v>
      </c>
      <c r="H70180">
        <v>1111</v>
      </c>
      <c r="I70180">
        <v>12.6</v>
      </c>
      <c r="J70180">
        <v>12.57</v>
      </c>
      <c r="K70180">
        <v>14</v>
      </c>
      <c r="L70180">
        <v>21</v>
      </c>
      <c r="M70180" t="s">
        <v>223</v>
      </c>
    </row>
    <row r="70181" spans="1:13" hidden="1" x14ac:dyDescent="0.25">
      <c r="A70181" s="3">
        <v>41999</v>
      </c>
      <c r="B70181" s="16">
        <v>5</v>
      </c>
      <c r="C70181">
        <v>57206.14</v>
      </c>
      <c r="D70181">
        <v>57185.94</v>
      </c>
      <c r="E70181">
        <v>12.53</v>
      </c>
      <c r="F70181">
        <v>12.53</v>
      </c>
      <c r="G70181" s="3">
        <v>43739</v>
      </c>
      <c r="H70181">
        <v>1176</v>
      </c>
      <c r="I70181">
        <v>12.53</v>
      </c>
      <c r="J70181">
        <v>12.53</v>
      </c>
      <c r="K70181">
        <v>1</v>
      </c>
      <c r="L70181">
        <v>22</v>
      </c>
      <c r="M70181" t="s">
        <v>231</v>
      </c>
    </row>
    <row r="70182" spans="1:13" hidden="1" x14ac:dyDescent="0.25">
      <c r="A70182" s="3">
        <v>41999</v>
      </c>
      <c r="B70182" s="16">
        <v>0</v>
      </c>
      <c r="C70182">
        <v>52539.45</v>
      </c>
      <c r="D70182">
        <v>52624.76</v>
      </c>
      <c r="E70182">
        <v>0</v>
      </c>
      <c r="F70182">
        <v>0</v>
      </c>
      <c r="G70182" s="3">
        <v>44013</v>
      </c>
      <c r="H70182">
        <v>1360</v>
      </c>
      <c r="I70182">
        <v>0</v>
      </c>
      <c r="J70182">
        <v>0</v>
      </c>
      <c r="K70182">
        <v>0</v>
      </c>
      <c r="L70182">
        <v>25</v>
      </c>
      <c r="M70182" t="s">
        <v>211</v>
      </c>
    </row>
    <row r="70183" spans="1:13" hidden="1" x14ac:dyDescent="0.25">
      <c r="A70183" s="3">
        <v>41999</v>
      </c>
      <c r="B70183" s="16">
        <v>0</v>
      </c>
      <c r="C70183">
        <v>63890.41</v>
      </c>
      <c r="D70183">
        <v>63955.02</v>
      </c>
      <c r="E70183">
        <v>0</v>
      </c>
      <c r="F70183">
        <v>0</v>
      </c>
      <c r="G70183" s="3">
        <v>43374</v>
      </c>
      <c r="H70183">
        <v>930</v>
      </c>
      <c r="I70183">
        <v>0</v>
      </c>
      <c r="J70183">
        <v>0</v>
      </c>
      <c r="K70183">
        <v>0</v>
      </c>
      <c r="L70183">
        <v>18</v>
      </c>
      <c r="M70183" t="s">
        <v>216</v>
      </c>
    </row>
    <row r="70184" spans="1:13" hidden="1" x14ac:dyDescent="0.25">
      <c r="A70184" s="3">
        <v>41999</v>
      </c>
      <c r="B70184" s="16">
        <v>105</v>
      </c>
      <c r="C70184">
        <v>44495.77</v>
      </c>
      <c r="D70184">
        <v>44553.440000000002</v>
      </c>
      <c r="E70184">
        <v>12.26</v>
      </c>
      <c r="F70184">
        <v>12.28</v>
      </c>
      <c r="G70184" s="3">
        <v>44564</v>
      </c>
      <c r="H70184">
        <v>1731</v>
      </c>
      <c r="I70184">
        <v>12.28</v>
      </c>
      <c r="J70184">
        <v>12.25</v>
      </c>
      <c r="K70184">
        <v>13</v>
      </c>
      <c r="L70184">
        <v>31</v>
      </c>
      <c r="M70184" t="s">
        <v>145</v>
      </c>
    </row>
    <row r="70185" spans="1:13" hidden="1" x14ac:dyDescent="0.25">
      <c r="A70185" s="3">
        <v>41999</v>
      </c>
      <c r="B70185" s="16">
        <v>5</v>
      </c>
      <c r="C70185">
        <v>35489.040000000001</v>
      </c>
      <c r="D70185">
        <v>35632.78</v>
      </c>
      <c r="E70185">
        <v>12.2</v>
      </c>
      <c r="F70185">
        <v>12.2</v>
      </c>
      <c r="G70185" s="3">
        <v>45293</v>
      </c>
      <c r="H70185">
        <v>2226</v>
      </c>
      <c r="I70185">
        <v>12.2</v>
      </c>
      <c r="J70185">
        <v>12.2</v>
      </c>
      <c r="K70185">
        <v>1</v>
      </c>
      <c r="L70185">
        <v>35</v>
      </c>
      <c r="M70185" t="s">
        <v>194</v>
      </c>
    </row>
    <row r="70186" spans="1:13" hidden="1" x14ac:dyDescent="0.25">
      <c r="A70186" s="3">
        <v>41999</v>
      </c>
      <c r="B70186" s="16">
        <v>0</v>
      </c>
      <c r="C70186">
        <v>67770.009999999995</v>
      </c>
      <c r="D70186">
        <v>67816.649999999994</v>
      </c>
      <c r="E70186">
        <v>0</v>
      </c>
      <c r="F70186">
        <v>0</v>
      </c>
      <c r="G70186" s="3">
        <v>43192</v>
      </c>
      <c r="H70186">
        <v>804</v>
      </c>
      <c r="I70186">
        <v>0</v>
      </c>
      <c r="J70186">
        <v>0</v>
      </c>
      <c r="K70186">
        <v>0</v>
      </c>
      <c r="L70186">
        <v>16</v>
      </c>
      <c r="M70186" t="s">
        <v>213</v>
      </c>
    </row>
    <row r="70187" spans="1:13" hidden="1" x14ac:dyDescent="0.25">
      <c r="A70187" s="3">
        <v>41999</v>
      </c>
      <c r="B70187" s="16">
        <v>25</v>
      </c>
      <c r="C70187">
        <v>71762.86</v>
      </c>
      <c r="D70187">
        <v>71699.289999999994</v>
      </c>
      <c r="E70187">
        <v>12.79</v>
      </c>
      <c r="F70187">
        <v>12.86</v>
      </c>
      <c r="G70187" s="3">
        <v>43010</v>
      </c>
      <c r="H70187">
        <v>685</v>
      </c>
      <c r="I70187">
        <v>12.86</v>
      </c>
      <c r="J70187">
        <v>12.79</v>
      </c>
      <c r="K70187">
        <v>4</v>
      </c>
      <c r="L70187">
        <v>14</v>
      </c>
      <c r="M70187" t="s">
        <v>208</v>
      </c>
    </row>
    <row r="70188" spans="1:13" hidden="1" x14ac:dyDescent="0.25">
      <c r="A70188" s="3">
        <v>41999</v>
      </c>
      <c r="B70188" s="16">
        <v>1900</v>
      </c>
      <c r="C70188">
        <v>31699.65</v>
      </c>
      <c r="D70188">
        <v>31814</v>
      </c>
      <c r="E70188">
        <v>12.15</v>
      </c>
      <c r="F70188">
        <v>12.17</v>
      </c>
      <c r="G70188" s="3">
        <v>45659</v>
      </c>
      <c r="H70188">
        <v>2475</v>
      </c>
      <c r="I70188">
        <v>12.17</v>
      </c>
      <c r="J70188">
        <v>12.14</v>
      </c>
      <c r="K70188">
        <v>11</v>
      </c>
      <c r="L70188">
        <v>37</v>
      </c>
      <c r="M70188" t="s">
        <v>189</v>
      </c>
    </row>
    <row r="70189" spans="1:13" hidden="1" x14ac:dyDescent="0.25">
      <c r="A70189" s="3">
        <v>41999</v>
      </c>
      <c r="B70189" s="16">
        <v>375</v>
      </c>
      <c r="C70189">
        <v>76141.91</v>
      </c>
      <c r="D70189">
        <v>76088.009999999995</v>
      </c>
      <c r="E70189">
        <v>12.84</v>
      </c>
      <c r="F70189">
        <v>12.89</v>
      </c>
      <c r="G70189" s="3">
        <v>42828</v>
      </c>
      <c r="H70189">
        <v>560</v>
      </c>
      <c r="I70189">
        <v>12.89</v>
      </c>
      <c r="J70189">
        <v>12.84</v>
      </c>
      <c r="K70189">
        <v>29</v>
      </c>
      <c r="L70189">
        <v>12</v>
      </c>
      <c r="M70189" t="s">
        <v>192</v>
      </c>
    </row>
    <row r="70190" spans="1:13" hidden="1" x14ac:dyDescent="0.25">
      <c r="A70190" s="3">
        <v>41999</v>
      </c>
      <c r="B70190" s="16">
        <v>3295</v>
      </c>
      <c r="C70190">
        <v>55493.120000000003</v>
      </c>
      <c r="D70190">
        <v>55521.51</v>
      </c>
      <c r="E70190">
        <v>12.48</v>
      </c>
      <c r="F70190">
        <v>12.5</v>
      </c>
      <c r="G70190" s="3">
        <v>43832</v>
      </c>
      <c r="H70190">
        <v>1237</v>
      </c>
      <c r="I70190">
        <v>12.53</v>
      </c>
      <c r="J70190">
        <v>12.47</v>
      </c>
      <c r="K70190">
        <v>392</v>
      </c>
      <c r="L70190">
        <v>23</v>
      </c>
      <c r="M70190" t="s">
        <v>179</v>
      </c>
    </row>
    <row r="70191" spans="1:13" hidden="1" x14ac:dyDescent="0.25">
      <c r="A70191" s="3">
        <v>41999</v>
      </c>
      <c r="B70191" s="16">
        <v>110</v>
      </c>
      <c r="C70191">
        <v>73946.06</v>
      </c>
      <c r="D70191">
        <v>73903.72</v>
      </c>
      <c r="E70191">
        <v>12.84</v>
      </c>
      <c r="F70191">
        <v>12.88</v>
      </c>
      <c r="G70191" s="3">
        <v>42919</v>
      </c>
      <c r="H70191">
        <v>621</v>
      </c>
      <c r="I70191">
        <v>12.89</v>
      </c>
      <c r="J70191">
        <v>12.84</v>
      </c>
      <c r="K70191">
        <v>11</v>
      </c>
      <c r="L70191">
        <v>13</v>
      </c>
      <c r="M70191" t="s">
        <v>207</v>
      </c>
    </row>
    <row r="70192" spans="1:13" hidden="1" x14ac:dyDescent="0.25">
      <c r="A70192" s="3">
        <v>41999</v>
      </c>
      <c r="B70192" s="16">
        <v>835</v>
      </c>
      <c r="C70192">
        <v>62144.31</v>
      </c>
      <c r="D70192">
        <v>62171.19</v>
      </c>
      <c r="E70192">
        <v>12.65</v>
      </c>
      <c r="F70192">
        <v>12.67</v>
      </c>
      <c r="G70192" s="3">
        <v>43467</v>
      </c>
      <c r="H70192">
        <v>989</v>
      </c>
      <c r="I70192">
        <v>12.71</v>
      </c>
      <c r="J70192">
        <v>12.65</v>
      </c>
      <c r="K70192">
        <v>88</v>
      </c>
      <c r="L70192">
        <v>19</v>
      </c>
      <c r="M70192" t="s">
        <v>168</v>
      </c>
    </row>
    <row r="70193" spans="1:13" hidden="1" x14ac:dyDescent="0.25">
      <c r="A70193" s="3">
        <v>41999</v>
      </c>
      <c r="B70193" s="16">
        <v>500</v>
      </c>
      <c r="C70193">
        <v>39640.480000000003</v>
      </c>
      <c r="D70193">
        <v>39727.11</v>
      </c>
      <c r="E70193">
        <v>12.23</v>
      </c>
      <c r="F70193">
        <v>12.27</v>
      </c>
      <c r="G70193" s="3">
        <v>44928</v>
      </c>
      <c r="H70193">
        <v>1980</v>
      </c>
      <c r="I70193">
        <v>12.27</v>
      </c>
      <c r="J70193">
        <v>12.22</v>
      </c>
      <c r="K70193">
        <v>30</v>
      </c>
      <c r="L70193">
        <v>33</v>
      </c>
      <c r="M70193" t="s">
        <v>195</v>
      </c>
    </row>
    <row r="70194" spans="1:13" hidden="1" x14ac:dyDescent="0.25">
      <c r="A70194" s="3">
        <v>41999</v>
      </c>
      <c r="B70194" s="16">
        <v>750</v>
      </c>
      <c r="C70194">
        <v>80758.95</v>
      </c>
      <c r="D70194">
        <v>80678.73</v>
      </c>
      <c r="E70194">
        <v>12.96</v>
      </c>
      <c r="F70194">
        <v>12.99</v>
      </c>
      <c r="G70194" s="3">
        <v>42646</v>
      </c>
      <c r="H70194">
        <v>437</v>
      </c>
      <c r="I70194">
        <v>12.99</v>
      </c>
      <c r="J70194">
        <v>12.96</v>
      </c>
      <c r="K70194">
        <v>32</v>
      </c>
      <c r="L70194">
        <v>10</v>
      </c>
      <c r="M70194" t="s">
        <v>202</v>
      </c>
    </row>
    <row r="70195" spans="1:13" hidden="1" x14ac:dyDescent="0.25">
      <c r="A70195" s="3">
        <v>41999</v>
      </c>
      <c r="B70195" s="16">
        <v>6580</v>
      </c>
      <c r="C70195">
        <v>85871.64</v>
      </c>
      <c r="D70195">
        <v>85851.53</v>
      </c>
      <c r="E70195">
        <v>12.96</v>
      </c>
      <c r="F70195">
        <v>12.99</v>
      </c>
      <c r="G70195" s="3">
        <v>42461</v>
      </c>
      <c r="H70195">
        <v>309</v>
      </c>
      <c r="I70195">
        <v>13</v>
      </c>
      <c r="J70195">
        <v>12.96</v>
      </c>
      <c r="K70195">
        <v>14</v>
      </c>
      <c r="L70195">
        <v>8</v>
      </c>
      <c r="M70195" t="s">
        <v>201</v>
      </c>
    </row>
    <row r="70196" spans="1:13" hidden="1" x14ac:dyDescent="0.25">
      <c r="A70196" s="3">
        <v>41999</v>
      </c>
      <c r="B70196" s="16">
        <v>2555</v>
      </c>
      <c r="C70196">
        <v>98088.19</v>
      </c>
      <c r="D70196">
        <v>98087.78</v>
      </c>
      <c r="E70196">
        <v>11.98</v>
      </c>
      <c r="F70196">
        <v>11.98</v>
      </c>
      <c r="G70196" s="3">
        <v>42065</v>
      </c>
      <c r="H70196">
        <v>42</v>
      </c>
      <c r="I70196">
        <v>11.98</v>
      </c>
      <c r="J70196">
        <v>11.98</v>
      </c>
      <c r="K70196">
        <v>3</v>
      </c>
      <c r="L70196">
        <v>3</v>
      </c>
      <c r="M70196" t="s">
        <v>250</v>
      </c>
    </row>
    <row r="70197" spans="1:13" hidden="1" x14ac:dyDescent="0.25">
      <c r="A70197" s="3">
        <v>41999</v>
      </c>
      <c r="B70197" s="16">
        <v>835</v>
      </c>
      <c r="C70197">
        <v>65823.81</v>
      </c>
      <c r="D70197">
        <v>65849.66</v>
      </c>
      <c r="E70197">
        <v>12.76</v>
      </c>
      <c r="F70197">
        <v>12.78</v>
      </c>
      <c r="G70197" s="3">
        <v>43283</v>
      </c>
      <c r="H70197">
        <v>867</v>
      </c>
      <c r="I70197">
        <v>12.78</v>
      </c>
      <c r="J70197">
        <v>12.74</v>
      </c>
      <c r="K70197">
        <v>49</v>
      </c>
      <c r="L70197">
        <v>17</v>
      </c>
      <c r="M70197" t="s">
        <v>212</v>
      </c>
    </row>
    <row r="70198" spans="1:13" hidden="1" x14ac:dyDescent="0.25">
      <c r="A70198" s="3">
        <v>41999</v>
      </c>
      <c r="B70198" s="16">
        <v>2185</v>
      </c>
      <c r="C70198">
        <v>83296.78</v>
      </c>
      <c r="D70198">
        <v>83249.63</v>
      </c>
      <c r="E70198">
        <v>12.97</v>
      </c>
      <c r="F70198">
        <v>13</v>
      </c>
      <c r="G70198" s="3">
        <v>42552</v>
      </c>
      <c r="H70198">
        <v>372</v>
      </c>
      <c r="I70198">
        <v>13</v>
      </c>
      <c r="J70198">
        <v>12.96</v>
      </c>
      <c r="K70198">
        <v>30</v>
      </c>
      <c r="L70198">
        <v>9</v>
      </c>
      <c r="M70198" t="s">
        <v>186</v>
      </c>
    </row>
    <row r="70199" spans="1:13" hidden="1" x14ac:dyDescent="0.25">
      <c r="A70199" s="3">
        <v>41999</v>
      </c>
      <c r="B70199" s="16">
        <v>11760</v>
      </c>
      <c r="C70199">
        <v>49759.61</v>
      </c>
      <c r="D70199">
        <v>49815.48</v>
      </c>
      <c r="E70199">
        <v>12.36</v>
      </c>
      <c r="F70199">
        <v>12.34</v>
      </c>
      <c r="G70199" s="3">
        <v>44200</v>
      </c>
      <c r="H70199">
        <v>1484</v>
      </c>
      <c r="I70199">
        <v>12.39</v>
      </c>
      <c r="J70199">
        <v>12.3</v>
      </c>
      <c r="K70199">
        <v>653</v>
      </c>
      <c r="L70199">
        <v>27</v>
      </c>
      <c r="M70199" t="s">
        <v>178</v>
      </c>
    </row>
    <row r="70200" spans="1:13" hidden="1" x14ac:dyDescent="0.25">
      <c r="A70200" s="3">
        <v>41999</v>
      </c>
      <c r="B70200" s="16">
        <v>10195</v>
      </c>
      <c r="C70200">
        <v>91261.1</v>
      </c>
      <c r="D70200">
        <v>91250.72</v>
      </c>
      <c r="E70200">
        <v>12.83</v>
      </c>
      <c r="F70200">
        <v>12.86</v>
      </c>
      <c r="G70200" s="3">
        <v>42278</v>
      </c>
      <c r="H70200">
        <v>189</v>
      </c>
      <c r="I70200">
        <v>12.86</v>
      </c>
      <c r="J70200">
        <v>12.81</v>
      </c>
      <c r="K70200">
        <v>21</v>
      </c>
      <c r="L70200">
        <v>6</v>
      </c>
      <c r="M70200" t="s">
        <v>187</v>
      </c>
    </row>
    <row r="70201" spans="1:13" hidden="1" x14ac:dyDescent="0.25">
      <c r="A70201" s="3">
        <v>41999</v>
      </c>
      <c r="B70201" s="16">
        <v>34995</v>
      </c>
      <c r="C70201">
        <v>98901.41</v>
      </c>
      <c r="D70201">
        <v>98900.86</v>
      </c>
      <c r="E70201">
        <v>11.78</v>
      </c>
      <c r="F70201">
        <v>11.77</v>
      </c>
      <c r="G70201" s="3">
        <v>42037</v>
      </c>
      <c r="H70201">
        <v>24</v>
      </c>
      <c r="I70201">
        <v>11.787000000000001</v>
      </c>
      <c r="J70201">
        <v>11.77</v>
      </c>
      <c r="K70201">
        <v>59</v>
      </c>
      <c r="L70201">
        <v>2</v>
      </c>
      <c r="M70201" t="s">
        <v>249</v>
      </c>
    </row>
    <row r="70202" spans="1:13" hidden="1" x14ac:dyDescent="0.25">
      <c r="A70202" s="3">
        <v>41999</v>
      </c>
      <c r="B70202" s="16">
        <v>9090</v>
      </c>
      <c r="C70202">
        <v>69771.98</v>
      </c>
      <c r="D70202">
        <v>69777.960000000006</v>
      </c>
      <c r="E70202">
        <v>12.79</v>
      </c>
      <c r="F70202">
        <v>12.78</v>
      </c>
      <c r="G70202" s="3">
        <v>43102</v>
      </c>
      <c r="H70202">
        <v>744</v>
      </c>
      <c r="I70202">
        <v>12.8</v>
      </c>
      <c r="J70202">
        <v>12.75</v>
      </c>
      <c r="K70202">
        <v>479</v>
      </c>
      <c r="L70202">
        <v>15</v>
      </c>
      <c r="M70202" t="s">
        <v>150</v>
      </c>
    </row>
    <row r="70203" spans="1:13" hidden="1" x14ac:dyDescent="0.25">
      <c r="A70203" s="3">
        <v>41999</v>
      </c>
      <c r="B70203" s="16">
        <v>41452</v>
      </c>
      <c r="C70203">
        <v>78436.259999999995</v>
      </c>
      <c r="D70203">
        <v>78373.960000000006</v>
      </c>
      <c r="E70203">
        <v>12.86</v>
      </c>
      <c r="F70203">
        <v>12.93</v>
      </c>
      <c r="G70203" s="3">
        <v>42737</v>
      </c>
      <c r="H70203">
        <v>498</v>
      </c>
      <c r="I70203">
        <v>12.94</v>
      </c>
      <c r="J70203">
        <v>12.86</v>
      </c>
      <c r="K70203">
        <v>1095</v>
      </c>
      <c r="L70203">
        <v>11</v>
      </c>
      <c r="M70203" t="s">
        <v>119</v>
      </c>
    </row>
    <row r="70204" spans="1:13" hidden="1" x14ac:dyDescent="0.25">
      <c r="A70204" s="3">
        <v>41999</v>
      </c>
      <c r="B70204" s="16">
        <v>14215</v>
      </c>
      <c r="C70204">
        <v>94236.39</v>
      </c>
      <c r="D70204">
        <v>94234.85</v>
      </c>
      <c r="E70204">
        <v>12.59</v>
      </c>
      <c r="F70204">
        <v>12.61</v>
      </c>
      <c r="G70204" s="3">
        <v>42186</v>
      </c>
      <c r="H70204">
        <v>125</v>
      </c>
      <c r="I70204">
        <v>12.61</v>
      </c>
      <c r="J70204">
        <v>12.59</v>
      </c>
      <c r="K70204">
        <v>24</v>
      </c>
      <c r="L70204">
        <v>5</v>
      </c>
      <c r="M70204" t="s">
        <v>171</v>
      </c>
    </row>
    <row r="70205" spans="1:13" hidden="1" x14ac:dyDescent="0.25">
      <c r="A70205" s="3">
        <v>41999</v>
      </c>
      <c r="B70205" s="16">
        <v>152795</v>
      </c>
      <c r="C70205">
        <v>97070.11</v>
      </c>
      <c r="D70205">
        <v>97070</v>
      </c>
      <c r="E70205">
        <v>12.22</v>
      </c>
      <c r="F70205">
        <v>12.21</v>
      </c>
      <c r="G70205" s="3">
        <v>42095</v>
      </c>
      <c r="H70205">
        <v>64</v>
      </c>
      <c r="I70205">
        <v>12.23</v>
      </c>
      <c r="J70205">
        <v>12.21</v>
      </c>
      <c r="K70205">
        <v>106</v>
      </c>
      <c r="L70205">
        <v>4</v>
      </c>
      <c r="M70205" t="s">
        <v>169</v>
      </c>
    </row>
    <row r="70206" spans="1:13" hidden="1" x14ac:dyDescent="0.25">
      <c r="A70206" s="3">
        <v>41999</v>
      </c>
      <c r="B70206" s="16">
        <v>44443</v>
      </c>
      <c r="C70206">
        <v>88464.45</v>
      </c>
      <c r="D70206">
        <v>88449.23</v>
      </c>
      <c r="E70206">
        <v>12.94</v>
      </c>
      <c r="F70206">
        <v>12.95</v>
      </c>
      <c r="G70206" s="3">
        <v>42373</v>
      </c>
      <c r="H70206">
        <v>249</v>
      </c>
      <c r="I70206">
        <v>12.96</v>
      </c>
      <c r="J70206">
        <v>12.91</v>
      </c>
      <c r="K70206">
        <v>416</v>
      </c>
      <c r="L70206">
        <v>7</v>
      </c>
      <c r="M70206" t="s">
        <v>122</v>
      </c>
    </row>
    <row r="70207" spans="1:13" hidden="1" x14ac:dyDescent="0.25">
      <c r="A70207" s="3">
        <v>41999</v>
      </c>
      <c r="B70207" s="16">
        <v>29748</v>
      </c>
      <c r="C70207">
        <v>99825.9</v>
      </c>
      <c r="D70207">
        <v>99826.09</v>
      </c>
      <c r="E70207">
        <v>11.648999999999999</v>
      </c>
      <c r="F70207">
        <v>11.58</v>
      </c>
      <c r="G70207" s="3">
        <v>42006</v>
      </c>
      <c r="H70207">
        <v>3</v>
      </c>
      <c r="I70207">
        <v>11.648999999999999</v>
      </c>
      <c r="J70207">
        <v>11.58</v>
      </c>
      <c r="K70207">
        <v>21</v>
      </c>
      <c r="L70207">
        <v>1</v>
      </c>
      <c r="M70207" t="s">
        <v>131</v>
      </c>
    </row>
    <row r="70208" spans="1:13" hidden="1" x14ac:dyDescent="0.25">
      <c r="A70208" s="3">
        <v>42002</v>
      </c>
      <c r="B70208" s="16">
        <v>0</v>
      </c>
      <c r="C70208">
        <v>28361.7</v>
      </c>
      <c r="D70208">
        <v>28141.3</v>
      </c>
      <c r="E70208">
        <v>0</v>
      </c>
      <c r="F70208">
        <v>0</v>
      </c>
      <c r="G70208" s="3">
        <v>46024</v>
      </c>
      <c r="H70208">
        <v>2723</v>
      </c>
      <c r="I70208">
        <v>0</v>
      </c>
      <c r="J70208">
        <v>0</v>
      </c>
      <c r="K70208">
        <v>0</v>
      </c>
      <c r="L70208">
        <v>38</v>
      </c>
      <c r="M70208" t="s">
        <v>241</v>
      </c>
    </row>
    <row r="70209" spans="1:13" hidden="1" x14ac:dyDescent="0.25">
      <c r="A70209" s="3">
        <v>42002</v>
      </c>
      <c r="B70209" s="16">
        <v>0</v>
      </c>
      <c r="C70209">
        <v>33727.79</v>
      </c>
      <c r="D70209">
        <v>33434.400000000001</v>
      </c>
      <c r="E70209">
        <v>0</v>
      </c>
      <c r="F70209">
        <v>0</v>
      </c>
      <c r="G70209" s="3">
        <v>45474</v>
      </c>
      <c r="H70209">
        <v>2348</v>
      </c>
      <c r="I70209">
        <v>0</v>
      </c>
      <c r="J70209">
        <v>0</v>
      </c>
      <c r="K70209">
        <v>0</v>
      </c>
      <c r="L70209">
        <v>36</v>
      </c>
      <c r="M70209" t="s">
        <v>226</v>
      </c>
    </row>
    <row r="70210" spans="1:13" hidden="1" x14ac:dyDescent="0.25">
      <c r="A70210" s="3">
        <v>42002</v>
      </c>
      <c r="B70210" s="16">
        <v>0</v>
      </c>
      <c r="C70210">
        <v>45838.36</v>
      </c>
      <c r="D70210">
        <v>45579.55</v>
      </c>
      <c r="E70210">
        <v>0</v>
      </c>
      <c r="F70210">
        <v>0</v>
      </c>
      <c r="G70210" s="3">
        <v>44470</v>
      </c>
      <c r="H70210">
        <v>1669</v>
      </c>
      <c r="I70210">
        <v>0</v>
      </c>
      <c r="J70210">
        <v>0</v>
      </c>
      <c r="K70210">
        <v>0</v>
      </c>
      <c r="L70210">
        <v>30</v>
      </c>
      <c r="M70210" t="s">
        <v>228</v>
      </c>
    </row>
    <row r="70211" spans="1:13" hidden="1" x14ac:dyDescent="0.25">
      <c r="A70211" s="3">
        <v>42002</v>
      </c>
      <c r="B70211" s="16">
        <v>0</v>
      </c>
      <c r="C70211">
        <v>20150.68</v>
      </c>
      <c r="D70211">
        <v>19951.71</v>
      </c>
      <c r="E70211">
        <v>0</v>
      </c>
      <c r="F70211">
        <v>0</v>
      </c>
      <c r="G70211" s="3">
        <v>47120</v>
      </c>
      <c r="H70211">
        <v>3462</v>
      </c>
      <c r="I70211">
        <v>0</v>
      </c>
      <c r="J70211">
        <v>0</v>
      </c>
      <c r="K70211">
        <v>0</v>
      </c>
      <c r="L70211">
        <v>39</v>
      </c>
      <c r="M70211" t="s">
        <v>246</v>
      </c>
    </row>
    <row r="70212" spans="1:13" hidden="1" x14ac:dyDescent="0.25">
      <c r="A70212" s="3">
        <v>42002</v>
      </c>
      <c r="B70212" s="16">
        <v>0</v>
      </c>
      <c r="C70212">
        <v>47183.95</v>
      </c>
      <c r="D70212">
        <v>46938.65</v>
      </c>
      <c r="E70212">
        <v>0</v>
      </c>
      <c r="F70212">
        <v>0</v>
      </c>
      <c r="G70212" s="3">
        <v>44378</v>
      </c>
      <c r="H70212">
        <v>1605</v>
      </c>
      <c r="I70212">
        <v>0</v>
      </c>
      <c r="J70212">
        <v>0</v>
      </c>
      <c r="K70212">
        <v>0</v>
      </c>
      <c r="L70212">
        <v>29</v>
      </c>
      <c r="M70212" t="s">
        <v>222</v>
      </c>
    </row>
    <row r="70213" spans="1:13" hidden="1" x14ac:dyDescent="0.25">
      <c r="A70213" s="3">
        <v>42002</v>
      </c>
      <c r="B70213" s="16">
        <v>5</v>
      </c>
      <c r="C70213">
        <v>42117.48</v>
      </c>
      <c r="D70213">
        <v>41839.43</v>
      </c>
      <c r="E70213">
        <v>12.3</v>
      </c>
      <c r="F70213">
        <v>12.3</v>
      </c>
      <c r="G70213" s="3">
        <v>44743</v>
      </c>
      <c r="H70213">
        <v>1853</v>
      </c>
      <c r="I70213">
        <v>12.3</v>
      </c>
      <c r="J70213">
        <v>12.3</v>
      </c>
      <c r="K70213">
        <v>1</v>
      </c>
      <c r="L70213">
        <v>32</v>
      </c>
      <c r="M70213" t="s">
        <v>221</v>
      </c>
    </row>
    <row r="70214" spans="1:13" hidden="1" x14ac:dyDescent="0.25">
      <c r="A70214" s="3">
        <v>42002</v>
      </c>
      <c r="B70214" s="16">
        <v>0</v>
      </c>
      <c r="C70214">
        <v>48502.98</v>
      </c>
      <c r="D70214">
        <v>48276.54</v>
      </c>
      <c r="E70214">
        <v>0</v>
      </c>
      <c r="F70214">
        <v>0</v>
      </c>
      <c r="G70214" s="3">
        <v>44287</v>
      </c>
      <c r="H70214">
        <v>1543</v>
      </c>
      <c r="I70214">
        <v>0</v>
      </c>
      <c r="J70214">
        <v>0</v>
      </c>
      <c r="K70214">
        <v>0</v>
      </c>
      <c r="L70214">
        <v>28</v>
      </c>
      <c r="M70214" t="s">
        <v>229</v>
      </c>
    </row>
    <row r="70215" spans="1:13" hidden="1" x14ac:dyDescent="0.25">
      <c r="A70215" s="3">
        <v>42002</v>
      </c>
      <c r="B70215" s="16">
        <v>0</v>
      </c>
      <c r="C70215">
        <v>37649.129999999997</v>
      </c>
      <c r="D70215">
        <v>37322.239999999998</v>
      </c>
      <c r="E70215">
        <v>0</v>
      </c>
      <c r="F70215">
        <v>0</v>
      </c>
      <c r="G70215" s="3">
        <v>45110</v>
      </c>
      <c r="H70215">
        <v>2102</v>
      </c>
      <c r="I70215">
        <v>0</v>
      </c>
      <c r="J70215">
        <v>0</v>
      </c>
      <c r="K70215">
        <v>0</v>
      </c>
      <c r="L70215">
        <v>34</v>
      </c>
      <c r="M70215" t="s">
        <v>227</v>
      </c>
    </row>
    <row r="70216" spans="1:13" hidden="1" x14ac:dyDescent="0.25">
      <c r="A70216" s="3">
        <v>42002</v>
      </c>
      <c r="B70216" s="16">
        <v>55</v>
      </c>
      <c r="C70216">
        <v>54064.800000000003</v>
      </c>
      <c r="D70216">
        <v>53833.34</v>
      </c>
      <c r="E70216">
        <v>12.47</v>
      </c>
      <c r="F70216">
        <v>12.57</v>
      </c>
      <c r="G70216" s="3">
        <v>43922</v>
      </c>
      <c r="H70216">
        <v>1298</v>
      </c>
      <c r="I70216">
        <v>12.57</v>
      </c>
      <c r="J70216">
        <v>12.47</v>
      </c>
      <c r="K70216">
        <v>2</v>
      </c>
      <c r="L70216">
        <v>24</v>
      </c>
      <c r="M70216" t="s">
        <v>230</v>
      </c>
    </row>
    <row r="70217" spans="1:13" hidden="1" x14ac:dyDescent="0.25">
      <c r="A70217" s="3">
        <v>42002</v>
      </c>
      <c r="B70217" s="16">
        <v>55</v>
      </c>
      <c r="C70217">
        <v>51178.58</v>
      </c>
      <c r="D70217">
        <v>51003.02</v>
      </c>
      <c r="E70217">
        <v>12.38</v>
      </c>
      <c r="F70217">
        <v>12.38</v>
      </c>
      <c r="G70217" s="3">
        <v>44105</v>
      </c>
      <c r="H70217">
        <v>1423</v>
      </c>
      <c r="I70217">
        <v>12.38</v>
      </c>
      <c r="J70217">
        <v>12.38</v>
      </c>
      <c r="K70217">
        <v>1</v>
      </c>
      <c r="L70217">
        <v>26</v>
      </c>
      <c r="M70217" t="s">
        <v>196</v>
      </c>
    </row>
    <row r="70218" spans="1:13" hidden="1" x14ac:dyDescent="0.25">
      <c r="A70218" s="3">
        <v>42002</v>
      </c>
      <c r="B70218" s="16">
        <v>50</v>
      </c>
      <c r="C70218">
        <v>60473.17</v>
      </c>
      <c r="D70218">
        <v>60317.08</v>
      </c>
      <c r="E70218">
        <v>12.66</v>
      </c>
      <c r="F70218">
        <v>12.72</v>
      </c>
      <c r="G70218" s="3">
        <v>43556</v>
      </c>
      <c r="H70218">
        <v>1048</v>
      </c>
      <c r="I70218">
        <v>12.72</v>
      </c>
      <c r="J70218">
        <v>12.66</v>
      </c>
      <c r="K70218">
        <v>2</v>
      </c>
      <c r="L70218">
        <v>20</v>
      </c>
      <c r="M70218" t="s">
        <v>232</v>
      </c>
    </row>
    <row r="70219" spans="1:13" hidden="1" x14ac:dyDescent="0.25">
      <c r="A70219" s="3">
        <v>42002</v>
      </c>
      <c r="B70219" s="16">
        <v>205</v>
      </c>
      <c r="C70219">
        <v>58843.37</v>
      </c>
      <c r="D70219">
        <v>58705.61</v>
      </c>
      <c r="E70219">
        <v>12.57</v>
      </c>
      <c r="F70219">
        <v>12.66</v>
      </c>
      <c r="G70219" s="3">
        <v>43647</v>
      </c>
      <c r="H70219">
        <v>1110</v>
      </c>
      <c r="I70219">
        <v>12.66</v>
      </c>
      <c r="J70219">
        <v>12.57</v>
      </c>
      <c r="K70219">
        <v>22</v>
      </c>
      <c r="L70219">
        <v>21</v>
      </c>
      <c r="M70219" t="s">
        <v>223</v>
      </c>
    </row>
    <row r="70220" spans="1:13" hidden="1" x14ac:dyDescent="0.25">
      <c r="A70220" s="3">
        <v>42002</v>
      </c>
      <c r="B70220" s="16">
        <v>155</v>
      </c>
      <c r="C70220">
        <v>57210.79</v>
      </c>
      <c r="D70220">
        <v>57044.69</v>
      </c>
      <c r="E70220">
        <v>12.54</v>
      </c>
      <c r="F70220">
        <v>12.6</v>
      </c>
      <c r="G70220" s="3">
        <v>43739</v>
      </c>
      <c r="H70220">
        <v>1175</v>
      </c>
      <c r="I70220">
        <v>12.6</v>
      </c>
      <c r="J70220">
        <v>12.54</v>
      </c>
      <c r="K70220">
        <v>7</v>
      </c>
      <c r="L70220">
        <v>22</v>
      </c>
      <c r="M70220" t="s">
        <v>231</v>
      </c>
    </row>
    <row r="70221" spans="1:13" hidden="1" x14ac:dyDescent="0.25">
      <c r="A70221" s="3">
        <v>42002</v>
      </c>
      <c r="B70221" s="16">
        <v>75</v>
      </c>
      <c r="C70221">
        <v>52647.63</v>
      </c>
      <c r="D70221">
        <v>52465.13</v>
      </c>
      <c r="E70221">
        <v>12.43</v>
      </c>
      <c r="F70221">
        <v>12.51</v>
      </c>
      <c r="G70221" s="3">
        <v>44013</v>
      </c>
      <c r="H70221">
        <v>1359</v>
      </c>
      <c r="I70221">
        <v>12.51</v>
      </c>
      <c r="J70221">
        <v>12.43</v>
      </c>
      <c r="K70221">
        <v>4</v>
      </c>
      <c r="L70221">
        <v>25</v>
      </c>
      <c r="M70221" t="s">
        <v>211</v>
      </c>
    </row>
    <row r="70222" spans="1:13" hidden="1" x14ac:dyDescent="0.25">
      <c r="A70222" s="3">
        <v>42002</v>
      </c>
      <c r="B70222" s="16">
        <v>280</v>
      </c>
      <c r="C70222">
        <v>63982.81</v>
      </c>
      <c r="D70222">
        <v>63797.05</v>
      </c>
      <c r="E70222">
        <v>12.72</v>
      </c>
      <c r="F70222">
        <v>12.72</v>
      </c>
      <c r="G70222" s="3">
        <v>43374</v>
      </c>
      <c r="H70222">
        <v>929</v>
      </c>
      <c r="I70222">
        <v>12.72</v>
      </c>
      <c r="J70222">
        <v>12.72</v>
      </c>
      <c r="K70222">
        <v>1</v>
      </c>
      <c r="L70222">
        <v>18</v>
      </c>
      <c r="M70222" t="s">
        <v>216</v>
      </c>
    </row>
    <row r="70223" spans="1:13" hidden="1" x14ac:dyDescent="0.25">
      <c r="A70223" s="3">
        <v>42002</v>
      </c>
      <c r="B70223" s="16">
        <v>190</v>
      </c>
      <c r="C70223">
        <v>44572.800000000003</v>
      </c>
      <c r="D70223">
        <v>44297.96</v>
      </c>
      <c r="E70223">
        <v>12.26</v>
      </c>
      <c r="F70223">
        <v>12.38</v>
      </c>
      <c r="G70223" s="3">
        <v>44564</v>
      </c>
      <c r="H70223">
        <v>1730</v>
      </c>
      <c r="I70223">
        <v>12.38</v>
      </c>
      <c r="J70223">
        <v>12.26</v>
      </c>
      <c r="K70223">
        <v>29</v>
      </c>
      <c r="L70223">
        <v>31</v>
      </c>
      <c r="M70223" t="s">
        <v>145</v>
      </c>
    </row>
    <row r="70224" spans="1:13" hidden="1" x14ac:dyDescent="0.25">
      <c r="A70224" s="3">
        <v>42002</v>
      </c>
      <c r="B70224" s="16">
        <v>45</v>
      </c>
      <c r="C70224">
        <v>35648.26</v>
      </c>
      <c r="D70224">
        <v>35281.089999999997</v>
      </c>
      <c r="E70224">
        <v>12.18</v>
      </c>
      <c r="F70224">
        <v>12.33</v>
      </c>
      <c r="G70224" s="3">
        <v>45293</v>
      </c>
      <c r="H70224">
        <v>2225</v>
      </c>
      <c r="I70224">
        <v>12.33</v>
      </c>
      <c r="J70224">
        <v>12.18</v>
      </c>
      <c r="K70224">
        <v>8</v>
      </c>
      <c r="L70224">
        <v>35</v>
      </c>
      <c r="M70224" t="s">
        <v>194</v>
      </c>
    </row>
    <row r="70225" spans="1:13" hidden="1" x14ac:dyDescent="0.25">
      <c r="A70225" s="3">
        <v>42002</v>
      </c>
      <c r="B70225" s="16">
        <v>265</v>
      </c>
      <c r="C70225">
        <v>67846.12</v>
      </c>
      <c r="D70225">
        <v>67682.09</v>
      </c>
      <c r="E70225">
        <v>12.77</v>
      </c>
      <c r="F70225">
        <v>12.77</v>
      </c>
      <c r="G70225" s="3">
        <v>43192</v>
      </c>
      <c r="H70225">
        <v>803</v>
      </c>
      <c r="I70225">
        <v>12.77</v>
      </c>
      <c r="J70225">
        <v>12.77</v>
      </c>
      <c r="K70225">
        <v>1</v>
      </c>
      <c r="L70225">
        <v>16</v>
      </c>
      <c r="M70225" t="s">
        <v>213</v>
      </c>
    </row>
    <row r="70226" spans="1:13" hidden="1" x14ac:dyDescent="0.25">
      <c r="A70226" s="3">
        <v>42002</v>
      </c>
      <c r="B70226" s="16">
        <v>390</v>
      </c>
      <c r="C70226">
        <v>71730.44</v>
      </c>
      <c r="D70226">
        <v>71629.100000000006</v>
      </c>
      <c r="E70226">
        <v>12.86</v>
      </c>
      <c r="F70226">
        <v>12.92</v>
      </c>
      <c r="G70226" s="3">
        <v>43010</v>
      </c>
      <c r="H70226">
        <v>684</v>
      </c>
      <c r="I70226">
        <v>12.92</v>
      </c>
      <c r="J70226">
        <v>12.86</v>
      </c>
      <c r="K70226">
        <v>6</v>
      </c>
      <c r="L70226">
        <v>14</v>
      </c>
      <c r="M70226" t="s">
        <v>208</v>
      </c>
    </row>
    <row r="70227" spans="1:13" hidden="1" x14ac:dyDescent="0.25">
      <c r="A70227" s="3">
        <v>42002</v>
      </c>
      <c r="B70227" s="16">
        <v>1040</v>
      </c>
      <c r="C70227">
        <v>31827.82</v>
      </c>
      <c r="D70227">
        <v>31603.1</v>
      </c>
      <c r="E70227">
        <v>12.18</v>
      </c>
      <c r="F70227">
        <v>12.27</v>
      </c>
      <c r="G70227" s="3">
        <v>45659</v>
      </c>
      <c r="H70227">
        <v>2474</v>
      </c>
      <c r="I70227">
        <v>12.27</v>
      </c>
      <c r="J70227">
        <v>12.18</v>
      </c>
      <c r="K70227">
        <v>62</v>
      </c>
      <c r="L70227">
        <v>37</v>
      </c>
      <c r="M70227" t="s">
        <v>189</v>
      </c>
    </row>
    <row r="70228" spans="1:13" hidden="1" x14ac:dyDescent="0.25">
      <c r="A70228" s="3">
        <v>42002</v>
      </c>
      <c r="B70228" s="16">
        <v>575</v>
      </c>
      <c r="C70228">
        <v>76121.070000000007</v>
      </c>
      <c r="D70228">
        <v>76033.67</v>
      </c>
      <c r="E70228">
        <v>12.9</v>
      </c>
      <c r="F70228">
        <v>12.95</v>
      </c>
      <c r="G70228" s="3">
        <v>42828</v>
      </c>
      <c r="H70228">
        <v>559</v>
      </c>
      <c r="I70228">
        <v>12.95</v>
      </c>
      <c r="J70228">
        <v>12.9</v>
      </c>
      <c r="K70228">
        <v>7</v>
      </c>
      <c r="L70228">
        <v>12</v>
      </c>
      <c r="M70228" t="s">
        <v>192</v>
      </c>
    </row>
    <row r="70229" spans="1:13" hidden="1" x14ac:dyDescent="0.25">
      <c r="A70229" s="3">
        <v>42002</v>
      </c>
      <c r="B70229" s="16">
        <v>690</v>
      </c>
      <c r="C70229">
        <v>55545.63</v>
      </c>
      <c r="D70229">
        <v>55375.59</v>
      </c>
      <c r="E70229">
        <v>12.51</v>
      </c>
      <c r="F70229">
        <v>12.59</v>
      </c>
      <c r="G70229" s="3">
        <v>43832</v>
      </c>
      <c r="H70229">
        <v>1236</v>
      </c>
      <c r="I70229">
        <v>12.59</v>
      </c>
      <c r="J70229">
        <v>12.51</v>
      </c>
      <c r="K70229">
        <v>100</v>
      </c>
      <c r="L70229">
        <v>23</v>
      </c>
      <c r="M70229" t="s">
        <v>179</v>
      </c>
    </row>
    <row r="70230" spans="1:13" hidden="1" x14ac:dyDescent="0.25">
      <c r="A70230" s="3">
        <v>42002</v>
      </c>
      <c r="B70230" s="16">
        <v>850</v>
      </c>
      <c r="C70230">
        <v>73935.83</v>
      </c>
      <c r="D70230">
        <v>73825.119999999995</v>
      </c>
      <c r="E70230">
        <v>12.9</v>
      </c>
      <c r="F70230">
        <v>12.95</v>
      </c>
      <c r="G70230" s="3">
        <v>42919</v>
      </c>
      <c r="H70230">
        <v>620</v>
      </c>
      <c r="I70230">
        <v>12.95</v>
      </c>
      <c r="J70230">
        <v>12.89</v>
      </c>
      <c r="K70230">
        <v>61</v>
      </c>
      <c r="L70230">
        <v>13</v>
      </c>
      <c r="M70230" t="s">
        <v>207</v>
      </c>
    </row>
    <row r="70231" spans="1:13" hidden="1" x14ac:dyDescent="0.25">
      <c r="A70231" s="3">
        <v>42002</v>
      </c>
      <c r="B70231" s="16">
        <v>3975</v>
      </c>
      <c r="C70231">
        <v>62198.2</v>
      </c>
      <c r="D70231">
        <v>62025.15</v>
      </c>
      <c r="E70231">
        <v>12.69</v>
      </c>
      <c r="F70231">
        <v>12.76</v>
      </c>
      <c r="G70231" s="3">
        <v>43467</v>
      </c>
      <c r="H70231">
        <v>988</v>
      </c>
      <c r="I70231">
        <v>12.77</v>
      </c>
      <c r="J70231">
        <v>12.69</v>
      </c>
      <c r="K70231">
        <v>221</v>
      </c>
      <c r="L70231">
        <v>19</v>
      </c>
      <c r="M70231" t="s">
        <v>168</v>
      </c>
    </row>
    <row r="70232" spans="1:13" hidden="1" x14ac:dyDescent="0.25">
      <c r="A70232" s="3">
        <v>42002</v>
      </c>
      <c r="B70232" s="16">
        <v>5995</v>
      </c>
      <c r="C70232">
        <v>39744.370000000003</v>
      </c>
      <c r="D70232">
        <v>39464.25</v>
      </c>
      <c r="E70232">
        <v>12.23</v>
      </c>
      <c r="F70232">
        <v>12.37</v>
      </c>
      <c r="G70232" s="3">
        <v>44928</v>
      </c>
      <c r="H70232">
        <v>1979</v>
      </c>
      <c r="I70232">
        <v>12.37</v>
      </c>
      <c r="J70232">
        <v>12.22</v>
      </c>
      <c r="K70232">
        <v>53</v>
      </c>
      <c r="L70232">
        <v>33</v>
      </c>
      <c r="M70232" t="s">
        <v>195</v>
      </c>
    </row>
    <row r="70233" spans="1:13" hidden="1" x14ac:dyDescent="0.25">
      <c r="A70233" s="3">
        <v>42002</v>
      </c>
      <c r="B70233" s="16">
        <v>3495</v>
      </c>
      <c r="C70233">
        <v>80713.78</v>
      </c>
      <c r="D70233">
        <v>80705.31</v>
      </c>
      <c r="E70233">
        <v>13</v>
      </c>
      <c r="F70233">
        <v>13.05</v>
      </c>
      <c r="G70233" s="3">
        <v>42646</v>
      </c>
      <c r="H70233">
        <v>436</v>
      </c>
      <c r="I70233">
        <v>13.05</v>
      </c>
      <c r="J70233">
        <v>12.98</v>
      </c>
      <c r="K70233">
        <v>78</v>
      </c>
      <c r="L70233">
        <v>10</v>
      </c>
      <c r="M70233" t="s">
        <v>202</v>
      </c>
    </row>
    <row r="70234" spans="1:13" hidden="1" x14ac:dyDescent="0.25">
      <c r="A70234" s="3">
        <v>42002</v>
      </c>
      <c r="B70234" s="16">
        <v>4780</v>
      </c>
      <c r="C70234">
        <v>85888.83</v>
      </c>
      <c r="D70234">
        <v>85845.78</v>
      </c>
      <c r="E70234">
        <v>12.99</v>
      </c>
      <c r="F70234">
        <v>13.03</v>
      </c>
      <c r="G70234" s="3">
        <v>42461</v>
      </c>
      <c r="H70234">
        <v>308</v>
      </c>
      <c r="I70234">
        <v>13.05</v>
      </c>
      <c r="J70234">
        <v>12.99</v>
      </c>
      <c r="K70234">
        <v>19</v>
      </c>
      <c r="L70234">
        <v>8</v>
      </c>
      <c r="M70234" t="s">
        <v>201</v>
      </c>
    </row>
    <row r="70235" spans="1:13" hidden="1" x14ac:dyDescent="0.25">
      <c r="A70235" s="3">
        <v>42002</v>
      </c>
      <c r="B70235" s="16">
        <v>13680</v>
      </c>
      <c r="C70235">
        <v>98130.4</v>
      </c>
      <c r="D70235">
        <v>98133.3</v>
      </c>
      <c r="E70235">
        <v>11.97</v>
      </c>
      <c r="F70235">
        <v>11.97</v>
      </c>
      <c r="G70235" s="3">
        <v>42065</v>
      </c>
      <c r="H70235">
        <v>41</v>
      </c>
      <c r="I70235">
        <v>12</v>
      </c>
      <c r="J70235">
        <v>11.97</v>
      </c>
      <c r="K70235">
        <v>11</v>
      </c>
      <c r="L70235">
        <v>3</v>
      </c>
      <c r="M70235" t="s">
        <v>250</v>
      </c>
    </row>
    <row r="70236" spans="1:13" hidden="1" x14ac:dyDescent="0.25">
      <c r="A70236" s="3">
        <v>42002</v>
      </c>
      <c r="B70236" s="16">
        <v>7315</v>
      </c>
      <c r="C70236">
        <v>65878.27</v>
      </c>
      <c r="D70236">
        <v>65678.039999999994</v>
      </c>
      <c r="E70236">
        <v>12.78</v>
      </c>
      <c r="F70236">
        <v>12.84</v>
      </c>
      <c r="G70236" s="3">
        <v>43283</v>
      </c>
      <c r="H70236">
        <v>866</v>
      </c>
      <c r="I70236">
        <v>12.84</v>
      </c>
      <c r="J70236">
        <v>12.78</v>
      </c>
      <c r="K70236">
        <v>316</v>
      </c>
      <c r="L70236">
        <v>17</v>
      </c>
      <c r="M70236" t="s">
        <v>212</v>
      </c>
    </row>
    <row r="70237" spans="1:13" hidden="1" x14ac:dyDescent="0.25">
      <c r="A70237" s="3">
        <v>42002</v>
      </c>
      <c r="B70237" s="16">
        <v>2605</v>
      </c>
      <c r="C70237">
        <v>83285.8</v>
      </c>
      <c r="D70237">
        <v>83267.97</v>
      </c>
      <c r="E70237">
        <v>12.99</v>
      </c>
      <c r="F70237">
        <v>13.04</v>
      </c>
      <c r="G70237" s="3">
        <v>42552</v>
      </c>
      <c r="H70237">
        <v>371</v>
      </c>
      <c r="I70237">
        <v>13.04</v>
      </c>
      <c r="J70237">
        <v>12.99</v>
      </c>
      <c r="K70237">
        <v>36</v>
      </c>
      <c r="L70237">
        <v>9</v>
      </c>
      <c r="M70237" t="s">
        <v>186</v>
      </c>
    </row>
    <row r="70238" spans="1:13" hidden="1" x14ac:dyDescent="0.25">
      <c r="A70238" s="3">
        <v>42002</v>
      </c>
      <c r="B70238" s="16">
        <v>54950</v>
      </c>
      <c r="C70238">
        <v>91290.37</v>
      </c>
      <c r="D70238">
        <v>91282.28</v>
      </c>
      <c r="E70238">
        <v>12.82</v>
      </c>
      <c r="F70238">
        <v>12.86</v>
      </c>
      <c r="G70238" s="3">
        <v>42278</v>
      </c>
      <c r="H70238">
        <v>188</v>
      </c>
      <c r="I70238">
        <v>12.9</v>
      </c>
      <c r="J70238">
        <v>12.82</v>
      </c>
      <c r="K70238">
        <v>5</v>
      </c>
      <c r="L70238">
        <v>6</v>
      </c>
      <c r="M70238" t="s">
        <v>187</v>
      </c>
    </row>
    <row r="70239" spans="1:13" hidden="1" x14ac:dyDescent="0.25">
      <c r="A70239" s="3">
        <v>42002</v>
      </c>
      <c r="B70239" s="16">
        <v>19556</v>
      </c>
      <c r="C70239">
        <v>49837.120000000003</v>
      </c>
      <c r="D70239">
        <v>49626.8</v>
      </c>
      <c r="E70239">
        <v>12.4</v>
      </c>
      <c r="F70239">
        <v>12.43</v>
      </c>
      <c r="G70239" s="3">
        <v>44200</v>
      </c>
      <c r="H70239">
        <v>1483</v>
      </c>
      <c r="I70239">
        <v>12.45</v>
      </c>
      <c r="J70239">
        <v>12.33</v>
      </c>
      <c r="K70239">
        <v>612</v>
      </c>
      <c r="L70239">
        <v>27</v>
      </c>
      <c r="M70239" t="s">
        <v>178</v>
      </c>
    </row>
    <row r="70240" spans="1:13" hidden="1" x14ac:dyDescent="0.25">
      <c r="A70240" s="3">
        <v>42002</v>
      </c>
      <c r="B70240" s="16">
        <v>20020</v>
      </c>
      <c r="C70240">
        <v>98943.83</v>
      </c>
      <c r="D70240">
        <v>98945.18</v>
      </c>
      <c r="E70240">
        <v>11.74</v>
      </c>
      <c r="F70240">
        <v>11.778</v>
      </c>
      <c r="G70240" s="3">
        <v>42037</v>
      </c>
      <c r="H70240">
        <v>23</v>
      </c>
      <c r="I70240">
        <v>11.79</v>
      </c>
      <c r="J70240">
        <v>11.74</v>
      </c>
      <c r="K70240">
        <v>11</v>
      </c>
      <c r="L70240">
        <v>2</v>
      </c>
      <c r="M70240" t="s">
        <v>249</v>
      </c>
    </row>
    <row r="70241" spans="1:13" hidden="1" x14ac:dyDescent="0.25">
      <c r="A70241" s="3">
        <v>42002</v>
      </c>
      <c r="B70241" s="16">
        <v>21981</v>
      </c>
      <c r="C70241">
        <v>69808.28</v>
      </c>
      <c r="D70241">
        <v>69681.960000000006</v>
      </c>
      <c r="E70241">
        <v>12.8</v>
      </c>
      <c r="F70241">
        <v>12.87</v>
      </c>
      <c r="G70241" s="3">
        <v>43102</v>
      </c>
      <c r="H70241">
        <v>743</v>
      </c>
      <c r="I70241">
        <v>12.87</v>
      </c>
      <c r="J70241">
        <v>12.79</v>
      </c>
      <c r="K70241">
        <v>469</v>
      </c>
      <c r="L70241">
        <v>15</v>
      </c>
      <c r="M70241" t="s">
        <v>150</v>
      </c>
    </row>
    <row r="70242" spans="1:13" hidden="1" x14ac:dyDescent="0.25">
      <c r="A70242" s="3">
        <v>42002</v>
      </c>
      <c r="B70242" s="16">
        <v>80930</v>
      </c>
      <c r="C70242">
        <v>78408.009999999995</v>
      </c>
      <c r="D70242">
        <v>78342.399999999994</v>
      </c>
      <c r="E70242">
        <v>12.94</v>
      </c>
      <c r="F70242">
        <v>12.97</v>
      </c>
      <c r="G70242" s="3">
        <v>42737</v>
      </c>
      <c r="H70242">
        <v>497</v>
      </c>
      <c r="I70242">
        <v>13.01</v>
      </c>
      <c r="J70242">
        <v>12.89</v>
      </c>
      <c r="K70242">
        <v>1025</v>
      </c>
      <c r="L70242">
        <v>11</v>
      </c>
      <c r="M70242" t="s">
        <v>119</v>
      </c>
    </row>
    <row r="70243" spans="1:13" hidden="1" x14ac:dyDescent="0.25">
      <c r="A70243" s="3">
        <v>42002</v>
      </c>
      <c r="B70243" s="16">
        <v>101815</v>
      </c>
      <c r="C70243">
        <v>94275.8</v>
      </c>
      <c r="D70243">
        <v>94270.96</v>
      </c>
      <c r="E70243">
        <v>12.61</v>
      </c>
      <c r="F70243">
        <v>12.62</v>
      </c>
      <c r="G70243" s="3">
        <v>42186</v>
      </c>
      <c r="H70243">
        <v>124</v>
      </c>
      <c r="I70243">
        <v>12.65</v>
      </c>
      <c r="J70243">
        <v>12.6</v>
      </c>
      <c r="K70243">
        <v>110</v>
      </c>
      <c r="L70243">
        <v>5</v>
      </c>
      <c r="M70243" t="s">
        <v>171</v>
      </c>
    </row>
    <row r="70244" spans="1:13" hidden="1" x14ac:dyDescent="0.25">
      <c r="A70244" s="3">
        <v>42002</v>
      </c>
      <c r="B70244" s="16">
        <v>61477</v>
      </c>
      <c r="C70244">
        <v>97112.18</v>
      </c>
      <c r="D70244">
        <v>97110.03</v>
      </c>
      <c r="E70244">
        <v>12.2</v>
      </c>
      <c r="F70244">
        <v>12.23</v>
      </c>
      <c r="G70244" s="3">
        <v>42095</v>
      </c>
      <c r="H70244">
        <v>63</v>
      </c>
      <c r="I70244">
        <v>12.25</v>
      </c>
      <c r="J70244">
        <v>12.2</v>
      </c>
      <c r="K70244">
        <v>86</v>
      </c>
      <c r="L70244">
        <v>4</v>
      </c>
      <c r="M70244" t="s">
        <v>169</v>
      </c>
    </row>
    <row r="70245" spans="1:13" hidden="1" x14ac:dyDescent="0.25">
      <c r="A70245" s="3">
        <v>42002</v>
      </c>
      <c r="B70245" s="16">
        <v>75180</v>
      </c>
      <c r="C70245">
        <v>88487.66</v>
      </c>
      <c r="D70245">
        <v>88468.39</v>
      </c>
      <c r="E70245">
        <v>12.95</v>
      </c>
      <c r="F70245">
        <v>12.98</v>
      </c>
      <c r="G70245" s="3">
        <v>42373</v>
      </c>
      <c r="H70245">
        <v>248</v>
      </c>
      <c r="I70245">
        <v>13</v>
      </c>
      <c r="J70245">
        <v>12.93</v>
      </c>
      <c r="K70245">
        <v>684</v>
      </c>
      <c r="L70245">
        <v>7</v>
      </c>
      <c r="M70245" t="s">
        <v>122</v>
      </c>
    </row>
    <row r="70246" spans="1:13" hidden="1" x14ac:dyDescent="0.25">
      <c r="A70246" s="3">
        <v>42002</v>
      </c>
      <c r="B70246" s="16">
        <v>22045</v>
      </c>
      <c r="C70246">
        <v>99869.46</v>
      </c>
      <c r="D70246">
        <v>99869.54</v>
      </c>
      <c r="E70246">
        <v>11.57</v>
      </c>
      <c r="F70246">
        <v>11.59</v>
      </c>
      <c r="G70246" s="3">
        <v>42006</v>
      </c>
      <c r="H70246">
        <v>2</v>
      </c>
      <c r="I70246">
        <v>11.59</v>
      </c>
      <c r="J70246">
        <v>11.57</v>
      </c>
      <c r="K70246">
        <v>12</v>
      </c>
      <c r="L70246">
        <v>1</v>
      </c>
      <c r="M70246" t="s">
        <v>131</v>
      </c>
    </row>
    <row r="70247" spans="1:13" hidden="1" x14ac:dyDescent="0.25">
      <c r="A70247" s="3">
        <v>42003</v>
      </c>
      <c r="B70247" s="16">
        <v>0</v>
      </c>
      <c r="C70247">
        <v>28153.55</v>
      </c>
      <c r="D70247">
        <v>28542.25</v>
      </c>
      <c r="E70247">
        <v>0</v>
      </c>
      <c r="F70247">
        <v>0</v>
      </c>
      <c r="G70247" s="3">
        <v>46024</v>
      </c>
      <c r="H70247">
        <v>2722</v>
      </c>
      <c r="I70247">
        <v>0</v>
      </c>
      <c r="J70247">
        <v>0</v>
      </c>
      <c r="K70247">
        <v>0</v>
      </c>
      <c r="L70247">
        <v>38</v>
      </c>
      <c r="M70247" t="s">
        <v>241</v>
      </c>
    </row>
    <row r="70248" spans="1:13" hidden="1" x14ac:dyDescent="0.25">
      <c r="A70248" s="3">
        <v>42003</v>
      </c>
      <c r="B70248" s="16">
        <v>0</v>
      </c>
      <c r="C70248">
        <v>33448.949999999997</v>
      </c>
      <c r="D70248">
        <v>33846.400000000001</v>
      </c>
      <c r="E70248">
        <v>0</v>
      </c>
      <c r="F70248">
        <v>0</v>
      </c>
      <c r="G70248" s="3">
        <v>45474</v>
      </c>
      <c r="H70248">
        <v>2347</v>
      </c>
      <c r="I70248">
        <v>0</v>
      </c>
      <c r="J70248">
        <v>0</v>
      </c>
      <c r="K70248">
        <v>0</v>
      </c>
      <c r="L70248">
        <v>36</v>
      </c>
      <c r="M70248" t="s">
        <v>226</v>
      </c>
    </row>
    <row r="70249" spans="1:13" hidden="1" x14ac:dyDescent="0.25">
      <c r="A70249" s="3">
        <v>42003</v>
      </c>
      <c r="B70249" s="16">
        <v>0</v>
      </c>
      <c r="C70249">
        <v>45599.39</v>
      </c>
      <c r="D70249">
        <v>46108.480000000003</v>
      </c>
      <c r="E70249">
        <v>0</v>
      </c>
      <c r="F70249">
        <v>0</v>
      </c>
      <c r="G70249" s="3">
        <v>44470</v>
      </c>
      <c r="H70249">
        <v>1668</v>
      </c>
      <c r="I70249">
        <v>0</v>
      </c>
      <c r="J70249">
        <v>0</v>
      </c>
      <c r="K70249">
        <v>0</v>
      </c>
      <c r="L70249">
        <v>30</v>
      </c>
      <c r="M70249" t="s">
        <v>228</v>
      </c>
    </row>
    <row r="70250" spans="1:13" hidden="1" x14ac:dyDescent="0.25">
      <c r="A70250" s="3">
        <v>42003</v>
      </c>
      <c r="B70250" s="16">
        <v>0</v>
      </c>
      <c r="C70250">
        <v>19960.39</v>
      </c>
      <c r="D70250">
        <v>20311.27</v>
      </c>
      <c r="E70250">
        <v>0</v>
      </c>
      <c r="F70250">
        <v>0</v>
      </c>
      <c r="G70250" s="3">
        <v>47120</v>
      </c>
      <c r="H70250">
        <v>3461</v>
      </c>
      <c r="I70250">
        <v>0</v>
      </c>
      <c r="J70250">
        <v>0</v>
      </c>
      <c r="K70250">
        <v>0</v>
      </c>
      <c r="L70250">
        <v>39</v>
      </c>
      <c r="M70250" t="s">
        <v>246</v>
      </c>
    </row>
    <row r="70251" spans="1:13" hidden="1" x14ac:dyDescent="0.25">
      <c r="A70251" s="3">
        <v>42003</v>
      </c>
      <c r="B70251" s="16">
        <v>0</v>
      </c>
      <c r="C70251">
        <v>41857.64</v>
      </c>
      <c r="D70251">
        <v>42264.17</v>
      </c>
      <c r="E70251">
        <v>0</v>
      </c>
      <c r="F70251">
        <v>0</v>
      </c>
      <c r="G70251" s="3">
        <v>44743</v>
      </c>
      <c r="H70251">
        <v>1852</v>
      </c>
      <c r="I70251">
        <v>0</v>
      </c>
      <c r="J70251">
        <v>0</v>
      </c>
      <c r="K70251">
        <v>0</v>
      </c>
      <c r="L70251">
        <v>32</v>
      </c>
      <c r="M70251" t="s">
        <v>221</v>
      </c>
    </row>
    <row r="70252" spans="1:13" hidden="1" x14ac:dyDescent="0.25">
      <c r="A70252" s="3">
        <v>42003</v>
      </c>
      <c r="B70252" s="16">
        <v>50</v>
      </c>
      <c r="C70252">
        <v>46959.08</v>
      </c>
      <c r="D70252">
        <v>47569.91</v>
      </c>
      <c r="E70252">
        <v>12.18</v>
      </c>
      <c r="F70252">
        <v>12.18</v>
      </c>
      <c r="G70252" s="3">
        <v>44378</v>
      </c>
      <c r="H70252">
        <v>1604</v>
      </c>
      <c r="I70252">
        <v>12.18</v>
      </c>
      <c r="J70252">
        <v>12.18</v>
      </c>
      <c r="K70252">
        <v>1</v>
      </c>
      <c r="L70252">
        <v>29</v>
      </c>
      <c r="M70252" t="s">
        <v>222</v>
      </c>
    </row>
    <row r="70253" spans="1:13" hidden="1" x14ac:dyDescent="0.25">
      <c r="A70253" s="3">
        <v>42003</v>
      </c>
      <c r="B70253" s="16">
        <v>100</v>
      </c>
      <c r="C70253">
        <v>48297.55</v>
      </c>
      <c r="D70253">
        <v>48907.16</v>
      </c>
      <c r="E70253">
        <v>12.19</v>
      </c>
      <c r="F70253">
        <v>12.19</v>
      </c>
      <c r="G70253" s="3">
        <v>44287</v>
      </c>
      <c r="H70253">
        <v>1542</v>
      </c>
      <c r="I70253">
        <v>12.19</v>
      </c>
      <c r="J70253">
        <v>12.19</v>
      </c>
      <c r="K70253">
        <v>2</v>
      </c>
      <c r="L70253">
        <v>28</v>
      </c>
      <c r="M70253" t="s">
        <v>229</v>
      </c>
    </row>
    <row r="70254" spans="1:13" hidden="1" x14ac:dyDescent="0.25">
      <c r="A70254" s="3">
        <v>42003</v>
      </c>
      <c r="B70254" s="16">
        <v>0</v>
      </c>
      <c r="C70254">
        <v>37338.480000000003</v>
      </c>
      <c r="D70254">
        <v>37735.480000000003</v>
      </c>
      <c r="E70254">
        <v>0</v>
      </c>
      <c r="F70254">
        <v>0</v>
      </c>
      <c r="G70254" s="3">
        <v>45110</v>
      </c>
      <c r="H70254">
        <v>2101</v>
      </c>
      <c r="I70254">
        <v>0</v>
      </c>
      <c r="J70254">
        <v>0</v>
      </c>
      <c r="K70254">
        <v>0</v>
      </c>
      <c r="L70254">
        <v>34</v>
      </c>
      <c r="M70254" t="s">
        <v>227</v>
      </c>
    </row>
    <row r="70255" spans="1:13" hidden="1" x14ac:dyDescent="0.25">
      <c r="A70255" s="3">
        <v>42003</v>
      </c>
      <c r="B70255" s="16">
        <v>0</v>
      </c>
      <c r="C70255">
        <v>53856.77</v>
      </c>
      <c r="D70255">
        <v>54358.98</v>
      </c>
      <c r="E70255">
        <v>0</v>
      </c>
      <c r="F70255">
        <v>0</v>
      </c>
      <c r="G70255" s="3">
        <v>43922</v>
      </c>
      <c r="H70255">
        <v>1297</v>
      </c>
      <c r="I70255">
        <v>0</v>
      </c>
      <c r="J70255">
        <v>0</v>
      </c>
      <c r="K70255">
        <v>0</v>
      </c>
      <c r="L70255">
        <v>24</v>
      </c>
      <c r="M70255" t="s">
        <v>230</v>
      </c>
    </row>
    <row r="70256" spans="1:13" hidden="1" x14ac:dyDescent="0.25">
      <c r="A70256" s="3">
        <v>42003</v>
      </c>
      <c r="B70256" s="16">
        <v>50</v>
      </c>
      <c r="C70256">
        <v>51025.22</v>
      </c>
      <c r="D70256">
        <v>51413.01</v>
      </c>
      <c r="E70256">
        <v>12.32</v>
      </c>
      <c r="F70256">
        <v>12.32</v>
      </c>
      <c r="G70256" s="3">
        <v>44105</v>
      </c>
      <c r="H70256">
        <v>1422</v>
      </c>
      <c r="I70256">
        <v>12.32</v>
      </c>
      <c r="J70256">
        <v>12.32</v>
      </c>
      <c r="K70256">
        <v>1</v>
      </c>
      <c r="L70256">
        <v>26</v>
      </c>
      <c r="M70256" t="s">
        <v>196</v>
      </c>
    </row>
    <row r="70257" spans="1:13" hidden="1" x14ac:dyDescent="0.25">
      <c r="A70257" s="3">
        <v>42003</v>
      </c>
      <c r="B70257" s="16">
        <v>105</v>
      </c>
      <c r="C70257">
        <v>60343.33</v>
      </c>
      <c r="D70257">
        <v>60753.94</v>
      </c>
      <c r="E70257">
        <v>12.54</v>
      </c>
      <c r="F70257">
        <v>12.54</v>
      </c>
      <c r="G70257" s="3">
        <v>43556</v>
      </c>
      <c r="H70257">
        <v>1047</v>
      </c>
      <c r="I70257">
        <v>12.54</v>
      </c>
      <c r="J70257">
        <v>12.54</v>
      </c>
      <c r="K70257">
        <v>3</v>
      </c>
      <c r="L70257">
        <v>20</v>
      </c>
      <c r="M70257" t="s">
        <v>232</v>
      </c>
    </row>
    <row r="70258" spans="1:13" hidden="1" x14ac:dyDescent="0.25">
      <c r="A70258" s="3">
        <v>42003</v>
      </c>
      <c r="B70258" s="16">
        <v>105</v>
      </c>
      <c r="C70258">
        <v>58731.16</v>
      </c>
      <c r="D70258">
        <v>59083.77</v>
      </c>
      <c r="E70258">
        <v>12.51</v>
      </c>
      <c r="F70258">
        <v>12.51</v>
      </c>
      <c r="G70258" s="3">
        <v>43647</v>
      </c>
      <c r="H70258">
        <v>1109</v>
      </c>
      <c r="I70258">
        <v>12.51</v>
      </c>
      <c r="J70258">
        <v>12.51</v>
      </c>
      <c r="K70258">
        <v>3</v>
      </c>
      <c r="L70258">
        <v>21</v>
      </c>
      <c r="M70258" t="s">
        <v>223</v>
      </c>
    </row>
    <row r="70259" spans="1:13" hidden="1" x14ac:dyDescent="0.25">
      <c r="A70259" s="3">
        <v>42003</v>
      </c>
      <c r="B70259" s="16">
        <v>570</v>
      </c>
      <c r="C70259">
        <v>57069.52</v>
      </c>
      <c r="D70259">
        <v>57504.73</v>
      </c>
      <c r="E70259">
        <v>12.42</v>
      </c>
      <c r="F70259">
        <v>12.42</v>
      </c>
      <c r="G70259" s="3">
        <v>43739</v>
      </c>
      <c r="H70259">
        <v>1174</v>
      </c>
      <c r="I70259">
        <v>12.42</v>
      </c>
      <c r="J70259">
        <v>12.42</v>
      </c>
      <c r="K70259">
        <v>13</v>
      </c>
      <c r="L70259">
        <v>22</v>
      </c>
      <c r="M70259" t="s">
        <v>231</v>
      </c>
    </row>
    <row r="70260" spans="1:13" hidden="1" x14ac:dyDescent="0.25">
      <c r="A70260" s="3">
        <v>42003</v>
      </c>
      <c r="B70260" s="16">
        <v>150</v>
      </c>
      <c r="C70260">
        <v>52487.96</v>
      </c>
      <c r="D70260">
        <v>53002.85</v>
      </c>
      <c r="E70260">
        <v>12.31</v>
      </c>
      <c r="F70260">
        <v>12.31</v>
      </c>
      <c r="G70260" s="3">
        <v>44013</v>
      </c>
      <c r="H70260">
        <v>1358</v>
      </c>
      <c r="I70260">
        <v>12.31</v>
      </c>
      <c r="J70260">
        <v>12.31</v>
      </c>
      <c r="K70260">
        <v>8</v>
      </c>
      <c r="L70260">
        <v>25</v>
      </c>
      <c r="M70260" t="s">
        <v>211</v>
      </c>
    </row>
    <row r="70261" spans="1:13" hidden="1" x14ac:dyDescent="0.25">
      <c r="A70261" s="3">
        <v>42003</v>
      </c>
      <c r="B70261" s="16">
        <v>5</v>
      </c>
      <c r="C70261">
        <v>63824.81</v>
      </c>
      <c r="D70261">
        <v>64083.59</v>
      </c>
      <c r="E70261">
        <v>12.67</v>
      </c>
      <c r="F70261">
        <v>12.67</v>
      </c>
      <c r="G70261" s="3">
        <v>43374</v>
      </c>
      <c r="H70261">
        <v>928</v>
      </c>
      <c r="I70261">
        <v>12.67</v>
      </c>
      <c r="J70261">
        <v>12.67</v>
      </c>
      <c r="K70261">
        <v>1</v>
      </c>
      <c r="L70261">
        <v>18</v>
      </c>
      <c r="M70261" t="s">
        <v>216</v>
      </c>
    </row>
    <row r="70262" spans="1:13" hidden="1" x14ac:dyDescent="0.25">
      <c r="A70262" s="3">
        <v>42003</v>
      </c>
      <c r="B70262" s="16">
        <v>730</v>
      </c>
      <c r="C70262">
        <v>44317.24</v>
      </c>
      <c r="D70262">
        <v>44733.120000000003</v>
      </c>
      <c r="E70262">
        <v>12.29</v>
      </c>
      <c r="F70262">
        <v>12.23</v>
      </c>
      <c r="G70262" s="3">
        <v>44564</v>
      </c>
      <c r="H70262">
        <v>1729</v>
      </c>
      <c r="I70262">
        <v>12.29</v>
      </c>
      <c r="J70262">
        <v>12.23</v>
      </c>
      <c r="K70262">
        <v>11</v>
      </c>
      <c r="L70262">
        <v>31</v>
      </c>
      <c r="M70262" t="s">
        <v>145</v>
      </c>
    </row>
    <row r="70263" spans="1:13" hidden="1" x14ac:dyDescent="0.25">
      <c r="A70263" s="3">
        <v>42003</v>
      </c>
      <c r="B70263" s="16">
        <v>330</v>
      </c>
      <c r="C70263">
        <v>35296.44</v>
      </c>
      <c r="D70263">
        <v>35693.83</v>
      </c>
      <c r="E70263">
        <v>12.18</v>
      </c>
      <c r="F70263">
        <v>12.19</v>
      </c>
      <c r="G70263" s="3">
        <v>45293</v>
      </c>
      <c r="H70263">
        <v>2224</v>
      </c>
      <c r="I70263">
        <v>12.19</v>
      </c>
      <c r="J70263">
        <v>12.18</v>
      </c>
      <c r="K70263">
        <v>8</v>
      </c>
      <c r="L70263">
        <v>35</v>
      </c>
      <c r="M70263" t="s">
        <v>194</v>
      </c>
    </row>
    <row r="70264" spans="1:13" hidden="1" x14ac:dyDescent="0.25">
      <c r="A70264" s="3">
        <v>42003</v>
      </c>
      <c r="B70264" s="16">
        <v>0</v>
      </c>
      <c r="C70264">
        <v>67711.55</v>
      </c>
      <c r="D70264">
        <v>67939.61</v>
      </c>
      <c r="E70264">
        <v>0</v>
      </c>
      <c r="F70264">
        <v>0</v>
      </c>
      <c r="G70264" s="3">
        <v>43192</v>
      </c>
      <c r="H70264">
        <v>802</v>
      </c>
      <c r="I70264">
        <v>0</v>
      </c>
      <c r="J70264">
        <v>0</v>
      </c>
      <c r="K70264">
        <v>0</v>
      </c>
      <c r="L70264">
        <v>16</v>
      </c>
      <c r="M70264" t="s">
        <v>213</v>
      </c>
    </row>
    <row r="70265" spans="1:13" hidden="1" x14ac:dyDescent="0.25">
      <c r="A70265" s="3">
        <v>42003</v>
      </c>
      <c r="B70265" s="16">
        <v>455</v>
      </c>
      <c r="C70265">
        <v>71660.27</v>
      </c>
      <c r="D70265">
        <v>71803.05</v>
      </c>
      <c r="E70265">
        <v>12.84</v>
      </c>
      <c r="F70265">
        <v>12.8</v>
      </c>
      <c r="G70265" s="3">
        <v>43010</v>
      </c>
      <c r="H70265">
        <v>683</v>
      </c>
      <c r="I70265">
        <v>12.84</v>
      </c>
      <c r="J70265">
        <v>12.8</v>
      </c>
      <c r="K70265">
        <v>3</v>
      </c>
      <c r="L70265">
        <v>14</v>
      </c>
      <c r="M70265" t="s">
        <v>208</v>
      </c>
    </row>
    <row r="70266" spans="1:13" hidden="1" x14ac:dyDescent="0.25">
      <c r="A70266" s="3">
        <v>42003</v>
      </c>
      <c r="B70266" s="16">
        <v>8335</v>
      </c>
      <c r="C70266">
        <v>31616.85</v>
      </c>
      <c r="D70266">
        <v>32013.23</v>
      </c>
      <c r="E70266">
        <v>12.29</v>
      </c>
      <c r="F70266">
        <v>12.11</v>
      </c>
      <c r="G70266" s="3">
        <v>45659</v>
      </c>
      <c r="H70266">
        <v>2473</v>
      </c>
      <c r="I70266">
        <v>12.29</v>
      </c>
      <c r="J70266">
        <v>12.1</v>
      </c>
      <c r="K70266">
        <v>347</v>
      </c>
      <c r="L70266">
        <v>37</v>
      </c>
      <c r="M70266" t="s">
        <v>189</v>
      </c>
    </row>
    <row r="70267" spans="1:13" hidden="1" x14ac:dyDescent="0.25">
      <c r="A70267" s="3">
        <v>42003</v>
      </c>
      <c r="B70267" s="16">
        <v>230</v>
      </c>
      <c r="C70267">
        <v>76066.759999999995</v>
      </c>
      <c r="D70267">
        <v>76191.58</v>
      </c>
      <c r="E70267">
        <v>12.87</v>
      </c>
      <c r="F70267">
        <v>12.88</v>
      </c>
      <c r="G70267" s="3">
        <v>42828</v>
      </c>
      <c r="H70267">
        <v>558</v>
      </c>
      <c r="I70267">
        <v>12.88</v>
      </c>
      <c r="J70267">
        <v>12.87</v>
      </c>
      <c r="K70267">
        <v>7</v>
      </c>
      <c r="L70267">
        <v>12</v>
      </c>
      <c r="M70267" t="s">
        <v>192</v>
      </c>
    </row>
    <row r="70268" spans="1:13" hidden="1" x14ac:dyDescent="0.25">
      <c r="A70268" s="3">
        <v>42003</v>
      </c>
      <c r="B70268" s="16">
        <v>2825</v>
      </c>
      <c r="C70268">
        <v>55399.69</v>
      </c>
      <c r="D70268">
        <v>55770.71</v>
      </c>
      <c r="E70268">
        <v>12.57</v>
      </c>
      <c r="F70268">
        <v>12.43</v>
      </c>
      <c r="G70268" s="3">
        <v>43832</v>
      </c>
      <c r="H70268">
        <v>1235</v>
      </c>
      <c r="I70268">
        <v>12.57</v>
      </c>
      <c r="J70268">
        <v>12.42</v>
      </c>
      <c r="K70268">
        <v>114</v>
      </c>
      <c r="L70268">
        <v>23</v>
      </c>
      <c r="M70268" t="s">
        <v>179</v>
      </c>
    </row>
    <row r="70269" spans="1:13" hidden="1" x14ac:dyDescent="0.25">
      <c r="A70269" s="3">
        <v>42003</v>
      </c>
      <c r="B70269" s="16">
        <v>1115</v>
      </c>
      <c r="C70269">
        <v>73857.25</v>
      </c>
      <c r="D70269">
        <v>74007.44</v>
      </c>
      <c r="E70269">
        <v>12.9</v>
      </c>
      <c r="F70269">
        <v>12.84</v>
      </c>
      <c r="G70269" s="3">
        <v>42919</v>
      </c>
      <c r="H70269">
        <v>619</v>
      </c>
      <c r="I70269">
        <v>12.91</v>
      </c>
      <c r="J70269">
        <v>12.84</v>
      </c>
      <c r="K70269">
        <v>64</v>
      </c>
      <c r="L70269">
        <v>13</v>
      </c>
      <c r="M70269" t="s">
        <v>207</v>
      </c>
    </row>
    <row r="70270" spans="1:13" hidden="1" x14ac:dyDescent="0.25">
      <c r="A70270" s="3">
        <v>42003</v>
      </c>
      <c r="B70270" s="16">
        <v>9755</v>
      </c>
      <c r="C70270">
        <v>62052.14</v>
      </c>
      <c r="D70270">
        <v>62384.05</v>
      </c>
      <c r="E70270">
        <v>12.78</v>
      </c>
      <c r="F70270">
        <v>12.61</v>
      </c>
      <c r="G70270" s="3">
        <v>43467</v>
      </c>
      <c r="H70270">
        <v>987</v>
      </c>
      <c r="I70270">
        <v>12.78</v>
      </c>
      <c r="J70270">
        <v>12.6</v>
      </c>
      <c r="K70270">
        <v>408</v>
      </c>
      <c r="L70270">
        <v>19</v>
      </c>
      <c r="M70270" t="s">
        <v>168</v>
      </c>
    </row>
    <row r="70271" spans="1:13" hidden="1" x14ac:dyDescent="0.25">
      <c r="A70271" s="3">
        <v>42003</v>
      </c>
      <c r="B70271" s="16">
        <v>5965</v>
      </c>
      <c r="C70271">
        <v>39481.42</v>
      </c>
      <c r="D70271">
        <v>39876.69</v>
      </c>
      <c r="E70271">
        <v>12.31</v>
      </c>
      <c r="F70271">
        <v>12.23</v>
      </c>
      <c r="G70271" s="3">
        <v>44928</v>
      </c>
      <c r="H70271">
        <v>1978</v>
      </c>
      <c r="I70271">
        <v>12.31</v>
      </c>
      <c r="J70271">
        <v>12.19</v>
      </c>
      <c r="K70271">
        <v>215</v>
      </c>
      <c r="L70271">
        <v>33</v>
      </c>
      <c r="M70271" t="s">
        <v>195</v>
      </c>
    </row>
    <row r="70272" spans="1:13" hidden="1" x14ac:dyDescent="0.25">
      <c r="A70272" s="3">
        <v>42003</v>
      </c>
      <c r="B70272" s="16">
        <v>7140</v>
      </c>
      <c r="C70272">
        <v>80740.429999999993</v>
      </c>
      <c r="D70272">
        <v>80756.960000000006</v>
      </c>
      <c r="E70272">
        <v>13.02</v>
      </c>
      <c r="F70272">
        <v>13</v>
      </c>
      <c r="G70272" s="3">
        <v>42646</v>
      </c>
      <c r="H70272">
        <v>435</v>
      </c>
      <c r="I70272">
        <v>13.03</v>
      </c>
      <c r="J70272">
        <v>12.98</v>
      </c>
      <c r="K70272">
        <v>66</v>
      </c>
      <c r="L70272">
        <v>10</v>
      </c>
      <c r="M70272" t="s">
        <v>202</v>
      </c>
    </row>
    <row r="70273" spans="1:13" hidden="1" x14ac:dyDescent="0.25">
      <c r="A70273" s="3">
        <v>42003</v>
      </c>
      <c r="B70273" s="16">
        <v>8095</v>
      </c>
      <c r="C70273">
        <v>85883.14</v>
      </c>
      <c r="D70273">
        <v>85906.39</v>
      </c>
      <c r="E70273">
        <v>13.01</v>
      </c>
      <c r="F70273">
        <v>13.01</v>
      </c>
      <c r="G70273" s="3">
        <v>42461</v>
      </c>
      <c r="H70273">
        <v>307</v>
      </c>
      <c r="I70273">
        <v>13.02</v>
      </c>
      <c r="J70273">
        <v>12.98</v>
      </c>
      <c r="K70273">
        <v>54</v>
      </c>
      <c r="L70273">
        <v>8</v>
      </c>
      <c r="M70273" t="s">
        <v>201</v>
      </c>
    </row>
    <row r="70274" spans="1:13" hidden="1" x14ac:dyDescent="0.25">
      <c r="A70274" s="3">
        <v>42003</v>
      </c>
      <c r="B70274" s="16">
        <v>25875</v>
      </c>
      <c r="C70274">
        <v>98176.01</v>
      </c>
      <c r="D70274">
        <v>98175.34</v>
      </c>
      <c r="E70274">
        <v>12.02</v>
      </c>
      <c r="F70274">
        <v>11.984</v>
      </c>
      <c r="G70274" s="3">
        <v>42065</v>
      </c>
      <c r="H70274">
        <v>40</v>
      </c>
      <c r="I70274">
        <v>12.02</v>
      </c>
      <c r="J70274">
        <v>11.975</v>
      </c>
      <c r="K70274">
        <v>11</v>
      </c>
      <c r="L70274">
        <v>3</v>
      </c>
      <c r="M70274" t="s">
        <v>250</v>
      </c>
    </row>
    <row r="70275" spans="1:13" hidden="1" x14ac:dyDescent="0.25">
      <c r="A70275" s="3">
        <v>42003</v>
      </c>
      <c r="B70275" s="16">
        <v>13080</v>
      </c>
      <c r="C70275">
        <v>65706.62</v>
      </c>
      <c r="D70275">
        <v>65973.36</v>
      </c>
      <c r="E70275">
        <v>12.81</v>
      </c>
      <c r="F70275">
        <v>12.7</v>
      </c>
      <c r="G70275" s="3">
        <v>43283</v>
      </c>
      <c r="H70275">
        <v>865</v>
      </c>
      <c r="I70275">
        <v>12.81</v>
      </c>
      <c r="J70275">
        <v>12.68</v>
      </c>
      <c r="K70275">
        <v>216</v>
      </c>
      <c r="L70275">
        <v>17</v>
      </c>
      <c r="M70275" t="s">
        <v>212</v>
      </c>
    </row>
    <row r="70276" spans="1:13" hidden="1" x14ac:dyDescent="0.25">
      <c r="A70276" s="3">
        <v>42003</v>
      </c>
      <c r="B70276" s="16">
        <v>8595</v>
      </c>
      <c r="C70276">
        <v>83304.210000000006</v>
      </c>
      <c r="D70276">
        <v>83297.429999999993</v>
      </c>
      <c r="E70276">
        <v>13.02</v>
      </c>
      <c r="F70276">
        <v>13.02</v>
      </c>
      <c r="G70276" s="3">
        <v>42552</v>
      </c>
      <c r="H70276">
        <v>370</v>
      </c>
      <c r="I70276">
        <v>13.03</v>
      </c>
      <c r="J70276">
        <v>12.99</v>
      </c>
      <c r="K70276">
        <v>194</v>
      </c>
      <c r="L70276">
        <v>9</v>
      </c>
      <c r="M70276" t="s">
        <v>186</v>
      </c>
    </row>
    <row r="70277" spans="1:13" hidden="1" x14ac:dyDescent="0.25">
      <c r="A70277" s="3">
        <v>42003</v>
      </c>
      <c r="B70277" s="16">
        <v>38864</v>
      </c>
      <c r="C70277">
        <v>49648.4</v>
      </c>
      <c r="D70277">
        <v>49994.36</v>
      </c>
      <c r="E70277">
        <v>12.41</v>
      </c>
      <c r="F70277">
        <v>12.28</v>
      </c>
      <c r="G70277" s="3">
        <v>44200</v>
      </c>
      <c r="H70277">
        <v>1482</v>
      </c>
      <c r="I70277">
        <v>12.47</v>
      </c>
      <c r="J70277">
        <v>12.27</v>
      </c>
      <c r="K70277">
        <v>1537</v>
      </c>
      <c r="L70277">
        <v>27</v>
      </c>
      <c r="M70277" t="s">
        <v>178</v>
      </c>
    </row>
    <row r="70278" spans="1:13" hidden="1" x14ac:dyDescent="0.25">
      <c r="A70278" s="3">
        <v>42003</v>
      </c>
      <c r="B70278" s="16">
        <v>23825</v>
      </c>
      <c r="C70278">
        <v>91322.01</v>
      </c>
      <c r="D70278">
        <v>91332.18</v>
      </c>
      <c r="E70278">
        <v>12.83</v>
      </c>
      <c r="F70278">
        <v>12.85</v>
      </c>
      <c r="G70278" s="3">
        <v>42278</v>
      </c>
      <c r="H70278">
        <v>187</v>
      </c>
      <c r="I70278">
        <v>12.85</v>
      </c>
      <c r="J70278">
        <v>12.83</v>
      </c>
      <c r="K70278">
        <v>21</v>
      </c>
      <c r="L70278">
        <v>6</v>
      </c>
      <c r="M70278" t="s">
        <v>187</v>
      </c>
    </row>
    <row r="70279" spans="1:13" hidden="1" x14ac:dyDescent="0.25">
      <c r="A70279" s="3">
        <v>42003</v>
      </c>
      <c r="B70279" s="16">
        <v>19335</v>
      </c>
      <c r="C70279">
        <v>98988.24</v>
      </c>
      <c r="D70279">
        <v>98988.02</v>
      </c>
      <c r="E70279">
        <v>11.845000000000001</v>
      </c>
      <c r="F70279">
        <v>11.789</v>
      </c>
      <c r="G70279" s="3">
        <v>42037</v>
      </c>
      <c r="H70279">
        <v>22</v>
      </c>
      <c r="I70279">
        <v>11.845000000000001</v>
      </c>
      <c r="J70279">
        <v>11.776</v>
      </c>
      <c r="K70279">
        <v>13</v>
      </c>
      <c r="L70279">
        <v>2</v>
      </c>
      <c r="M70279" t="s">
        <v>249</v>
      </c>
    </row>
    <row r="70280" spans="1:13" hidden="1" x14ac:dyDescent="0.25">
      <c r="A70280" s="3">
        <v>42003</v>
      </c>
      <c r="B70280" s="16">
        <v>58415</v>
      </c>
      <c r="C70280">
        <v>69712.289999999994</v>
      </c>
      <c r="D70280">
        <v>69900.070000000007</v>
      </c>
      <c r="E70280">
        <v>12.84</v>
      </c>
      <c r="F70280">
        <v>12.75</v>
      </c>
      <c r="G70280" s="3">
        <v>43102</v>
      </c>
      <c r="H70280">
        <v>742</v>
      </c>
      <c r="I70280">
        <v>12.9</v>
      </c>
      <c r="J70280">
        <v>12.73</v>
      </c>
      <c r="K70280">
        <v>1107</v>
      </c>
      <c r="L70280">
        <v>15</v>
      </c>
      <c r="M70280" t="s">
        <v>150</v>
      </c>
    </row>
    <row r="70281" spans="1:13" hidden="1" x14ac:dyDescent="0.25">
      <c r="A70281" s="3">
        <v>42003</v>
      </c>
      <c r="B70281" s="16">
        <v>101385</v>
      </c>
      <c r="C70281">
        <v>78376.490000000005</v>
      </c>
      <c r="D70281">
        <v>78491.25</v>
      </c>
      <c r="E70281">
        <v>12.95</v>
      </c>
      <c r="F70281">
        <v>12.91</v>
      </c>
      <c r="G70281" s="3">
        <v>42737</v>
      </c>
      <c r="H70281">
        <v>496</v>
      </c>
      <c r="I70281">
        <v>13.01</v>
      </c>
      <c r="J70281">
        <v>12.88</v>
      </c>
      <c r="K70281">
        <v>1721</v>
      </c>
      <c r="L70281">
        <v>11</v>
      </c>
      <c r="M70281" t="s">
        <v>119</v>
      </c>
    </row>
    <row r="70282" spans="1:13" hidden="1" x14ac:dyDescent="0.25">
      <c r="A70282" s="3">
        <v>42003</v>
      </c>
      <c r="B70282" s="16">
        <v>98845</v>
      </c>
      <c r="C70282">
        <v>94311.99</v>
      </c>
      <c r="D70282">
        <v>94323.71</v>
      </c>
      <c r="E70282">
        <v>12.59</v>
      </c>
      <c r="F70282">
        <v>12.6</v>
      </c>
      <c r="G70282" s="3">
        <v>42186</v>
      </c>
      <c r="H70282">
        <v>123</v>
      </c>
      <c r="I70282">
        <v>12.62</v>
      </c>
      <c r="J70282">
        <v>12.59</v>
      </c>
      <c r="K70282">
        <v>90</v>
      </c>
      <c r="L70282">
        <v>5</v>
      </c>
      <c r="M70282" t="s">
        <v>171</v>
      </c>
    </row>
    <row r="70283" spans="1:13" hidden="1" x14ac:dyDescent="0.25">
      <c r="A70283" s="3">
        <v>42003</v>
      </c>
      <c r="B70283" s="16">
        <v>37160</v>
      </c>
      <c r="C70283">
        <v>97152.29</v>
      </c>
      <c r="D70283">
        <v>97156.7</v>
      </c>
      <c r="E70283">
        <v>12.24</v>
      </c>
      <c r="F70283">
        <v>12.22</v>
      </c>
      <c r="G70283" s="3">
        <v>42095</v>
      </c>
      <c r="H70283">
        <v>62</v>
      </c>
      <c r="I70283">
        <v>12.24</v>
      </c>
      <c r="J70283">
        <v>12.22</v>
      </c>
      <c r="K70283">
        <v>58</v>
      </c>
      <c r="L70283">
        <v>4</v>
      </c>
      <c r="M70283" t="s">
        <v>169</v>
      </c>
    </row>
    <row r="70284" spans="1:13" hidden="1" x14ac:dyDescent="0.25">
      <c r="A70284" s="3">
        <v>42003</v>
      </c>
      <c r="B70284" s="16">
        <v>74270</v>
      </c>
      <c r="C70284">
        <v>88506.89</v>
      </c>
      <c r="D70284">
        <v>88526.91</v>
      </c>
      <c r="E70284">
        <v>12.95</v>
      </c>
      <c r="F70284">
        <v>12.96</v>
      </c>
      <c r="G70284" s="3">
        <v>42373</v>
      </c>
      <c r="H70284">
        <v>247</v>
      </c>
      <c r="I70284">
        <v>13</v>
      </c>
      <c r="J70284">
        <v>12.93</v>
      </c>
      <c r="K70284">
        <v>1082</v>
      </c>
      <c r="L70284">
        <v>7</v>
      </c>
      <c r="M70284" t="s">
        <v>122</v>
      </c>
    </row>
    <row r="70285" spans="1:13" hidden="1" x14ac:dyDescent="0.25">
      <c r="A70285" s="3">
        <v>42003</v>
      </c>
      <c r="B70285" s="16">
        <v>7380</v>
      </c>
      <c r="C70285">
        <v>99913</v>
      </c>
      <c r="D70285">
        <v>99913.08</v>
      </c>
      <c r="E70285">
        <v>11.6</v>
      </c>
      <c r="F70285">
        <v>11.58</v>
      </c>
      <c r="G70285" s="3">
        <v>42006</v>
      </c>
      <c r="H70285">
        <v>1</v>
      </c>
      <c r="I70285">
        <v>11.6</v>
      </c>
      <c r="J70285">
        <v>11.58</v>
      </c>
      <c r="K70285">
        <v>6</v>
      </c>
      <c r="L70285">
        <v>1</v>
      </c>
      <c r="M70285" t="s">
        <v>131</v>
      </c>
    </row>
    <row r="70286" spans="1:13" hidden="1" x14ac:dyDescent="0.25">
      <c r="A70286" s="3">
        <v>42006</v>
      </c>
      <c r="B70286" s="16">
        <v>0</v>
      </c>
      <c r="C70286">
        <v>28567.06</v>
      </c>
      <c r="D70286">
        <v>28624.07</v>
      </c>
      <c r="E70286">
        <v>0</v>
      </c>
      <c r="F70286">
        <v>0</v>
      </c>
      <c r="G70286" s="3">
        <v>46024</v>
      </c>
      <c r="H70286">
        <v>2721</v>
      </c>
      <c r="I70286">
        <v>0</v>
      </c>
      <c r="J70286">
        <v>0</v>
      </c>
      <c r="K70286">
        <v>0</v>
      </c>
      <c r="L70286">
        <v>38</v>
      </c>
      <c r="M70286" t="s">
        <v>241</v>
      </c>
    </row>
    <row r="70287" spans="1:13" hidden="1" x14ac:dyDescent="0.25">
      <c r="A70287" s="3">
        <v>42006</v>
      </c>
      <c r="B70287" s="16">
        <v>0</v>
      </c>
      <c r="C70287">
        <v>33875.82</v>
      </c>
      <c r="D70287">
        <v>34002.94</v>
      </c>
      <c r="E70287">
        <v>0</v>
      </c>
      <c r="F70287">
        <v>0</v>
      </c>
      <c r="G70287" s="3">
        <v>45474</v>
      </c>
      <c r="H70287">
        <v>2346</v>
      </c>
      <c r="I70287">
        <v>0</v>
      </c>
      <c r="J70287">
        <v>0</v>
      </c>
      <c r="K70287">
        <v>0</v>
      </c>
      <c r="L70287">
        <v>36</v>
      </c>
      <c r="M70287" t="s">
        <v>226</v>
      </c>
    </row>
    <row r="70288" spans="1:13" hidden="1" x14ac:dyDescent="0.25">
      <c r="A70288" s="3">
        <v>42006</v>
      </c>
      <c r="B70288" s="16">
        <v>0</v>
      </c>
      <c r="C70288">
        <v>46148.55</v>
      </c>
      <c r="D70288">
        <v>46136.84</v>
      </c>
      <c r="E70288">
        <v>0</v>
      </c>
      <c r="F70288">
        <v>0</v>
      </c>
      <c r="G70288" s="3">
        <v>44470</v>
      </c>
      <c r="H70288">
        <v>1667</v>
      </c>
      <c r="I70288">
        <v>0</v>
      </c>
      <c r="J70288">
        <v>0</v>
      </c>
      <c r="K70288">
        <v>0</v>
      </c>
      <c r="L70288">
        <v>30</v>
      </c>
      <c r="M70288" t="s">
        <v>228</v>
      </c>
    </row>
    <row r="70289" spans="1:13" hidden="1" x14ac:dyDescent="0.25">
      <c r="A70289" s="3">
        <v>42006</v>
      </c>
      <c r="B70289" s="16">
        <v>5500</v>
      </c>
      <c r="C70289">
        <v>96301.4</v>
      </c>
      <c r="D70289">
        <v>96301.4</v>
      </c>
      <c r="E70289">
        <v>12.44</v>
      </c>
      <c r="F70289">
        <v>12.44</v>
      </c>
      <c r="G70289" s="3">
        <v>42128</v>
      </c>
      <c r="H70289">
        <v>81</v>
      </c>
      <c r="I70289">
        <v>12.44</v>
      </c>
      <c r="J70289">
        <v>12.44</v>
      </c>
      <c r="K70289">
        <v>4</v>
      </c>
      <c r="L70289">
        <v>4</v>
      </c>
      <c r="M70289" t="s">
        <v>251</v>
      </c>
    </row>
    <row r="70290" spans="1:13" hidden="1" x14ac:dyDescent="0.25">
      <c r="A70290" s="3">
        <v>42006</v>
      </c>
      <c r="B70290" s="16">
        <v>0</v>
      </c>
      <c r="C70290">
        <v>20328.919999999998</v>
      </c>
      <c r="D70290">
        <v>20380.32</v>
      </c>
      <c r="E70290">
        <v>0</v>
      </c>
      <c r="F70290">
        <v>0</v>
      </c>
      <c r="G70290" s="3">
        <v>47120</v>
      </c>
      <c r="H70290">
        <v>3460</v>
      </c>
      <c r="I70290">
        <v>0</v>
      </c>
      <c r="J70290">
        <v>0</v>
      </c>
      <c r="K70290">
        <v>0</v>
      </c>
      <c r="L70290">
        <v>39</v>
      </c>
      <c r="M70290" t="s">
        <v>246</v>
      </c>
    </row>
    <row r="70291" spans="1:13" hidden="1" x14ac:dyDescent="0.25">
      <c r="A70291" s="3">
        <v>42006</v>
      </c>
      <c r="B70291" s="16">
        <v>0</v>
      </c>
      <c r="C70291">
        <v>42300.9</v>
      </c>
      <c r="D70291">
        <v>42446.51</v>
      </c>
      <c r="E70291">
        <v>0</v>
      </c>
      <c r="F70291">
        <v>0</v>
      </c>
      <c r="G70291" s="3">
        <v>44743</v>
      </c>
      <c r="H70291">
        <v>1851</v>
      </c>
      <c r="I70291">
        <v>0</v>
      </c>
      <c r="J70291">
        <v>0</v>
      </c>
      <c r="K70291">
        <v>0</v>
      </c>
      <c r="L70291">
        <v>32</v>
      </c>
      <c r="M70291" t="s">
        <v>221</v>
      </c>
    </row>
    <row r="70292" spans="1:13" hidden="1" x14ac:dyDescent="0.25">
      <c r="A70292" s="3">
        <v>42006</v>
      </c>
      <c r="B70292" s="16">
        <v>0</v>
      </c>
      <c r="C70292">
        <v>47611.25</v>
      </c>
      <c r="D70292">
        <v>47492.93</v>
      </c>
      <c r="E70292">
        <v>0</v>
      </c>
      <c r="F70292">
        <v>0</v>
      </c>
      <c r="G70292" s="3">
        <v>44378</v>
      </c>
      <c r="H70292">
        <v>1603</v>
      </c>
      <c r="I70292">
        <v>0</v>
      </c>
      <c r="J70292">
        <v>0</v>
      </c>
      <c r="K70292">
        <v>0</v>
      </c>
      <c r="L70292">
        <v>29</v>
      </c>
      <c r="M70292" t="s">
        <v>222</v>
      </c>
    </row>
    <row r="70293" spans="1:13" hidden="1" x14ac:dyDescent="0.25">
      <c r="A70293" s="3">
        <v>42006</v>
      </c>
      <c r="B70293" s="16">
        <v>0</v>
      </c>
      <c r="C70293">
        <v>48949.67</v>
      </c>
      <c r="D70293">
        <v>48827.360000000001</v>
      </c>
      <c r="E70293">
        <v>0</v>
      </c>
      <c r="F70293">
        <v>0</v>
      </c>
      <c r="G70293" s="3">
        <v>44287</v>
      </c>
      <c r="H70293">
        <v>1541</v>
      </c>
      <c r="I70293">
        <v>0</v>
      </c>
      <c r="J70293">
        <v>0</v>
      </c>
      <c r="K70293">
        <v>0</v>
      </c>
      <c r="L70293">
        <v>28</v>
      </c>
      <c r="M70293" t="s">
        <v>229</v>
      </c>
    </row>
    <row r="70294" spans="1:13" hidden="1" x14ac:dyDescent="0.25">
      <c r="A70294" s="3">
        <v>42006</v>
      </c>
      <c r="B70294" s="16">
        <v>0</v>
      </c>
      <c r="C70294">
        <v>37768.28</v>
      </c>
      <c r="D70294">
        <v>37966.879999999997</v>
      </c>
      <c r="E70294">
        <v>0</v>
      </c>
      <c r="F70294">
        <v>0</v>
      </c>
      <c r="G70294" s="3">
        <v>45110</v>
      </c>
      <c r="H70294">
        <v>2100</v>
      </c>
      <c r="I70294">
        <v>0</v>
      </c>
      <c r="J70294">
        <v>0</v>
      </c>
      <c r="K70294">
        <v>0</v>
      </c>
      <c r="L70294">
        <v>34</v>
      </c>
      <c r="M70294" t="s">
        <v>227</v>
      </c>
    </row>
    <row r="70295" spans="1:13" hidden="1" x14ac:dyDescent="0.25">
      <c r="A70295" s="3">
        <v>42006</v>
      </c>
      <c r="B70295" s="16">
        <v>0</v>
      </c>
      <c r="C70295">
        <v>54406.22</v>
      </c>
      <c r="D70295">
        <v>54353.77</v>
      </c>
      <c r="E70295">
        <v>0</v>
      </c>
      <c r="F70295">
        <v>0</v>
      </c>
      <c r="G70295" s="3">
        <v>43922</v>
      </c>
      <c r="H70295">
        <v>1296</v>
      </c>
      <c r="I70295">
        <v>0</v>
      </c>
      <c r="J70295">
        <v>0</v>
      </c>
      <c r="K70295">
        <v>0</v>
      </c>
      <c r="L70295">
        <v>24</v>
      </c>
      <c r="M70295" t="s">
        <v>230</v>
      </c>
    </row>
    <row r="70296" spans="1:13" hidden="1" x14ac:dyDescent="0.25">
      <c r="A70296" s="3">
        <v>42006</v>
      </c>
      <c r="B70296" s="16">
        <v>5</v>
      </c>
      <c r="C70296">
        <v>51457.69</v>
      </c>
      <c r="D70296">
        <v>51251.35</v>
      </c>
      <c r="E70296">
        <v>12.4</v>
      </c>
      <c r="F70296">
        <v>12.4</v>
      </c>
      <c r="G70296" s="3">
        <v>44105</v>
      </c>
      <c r="H70296">
        <v>1421</v>
      </c>
      <c r="I70296">
        <v>12.4</v>
      </c>
      <c r="J70296">
        <v>12.4</v>
      </c>
      <c r="K70296">
        <v>1</v>
      </c>
      <c r="L70296">
        <v>26</v>
      </c>
      <c r="M70296" t="s">
        <v>196</v>
      </c>
    </row>
    <row r="70297" spans="1:13" hidden="1" x14ac:dyDescent="0.25">
      <c r="A70297" s="3">
        <v>42006</v>
      </c>
      <c r="B70297" s="16">
        <v>10</v>
      </c>
      <c r="C70297">
        <v>60806.74</v>
      </c>
      <c r="D70297">
        <v>60742.720000000001</v>
      </c>
      <c r="E70297">
        <v>12.57</v>
      </c>
      <c r="F70297">
        <v>12.57</v>
      </c>
      <c r="G70297" s="3">
        <v>43556</v>
      </c>
      <c r="H70297">
        <v>1046</v>
      </c>
      <c r="I70297">
        <v>12.57</v>
      </c>
      <c r="J70297">
        <v>12.57</v>
      </c>
      <c r="K70297">
        <v>2</v>
      </c>
      <c r="L70297">
        <v>20</v>
      </c>
      <c r="M70297" t="s">
        <v>232</v>
      </c>
    </row>
    <row r="70298" spans="1:13" hidden="1" x14ac:dyDescent="0.25">
      <c r="A70298" s="3">
        <v>42006</v>
      </c>
      <c r="B70298" s="16">
        <v>60</v>
      </c>
      <c r="C70298">
        <v>59135.12</v>
      </c>
      <c r="D70298">
        <v>59092.24</v>
      </c>
      <c r="E70298">
        <v>12.55</v>
      </c>
      <c r="F70298">
        <v>12.53</v>
      </c>
      <c r="G70298" s="3">
        <v>43647</v>
      </c>
      <c r="H70298">
        <v>1108</v>
      </c>
      <c r="I70298">
        <v>12.55</v>
      </c>
      <c r="J70298">
        <v>12.53</v>
      </c>
      <c r="K70298">
        <v>3</v>
      </c>
      <c r="L70298">
        <v>21</v>
      </c>
      <c r="M70298" t="s">
        <v>223</v>
      </c>
    </row>
    <row r="70299" spans="1:13" hidden="1" x14ac:dyDescent="0.25">
      <c r="A70299" s="3">
        <v>42006</v>
      </c>
      <c r="B70299" s="16">
        <v>65</v>
      </c>
      <c r="C70299">
        <v>57554.71</v>
      </c>
      <c r="D70299">
        <v>57413.46</v>
      </c>
      <c r="E70299">
        <v>12.48</v>
      </c>
      <c r="F70299">
        <v>12.48</v>
      </c>
      <c r="G70299" s="3">
        <v>43739</v>
      </c>
      <c r="H70299">
        <v>1173</v>
      </c>
      <c r="I70299">
        <v>12.48</v>
      </c>
      <c r="J70299">
        <v>12.48</v>
      </c>
      <c r="K70299">
        <v>4</v>
      </c>
      <c r="L70299">
        <v>22</v>
      </c>
      <c r="M70299" t="s">
        <v>231</v>
      </c>
    </row>
    <row r="70300" spans="1:13" hidden="1" x14ac:dyDescent="0.25">
      <c r="A70300" s="3">
        <v>42006</v>
      </c>
      <c r="B70300" s="16">
        <v>175</v>
      </c>
      <c r="C70300">
        <v>53048.91</v>
      </c>
      <c r="D70300">
        <v>52948.66</v>
      </c>
      <c r="E70300">
        <v>12.38</v>
      </c>
      <c r="F70300">
        <v>12.33</v>
      </c>
      <c r="G70300" s="3">
        <v>44013</v>
      </c>
      <c r="H70300">
        <v>1357</v>
      </c>
      <c r="I70300">
        <v>12.39</v>
      </c>
      <c r="J70300">
        <v>12.33</v>
      </c>
      <c r="K70300">
        <v>6</v>
      </c>
      <c r="L70300">
        <v>25</v>
      </c>
      <c r="M70300" t="s">
        <v>211</v>
      </c>
    </row>
    <row r="70301" spans="1:13" hidden="1" x14ac:dyDescent="0.25">
      <c r="A70301" s="3">
        <v>42006</v>
      </c>
      <c r="B70301" s="16">
        <v>10</v>
      </c>
      <c r="C70301">
        <v>64139.29</v>
      </c>
      <c r="D70301">
        <v>64186.69</v>
      </c>
      <c r="E70301">
        <v>12.65</v>
      </c>
      <c r="F70301">
        <v>12.65</v>
      </c>
      <c r="G70301" s="3">
        <v>43374</v>
      </c>
      <c r="H70301">
        <v>927</v>
      </c>
      <c r="I70301">
        <v>12.65</v>
      </c>
      <c r="J70301">
        <v>12.65</v>
      </c>
      <c r="K70301">
        <v>1</v>
      </c>
      <c r="L70301">
        <v>18</v>
      </c>
      <c r="M70301" t="s">
        <v>216</v>
      </c>
    </row>
    <row r="70302" spans="1:13" hidden="1" x14ac:dyDescent="0.25">
      <c r="A70302" s="3">
        <v>42006</v>
      </c>
      <c r="B70302" s="16">
        <v>350</v>
      </c>
      <c r="C70302">
        <v>44772</v>
      </c>
      <c r="D70302">
        <v>44857.54</v>
      </c>
      <c r="E70302">
        <v>12.29</v>
      </c>
      <c r="F70302">
        <v>12.2</v>
      </c>
      <c r="G70302" s="3">
        <v>44564</v>
      </c>
      <c r="H70302">
        <v>1728</v>
      </c>
      <c r="I70302">
        <v>12.29</v>
      </c>
      <c r="J70302">
        <v>12.19</v>
      </c>
      <c r="K70302">
        <v>58</v>
      </c>
      <c r="L70302">
        <v>31</v>
      </c>
      <c r="M70302" t="s">
        <v>145</v>
      </c>
    </row>
    <row r="70303" spans="1:13" hidden="1" x14ac:dyDescent="0.25">
      <c r="A70303" s="3">
        <v>42006</v>
      </c>
      <c r="B70303" s="16">
        <v>45</v>
      </c>
      <c r="C70303">
        <v>35724.85</v>
      </c>
      <c r="D70303">
        <v>35923.660000000003</v>
      </c>
      <c r="E70303">
        <v>12.25</v>
      </c>
      <c r="F70303">
        <v>12.14</v>
      </c>
      <c r="G70303" s="3">
        <v>45293</v>
      </c>
      <c r="H70303">
        <v>2223</v>
      </c>
      <c r="I70303">
        <v>12.25</v>
      </c>
      <c r="J70303">
        <v>12.14</v>
      </c>
      <c r="K70303">
        <v>8</v>
      </c>
      <c r="L70303">
        <v>35</v>
      </c>
      <c r="M70303" t="s">
        <v>194</v>
      </c>
    </row>
    <row r="70304" spans="1:13" hidden="1" x14ac:dyDescent="0.25">
      <c r="A70304" s="3">
        <v>42006</v>
      </c>
      <c r="B70304" s="16">
        <v>10</v>
      </c>
      <c r="C70304">
        <v>67998.66</v>
      </c>
      <c r="D70304">
        <v>68002.31</v>
      </c>
      <c r="E70304">
        <v>12.73</v>
      </c>
      <c r="F70304">
        <v>12.73</v>
      </c>
      <c r="G70304" s="3">
        <v>43192</v>
      </c>
      <c r="H70304">
        <v>801</v>
      </c>
      <c r="I70304">
        <v>12.73</v>
      </c>
      <c r="J70304">
        <v>12.73</v>
      </c>
      <c r="K70304">
        <v>1</v>
      </c>
      <c r="L70304">
        <v>16</v>
      </c>
      <c r="M70304" t="s">
        <v>213</v>
      </c>
    </row>
    <row r="70305" spans="1:13" hidden="1" x14ac:dyDescent="0.25">
      <c r="A70305" s="3">
        <v>42006</v>
      </c>
      <c r="B70305" s="16">
        <v>10</v>
      </c>
      <c r="C70305">
        <v>71865.45</v>
      </c>
      <c r="D70305">
        <v>71889.34</v>
      </c>
      <c r="E70305">
        <v>12.83</v>
      </c>
      <c r="F70305">
        <v>12.83</v>
      </c>
      <c r="G70305" s="3">
        <v>43010</v>
      </c>
      <c r="H70305">
        <v>682</v>
      </c>
      <c r="I70305">
        <v>12.83</v>
      </c>
      <c r="J70305">
        <v>12.83</v>
      </c>
      <c r="K70305">
        <v>1</v>
      </c>
      <c r="L70305">
        <v>14</v>
      </c>
      <c r="M70305" t="s">
        <v>208</v>
      </c>
    </row>
    <row r="70306" spans="1:13" hidden="1" x14ac:dyDescent="0.25">
      <c r="A70306" s="3">
        <v>42006</v>
      </c>
      <c r="B70306" s="16">
        <v>2860</v>
      </c>
      <c r="C70306">
        <v>32041.05</v>
      </c>
      <c r="D70306">
        <v>32099.25</v>
      </c>
      <c r="E70306">
        <v>12.22</v>
      </c>
      <c r="F70306">
        <v>12.09</v>
      </c>
      <c r="G70306" s="3">
        <v>45659</v>
      </c>
      <c r="H70306">
        <v>2472</v>
      </c>
      <c r="I70306">
        <v>12.22</v>
      </c>
      <c r="J70306">
        <v>12.09</v>
      </c>
      <c r="K70306">
        <v>62</v>
      </c>
      <c r="L70306">
        <v>37</v>
      </c>
      <c r="M70306" t="s">
        <v>189</v>
      </c>
    </row>
    <row r="70307" spans="1:13" hidden="1" x14ac:dyDescent="0.25">
      <c r="A70307" s="3">
        <v>42006</v>
      </c>
      <c r="B70307" s="16">
        <v>135</v>
      </c>
      <c r="C70307">
        <v>76257.8</v>
      </c>
      <c r="D70307">
        <v>76264.820000000007</v>
      </c>
      <c r="E70307">
        <v>12.94</v>
      </c>
      <c r="F70307">
        <v>12.87</v>
      </c>
      <c r="G70307" s="3">
        <v>42828</v>
      </c>
      <c r="H70307">
        <v>557</v>
      </c>
      <c r="I70307">
        <v>12.97</v>
      </c>
      <c r="J70307">
        <v>12.87</v>
      </c>
      <c r="K70307">
        <v>7</v>
      </c>
      <c r="L70307">
        <v>12</v>
      </c>
      <c r="M70307" t="s">
        <v>192</v>
      </c>
    </row>
    <row r="70308" spans="1:13" hidden="1" x14ac:dyDescent="0.25">
      <c r="A70308" s="3">
        <v>42006</v>
      </c>
      <c r="B70308" s="16">
        <v>2250</v>
      </c>
      <c r="C70308">
        <v>55819.18</v>
      </c>
      <c r="D70308">
        <v>55822.63</v>
      </c>
      <c r="E70308">
        <v>12.46</v>
      </c>
      <c r="F70308">
        <v>12.4</v>
      </c>
      <c r="G70308" s="3">
        <v>43832</v>
      </c>
      <c r="H70308">
        <v>1234</v>
      </c>
      <c r="I70308">
        <v>12.49</v>
      </c>
      <c r="J70308">
        <v>12.4</v>
      </c>
      <c r="K70308">
        <v>165</v>
      </c>
      <c r="L70308">
        <v>23</v>
      </c>
      <c r="M70308" t="s">
        <v>179</v>
      </c>
    </row>
    <row r="70309" spans="1:13" hidden="1" x14ac:dyDescent="0.25">
      <c r="A70309" s="3">
        <v>42006</v>
      </c>
      <c r="B70309" s="16">
        <v>2490</v>
      </c>
      <c r="C70309">
        <v>74071.759999999995</v>
      </c>
      <c r="D70309">
        <v>74241.570000000007</v>
      </c>
      <c r="E70309">
        <v>12.9</v>
      </c>
      <c r="F70309">
        <v>12.8</v>
      </c>
      <c r="G70309" s="3">
        <v>42919</v>
      </c>
      <c r="H70309">
        <v>618</v>
      </c>
      <c r="I70309">
        <v>12.95</v>
      </c>
      <c r="J70309">
        <v>12.76</v>
      </c>
      <c r="K70309">
        <v>83</v>
      </c>
      <c r="L70309">
        <v>13</v>
      </c>
      <c r="M70309" t="s">
        <v>207</v>
      </c>
    </row>
    <row r="70310" spans="1:13" hidden="1" x14ac:dyDescent="0.25">
      <c r="A70310" s="3">
        <v>42006</v>
      </c>
      <c r="B70310" s="16">
        <v>2810</v>
      </c>
      <c r="C70310">
        <v>62438.27</v>
      </c>
      <c r="D70310">
        <v>62420.83</v>
      </c>
      <c r="E70310">
        <v>12.68</v>
      </c>
      <c r="F70310">
        <v>12.58</v>
      </c>
      <c r="G70310" s="3">
        <v>43467</v>
      </c>
      <c r="H70310">
        <v>986</v>
      </c>
      <c r="I70310">
        <v>12.7</v>
      </c>
      <c r="J70310">
        <v>12.58</v>
      </c>
      <c r="K70310">
        <v>218</v>
      </c>
      <c r="L70310">
        <v>19</v>
      </c>
      <c r="M70310" t="s">
        <v>168</v>
      </c>
    </row>
    <row r="70311" spans="1:13" hidden="1" x14ac:dyDescent="0.25">
      <c r="A70311" s="3">
        <v>42006</v>
      </c>
      <c r="B70311" s="16">
        <v>1785</v>
      </c>
      <c r="C70311">
        <v>39911.35</v>
      </c>
      <c r="D70311">
        <v>40111.94</v>
      </c>
      <c r="E70311">
        <v>12.25</v>
      </c>
      <c r="F70311">
        <v>12.16</v>
      </c>
      <c r="G70311" s="3">
        <v>44928</v>
      </c>
      <c r="H70311">
        <v>1977</v>
      </c>
      <c r="I70311">
        <v>12.32</v>
      </c>
      <c r="J70311">
        <v>12.16</v>
      </c>
      <c r="K70311">
        <v>138</v>
      </c>
      <c r="L70311">
        <v>33</v>
      </c>
      <c r="M70311" t="s">
        <v>195</v>
      </c>
    </row>
    <row r="70312" spans="1:13" hidden="1" x14ac:dyDescent="0.25">
      <c r="A70312" s="3">
        <v>42006</v>
      </c>
      <c r="B70312" s="16">
        <v>2005</v>
      </c>
      <c r="C70312">
        <v>80827.149999999994</v>
      </c>
      <c r="D70312">
        <v>80947.570000000007</v>
      </c>
      <c r="E70312">
        <v>13.06</v>
      </c>
      <c r="F70312">
        <v>12.94</v>
      </c>
      <c r="G70312" s="3">
        <v>42646</v>
      </c>
      <c r="H70312">
        <v>434</v>
      </c>
      <c r="I70312">
        <v>13.08</v>
      </c>
      <c r="J70312">
        <v>12.9</v>
      </c>
      <c r="K70312">
        <v>74</v>
      </c>
      <c r="L70312">
        <v>10</v>
      </c>
      <c r="M70312" t="s">
        <v>202</v>
      </c>
    </row>
    <row r="70313" spans="1:13" hidden="1" x14ac:dyDescent="0.25">
      <c r="A70313" s="3">
        <v>42006</v>
      </c>
      <c r="B70313" s="16">
        <v>305</v>
      </c>
      <c r="C70313">
        <v>85981.05</v>
      </c>
      <c r="D70313">
        <v>86046.19</v>
      </c>
      <c r="E70313">
        <v>12.95</v>
      </c>
      <c r="F70313">
        <v>12.95</v>
      </c>
      <c r="G70313" s="3">
        <v>42461</v>
      </c>
      <c r="H70313">
        <v>306</v>
      </c>
      <c r="I70313">
        <v>12.95</v>
      </c>
      <c r="J70313">
        <v>12.95</v>
      </c>
      <c r="K70313">
        <v>8</v>
      </c>
      <c r="L70313">
        <v>8</v>
      </c>
      <c r="M70313" t="s">
        <v>201</v>
      </c>
    </row>
    <row r="70314" spans="1:13" hidden="1" x14ac:dyDescent="0.25">
      <c r="A70314" s="3">
        <v>42006</v>
      </c>
      <c r="B70314" s="16">
        <v>7390</v>
      </c>
      <c r="C70314">
        <v>98260.66</v>
      </c>
      <c r="D70314">
        <v>98262.62</v>
      </c>
      <c r="E70314">
        <v>12.01</v>
      </c>
      <c r="F70314">
        <v>11.991</v>
      </c>
      <c r="G70314" s="3">
        <v>42065</v>
      </c>
      <c r="H70314">
        <v>39</v>
      </c>
      <c r="I70314">
        <v>12.03</v>
      </c>
      <c r="J70314">
        <v>11.991</v>
      </c>
      <c r="K70314">
        <v>37</v>
      </c>
      <c r="L70314">
        <v>2</v>
      </c>
      <c r="M70314" t="s">
        <v>250</v>
      </c>
    </row>
    <row r="70315" spans="1:13" hidden="1" x14ac:dyDescent="0.25">
      <c r="A70315" s="3">
        <v>42006</v>
      </c>
      <c r="B70315" s="16">
        <v>3255</v>
      </c>
      <c r="C70315">
        <v>66030.7</v>
      </c>
      <c r="D70315">
        <v>66117.39</v>
      </c>
      <c r="E70315">
        <v>12.72</v>
      </c>
      <c r="F70315">
        <v>12.69</v>
      </c>
      <c r="G70315" s="3">
        <v>43283</v>
      </c>
      <c r="H70315">
        <v>864</v>
      </c>
      <c r="I70315">
        <v>12.78</v>
      </c>
      <c r="J70315">
        <v>12.67</v>
      </c>
      <c r="K70315">
        <v>137</v>
      </c>
      <c r="L70315">
        <v>17</v>
      </c>
      <c r="M70315" t="s">
        <v>212</v>
      </c>
    </row>
    <row r="70316" spans="1:13" hidden="1" x14ac:dyDescent="0.25">
      <c r="A70316" s="3">
        <v>42006</v>
      </c>
      <c r="B70316" s="16">
        <v>4670</v>
      </c>
      <c r="C70316">
        <v>83369.820000000007</v>
      </c>
      <c r="D70316">
        <v>83520.960000000006</v>
      </c>
      <c r="E70316">
        <v>13.09</v>
      </c>
      <c r="F70316">
        <v>12.96</v>
      </c>
      <c r="G70316" s="3">
        <v>42552</v>
      </c>
      <c r="H70316">
        <v>369</v>
      </c>
      <c r="I70316">
        <v>13.09</v>
      </c>
      <c r="J70316">
        <v>12.9</v>
      </c>
      <c r="K70316">
        <v>68</v>
      </c>
      <c r="L70316">
        <v>9</v>
      </c>
      <c r="M70316" t="s">
        <v>186</v>
      </c>
    </row>
    <row r="70317" spans="1:13" hidden="1" x14ac:dyDescent="0.25">
      <c r="A70317" s="3">
        <v>42006</v>
      </c>
      <c r="B70317" s="16">
        <v>19390</v>
      </c>
      <c r="C70317">
        <v>50037.81</v>
      </c>
      <c r="D70317">
        <v>50173.58</v>
      </c>
      <c r="E70317">
        <v>12.38</v>
      </c>
      <c r="F70317">
        <v>12.23</v>
      </c>
      <c r="G70317" s="3">
        <v>44200</v>
      </c>
      <c r="H70317">
        <v>1481</v>
      </c>
      <c r="I70317">
        <v>12.38</v>
      </c>
      <c r="J70317">
        <v>12.23</v>
      </c>
      <c r="K70317">
        <v>1049</v>
      </c>
      <c r="L70317">
        <v>27</v>
      </c>
      <c r="M70317" t="s">
        <v>178</v>
      </c>
    </row>
    <row r="70318" spans="1:13" hidden="1" x14ac:dyDescent="0.25">
      <c r="A70318" s="3">
        <v>42006</v>
      </c>
      <c r="B70318" s="16">
        <v>6550</v>
      </c>
      <c r="C70318">
        <v>91411.56</v>
      </c>
      <c r="D70318">
        <v>91443.9</v>
      </c>
      <c r="E70318">
        <v>12.86</v>
      </c>
      <c r="F70318">
        <v>12.81</v>
      </c>
      <c r="G70318" s="3">
        <v>42278</v>
      </c>
      <c r="H70318">
        <v>186</v>
      </c>
      <c r="I70318">
        <v>12.87</v>
      </c>
      <c r="J70318">
        <v>12.81</v>
      </c>
      <c r="K70318">
        <v>23</v>
      </c>
      <c r="L70318">
        <v>6</v>
      </c>
      <c r="M70318" t="s">
        <v>187</v>
      </c>
    </row>
    <row r="70319" spans="1:13" hidden="1" x14ac:dyDescent="0.25">
      <c r="A70319" s="3">
        <v>42006</v>
      </c>
      <c r="B70319" s="16">
        <v>13160</v>
      </c>
      <c r="C70319">
        <v>99074.05</v>
      </c>
      <c r="D70319">
        <v>99074.57</v>
      </c>
      <c r="E70319">
        <v>11.8</v>
      </c>
      <c r="F70319">
        <v>11.803000000000001</v>
      </c>
      <c r="G70319" s="3">
        <v>42037</v>
      </c>
      <c r="H70319">
        <v>21</v>
      </c>
      <c r="I70319">
        <v>11.803000000000001</v>
      </c>
      <c r="J70319">
        <v>11.795</v>
      </c>
      <c r="K70319">
        <v>14</v>
      </c>
      <c r="L70319">
        <v>1</v>
      </c>
      <c r="M70319" t="s">
        <v>249</v>
      </c>
    </row>
    <row r="70320" spans="1:13" hidden="1" x14ac:dyDescent="0.25">
      <c r="A70320" s="3">
        <v>42006</v>
      </c>
      <c r="B70320" s="16">
        <v>19460</v>
      </c>
      <c r="C70320">
        <v>69960.820000000007</v>
      </c>
      <c r="D70320">
        <v>70003.62</v>
      </c>
      <c r="E70320">
        <v>12.82</v>
      </c>
      <c r="F70320">
        <v>12.72</v>
      </c>
      <c r="G70320" s="3">
        <v>43102</v>
      </c>
      <c r="H70320">
        <v>741</v>
      </c>
      <c r="I70320">
        <v>12.84</v>
      </c>
      <c r="J70320">
        <v>12.72</v>
      </c>
      <c r="K70320">
        <v>867</v>
      </c>
      <c r="L70320">
        <v>15</v>
      </c>
      <c r="M70320" t="s">
        <v>150</v>
      </c>
    </row>
    <row r="70321" spans="1:13" hidden="1" x14ac:dyDescent="0.25">
      <c r="A70321" s="3">
        <v>42006</v>
      </c>
      <c r="B70321" s="16">
        <v>57194</v>
      </c>
      <c r="C70321">
        <v>78559.47</v>
      </c>
      <c r="D70321">
        <v>78580.7</v>
      </c>
      <c r="E70321">
        <v>12.96</v>
      </c>
      <c r="F70321">
        <v>12.87</v>
      </c>
      <c r="G70321" s="3">
        <v>42737</v>
      </c>
      <c r="H70321">
        <v>495</v>
      </c>
      <c r="I70321">
        <v>13</v>
      </c>
      <c r="J70321">
        <v>12.86</v>
      </c>
      <c r="K70321">
        <v>1574</v>
      </c>
      <c r="L70321">
        <v>11</v>
      </c>
      <c r="M70321" t="s">
        <v>119</v>
      </c>
    </row>
    <row r="70322" spans="1:13" hidden="1" x14ac:dyDescent="0.25">
      <c r="A70322" s="3">
        <v>42006</v>
      </c>
      <c r="B70322" s="16">
        <v>30235</v>
      </c>
      <c r="C70322">
        <v>94405.69</v>
      </c>
      <c r="D70322">
        <v>94396.42</v>
      </c>
      <c r="E70322">
        <v>12.65</v>
      </c>
      <c r="F70322">
        <v>12.6</v>
      </c>
      <c r="G70322" s="3">
        <v>42186</v>
      </c>
      <c r="H70322">
        <v>122</v>
      </c>
      <c r="I70322">
        <v>12.68</v>
      </c>
      <c r="J70322">
        <v>12.6</v>
      </c>
      <c r="K70322">
        <v>158</v>
      </c>
      <c r="L70322">
        <v>5</v>
      </c>
      <c r="M70322" t="s">
        <v>171</v>
      </c>
    </row>
    <row r="70323" spans="1:13" hidden="1" x14ac:dyDescent="0.25">
      <c r="A70323" s="3">
        <v>42006</v>
      </c>
      <c r="B70323" s="16">
        <v>19467</v>
      </c>
      <c r="C70323">
        <v>97241.14</v>
      </c>
      <c r="D70323">
        <v>97239.42</v>
      </c>
      <c r="E70323">
        <v>12.23</v>
      </c>
      <c r="F70323">
        <v>12.23</v>
      </c>
      <c r="G70323" s="3">
        <v>42095</v>
      </c>
      <c r="H70323">
        <v>61</v>
      </c>
      <c r="I70323">
        <v>12.26</v>
      </c>
      <c r="J70323">
        <v>12.23</v>
      </c>
      <c r="K70323">
        <v>48</v>
      </c>
      <c r="L70323">
        <v>3</v>
      </c>
      <c r="M70323" t="s">
        <v>169</v>
      </c>
    </row>
    <row r="70324" spans="1:13" hidden="1" x14ac:dyDescent="0.25">
      <c r="A70324" s="3">
        <v>42006</v>
      </c>
      <c r="B70324" s="16">
        <v>153945</v>
      </c>
      <c r="C70324">
        <v>88603.85</v>
      </c>
      <c r="D70324">
        <v>88651.5</v>
      </c>
      <c r="E70324">
        <v>12.99</v>
      </c>
      <c r="F70324">
        <v>12.9</v>
      </c>
      <c r="G70324" s="3">
        <v>42373</v>
      </c>
      <c r="H70324">
        <v>246</v>
      </c>
      <c r="I70324">
        <v>13.02</v>
      </c>
      <c r="J70324">
        <v>12.9</v>
      </c>
      <c r="K70324">
        <v>1238</v>
      </c>
      <c r="L70324">
        <v>7</v>
      </c>
      <c r="M70324" t="s">
        <v>122</v>
      </c>
    </row>
    <row r="70325" spans="1:13" hidden="1" x14ac:dyDescent="0.25">
      <c r="A70325" s="3">
        <v>42006</v>
      </c>
      <c r="B70325" s="16">
        <v>0</v>
      </c>
      <c r="C70325">
        <v>99999.91</v>
      </c>
      <c r="D70325">
        <v>100000</v>
      </c>
      <c r="E70325">
        <v>0</v>
      </c>
      <c r="F70325">
        <v>0</v>
      </c>
      <c r="G70325" s="3">
        <v>42006</v>
      </c>
      <c r="H70325">
        <v>0</v>
      </c>
      <c r="I70325">
        <v>0</v>
      </c>
      <c r="J70325">
        <v>0</v>
      </c>
      <c r="K70325">
        <v>0</v>
      </c>
      <c r="L70325">
        <v>0</v>
      </c>
      <c r="M70325" t="s">
        <v>131</v>
      </c>
    </row>
    <row r="70326" spans="1:13" hidden="1" x14ac:dyDescent="0.25">
      <c r="A70326" s="3">
        <v>42009</v>
      </c>
      <c r="B70326" s="16">
        <v>0</v>
      </c>
      <c r="C70326">
        <v>28636.51</v>
      </c>
      <c r="D70326">
        <v>28525.31</v>
      </c>
      <c r="E70326">
        <v>0</v>
      </c>
      <c r="F70326">
        <v>0</v>
      </c>
      <c r="G70326" s="3">
        <v>46024</v>
      </c>
      <c r="H70326">
        <v>2720</v>
      </c>
      <c r="I70326">
        <v>0</v>
      </c>
      <c r="J70326">
        <v>0</v>
      </c>
      <c r="K70326">
        <v>0</v>
      </c>
      <c r="L70326">
        <v>38</v>
      </c>
      <c r="M70326" t="s">
        <v>241</v>
      </c>
    </row>
    <row r="70327" spans="1:13" hidden="1" x14ac:dyDescent="0.25">
      <c r="A70327" s="3">
        <v>42009</v>
      </c>
      <c r="B70327" s="16">
        <v>0</v>
      </c>
      <c r="C70327">
        <v>34017.71</v>
      </c>
      <c r="D70327">
        <v>33989.74</v>
      </c>
      <c r="E70327">
        <v>0</v>
      </c>
      <c r="F70327">
        <v>0</v>
      </c>
      <c r="G70327" s="3">
        <v>45474</v>
      </c>
      <c r="H70327">
        <v>2345</v>
      </c>
      <c r="I70327">
        <v>0</v>
      </c>
      <c r="J70327">
        <v>0</v>
      </c>
      <c r="K70327">
        <v>0</v>
      </c>
      <c r="L70327">
        <v>36</v>
      </c>
      <c r="M70327" t="s">
        <v>226</v>
      </c>
    </row>
    <row r="70328" spans="1:13" hidden="1" x14ac:dyDescent="0.25">
      <c r="A70328" s="3">
        <v>42009</v>
      </c>
      <c r="B70328" s="16">
        <v>0</v>
      </c>
      <c r="C70328">
        <v>46156.89</v>
      </c>
      <c r="D70328">
        <v>46196.6</v>
      </c>
      <c r="E70328">
        <v>0</v>
      </c>
      <c r="F70328">
        <v>0</v>
      </c>
      <c r="G70328" s="3">
        <v>44470</v>
      </c>
      <c r="H70328">
        <v>1666</v>
      </c>
      <c r="I70328">
        <v>0</v>
      </c>
      <c r="J70328">
        <v>0</v>
      </c>
      <c r="K70328">
        <v>0</v>
      </c>
      <c r="L70328">
        <v>30</v>
      </c>
      <c r="M70328" t="s">
        <v>228</v>
      </c>
    </row>
    <row r="70329" spans="1:13" hidden="1" x14ac:dyDescent="0.25">
      <c r="A70329" s="3">
        <v>42009</v>
      </c>
      <c r="B70329" s="16">
        <v>0</v>
      </c>
      <c r="C70329">
        <v>20389.18</v>
      </c>
      <c r="D70329">
        <v>20288.439999999999</v>
      </c>
      <c r="E70329">
        <v>0</v>
      </c>
      <c r="F70329">
        <v>0</v>
      </c>
      <c r="G70329" s="3">
        <v>47120</v>
      </c>
      <c r="H70329">
        <v>3459</v>
      </c>
      <c r="I70329">
        <v>0</v>
      </c>
      <c r="J70329">
        <v>0</v>
      </c>
      <c r="K70329">
        <v>0</v>
      </c>
      <c r="L70329">
        <v>39</v>
      </c>
      <c r="M70329" t="s">
        <v>246</v>
      </c>
    </row>
    <row r="70330" spans="1:13" hidden="1" x14ac:dyDescent="0.25">
      <c r="A70330" s="3">
        <v>42009</v>
      </c>
      <c r="B70330" s="16">
        <v>0</v>
      </c>
      <c r="C70330">
        <v>42464.95</v>
      </c>
      <c r="D70330">
        <v>42465.87</v>
      </c>
      <c r="E70330">
        <v>0</v>
      </c>
      <c r="F70330">
        <v>0</v>
      </c>
      <c r="G70330" s="3">
        <v>44743</v>
      </c>
      <c r="H70330">
        <v>1850</v>
      </c>
      <c r="I70330">
        <v>0</v>
      </c>
      <c r="J70330">
        <v>0</v>
      </c>
      <c r="K70330">
        <v>0</v>
      </c>
      <c r="L70330">
        <v>32</v>
      </c>
      <c r="M70330" t="s">
        <v>221</v>
      </c>
    </row>
    <row r="70331" spans="1:13" hidden="1" x14ac:dyDescent="0.25">
      <c r="A70331" s="3">
        <v>42009</v>
      </c>
      <c r="B70331" s="16">
        <v>0</v>
      </c>
      <c r="C70331">
        <v>47513.57</v>
      </c>
      <c r="D70331">
        <v>47569.34</v>
      </c>
      <c r="E70331">
        <v>0</v>
      </c>
      <c r="F70331">
        <v>0</v>
      </c>
      <c r="G70331" s="3">
        <v>44378</v>
      </c>
      <c r="H70331">
        <v>1602</v>
      </c>
      <c r="I70331">
        <v>0</v>
      </c>
      <c r="J70331">
        <v>0</v>
      </c>
      <c r="K70331">
        <v>0</v>
      </c>
      <c r="L70331">
        <v>29</v>
      </c>
      <c r="M70331" t="s">
        <v>222</v>
      </c>
    </row>
    <row r="70332" spans="1:13" hidden="1" x14ac:dyDescent="0.25">
      <c r="A70332" s="3">
        <v>42009</v>
      </c>
      <c r="B70332" s="16">
        <v>0</v>
      </c>
      <c r="C70332">
        <v>48848.58</v>
      </c>
      <c r="D70332">
        <v>48914.61</v>
      </c>
      <c r="E70332">
        <v>0</v>
      </c>
      <c r="F70332">
        <v>0</v>
      </c>
      <c r="G70332" s="3">
        <v>44287</v>
      </c>
      <c r="H70332">
        <v>1540</v>
      </c>
      <c r="I70332">
        <v>0</v>
      </c>
      <c r="J70332">
        <v>0</v>
      </c>
      <c r="K70332">
        <v>0</v>
      </c>
      <c r="L70332">
        <v>28</v>
      </c>
      <c r="M70332" t="s">
        <v>229</v>
      </c>
    </row>
    <row r="70333" spans="1:13" hidden="1" x14ac:dyDescent="0.25">
      <c r="A70333" s="3">
        <v>42009</v>
      </c>
      <c r="B70333" s="16">
        <v>0</v>
      </c>
      <c r="C70333">
        <v>37983.379999999997</v>
      </c>
      <c r="D70333">
        <v>38004.18</v>
      </c>
      <c r="E70333">
        <v>0</v>
      </c>
      <c r="F70333">
        <v>0</v>
      </c>
      <c r="G70333" s="3">
        <v>45110</v>
      </c>
      <c r="H70333">
        <v>2099</v>
      </c>
      <c r="I70333">
        <v>0</v>
      </c>
      <c r="J70333">
        <v>0</v>
      </c>
      <c r="K70333">
        <v>0</v>
      </c>
      <c r="L70333">
        <v>34</v>
      </c>
      <c r="M70333" t="s">
        <v>227</v>
      </c>
    </row>
    <row r="70334" spans="1:13" hidden="1" x14ac:dyDescent="0.25">
      <c r="A70334" s="3">
        <v>42009</v>
      </c>
      <c r="B70334" s="16">
        <v>5</v>
      </c>
      <c r="C70334">
        <v>54377.39</v>
      </c>
      <c r="D70334">
        <v>54411.78</v>
      </c>
      <c r="E70334">
        <v>12.38</v>
      </c>
      <c r="F70334">
        <v>12.38</v>
      </c>
      <c r="G70334" s="3">
        <v>43922</v>
      </c>
      <c r="H70334">
        <v>1295</v>
      </c>
      <c r="I70334">
        <v>12.38</v>
      </c>
      <c r="J70334">
        <v>12.38</v>
      </c>
      <c r="K70334">
        <v>1</v>
      </c>
      <c r="L70334">
        <v>24</v>
      </c>
      <c r="M70334" t="s">
        <v>230</v>
      </c>
    </row>
    <row r="70335" spans="1:13" hidden="1" x14ac:dyDescent="0.25">
      <c r="A70335" s="3">
        <v>42009</v>
      </c>
      <c r="B70335" s="16">
        <v>0</v>
      </c>
      <c r="C70335">
        <v>51273.62</v>
      </c>
      <c r="D70335">
        <v>51617.96</v>
      </c>
      <c r="E70335">
        <v>0</v>
      </c>
      <c r="F70335">
        <v>0</v>
      </c>
      <c r="G70335" s="3">
        <v>44105</v>
      </c>
      <c r="H70335">
        <v>1420</v>
      </c>
      <c r="I70335">
        <v>0</v>
      </c>
      <c r="J70335">
        <v>0</v>
      </c>
      <c r="K70335">
        <v>0</v>
      </c>
      <c r="L70335">
        <v>26</v>
      </c>
      <c r="M70335" t="s">
        <v>196</v>
      </c>
    </row>
    <row r="70336" spans="1:13" hidden="1" x14ac:dyDescent="0.25">
      <c r="A70336" s="3">
        <v>42009</v>
      </c>
      <c r="B70336" s="16">
        <v>0</v>
      </c>
      <c r="C70336">
        <v>60769.11</v>
      </c>
      <c r="D70336">
        <v>60953.27</v>
      </c>
      <c r="E70336">
        <v>0</v>
      </c>
      <c r="F70336">
        <v>0</v>
      </c>
      <c r="G70336" s="3">
        <v>43556</v>
      </c>
      <c r="H70336">
        <v>1045</v>
      </c>
      <c r="I70336">
        <v>0</v>
      </c>
      <c r="J70336">
        <v>0</v>
      </c>
      <c r="K70336">
        <v>0</v>
      </c>
      <c r="L70336">
        <v>20</v>
      </c>
      <c r="M70336" t="s">
        <v>232</v>
      </c>
    </row>
    <row r="70337" spans="1:13" hidden="1" x14ac:dyDescent="0.25">
      <c r="A70337" s="3">
        <v>42009</v>
      </c>
      <c r="B70337" s="16">
        <v>20</v>
      </c>
      <c r="C70337">
        <v>59117.919999999998</v>
      </c>
      <c r="D70337">
        <v>59319.17</v>
      </c>
      <c r="E70337">
        <v>12.48</v>
      </c>
      <c r="F70337">
        <v>12.48</v>
      </c>
      <c r="G70337" s="3">
        <v>43647</v>
      </c>
      <c r="H70337">
        <v>1107</v>
      </c>
      <c r="I70337">
        <v>12.48</v>
      </c>
      <c r="J70337">
        <v>12.48</v>
      </c>
      <c r="K70337">
        <v>2</v>
      </c>
      <c r="L70337">
        <v>21</v>
      </c>
      <c r="M70337" t="s">
        <v>223</v>
      </c>
    </row>
    <row r="70338" spans="1:13" hidden="1" x14ac:dyDescent="0.25">
      <c r="A70338" s="3">
        <v>42009</v>
      </c>
      <c r="B70338" s="16">
        <v>5</v>
      </c>
      <c r="C70338">
        <v>57438.41</v>
      </c>
      <c r="D70338">
        <v>57560.79</v>
      </c>
      <c r="E70338">
        <v>12.43</v>
      </c>
      <c r="F70338">
        <v>12.43</v>
      </c>
      <c r="G70338" s="3">
        <v>43739</v>
      </c>
      <c r="H70338">
        <v>1172</v>
      </c>
      <c r="I70338">
        <v>12.43</v>
      </c>
      <c r="J70338">
        <v>12.43</v>
      </c>
      <c r="K70338">
        <v>1</v>
      </c>
      <c r="L70338">
        <v>22</v>
      </c>
      <c r="M70338" t="s">
        <v>231</v>
      </c>
    </row>
    <row r="70339" spans="1:13" hidden="1" x14ac:dyDescent="0.25">
      <c r="A70339" s="3">
        <v>42009</v>
      </c>
      <c r="B70339" s="16">
        <v>0</v>
      </c>
      <c r="C70339">
        <v>52971.67</v>
      </c>
      <c r="D70339">
        <v>53040.07</v>
      </c>
      <c r="E70339">
        <v>0</v>
      </c>
      <c r="F70339">
        <v>0</v>
      </c>
      <c r="G70339" s="3">
        <v>44013</v>
      </c>
      <c r="H70339">
        <v>1356</v>
      </c>
      <c r="I70339">
        <v>0</v>
      </c>
      <c r="J70339">
        <v>0</v>
      </c>
      <c r="K70339">
        <v>0</v>
      </c>
      <c r="L70339">
        <v>25</v>
      </c>
      <c r="M70339" t="s">
        <v>211</v>
      </c>
    </row>
    <row r="70340" spans="1:13" hidden="1" x14ac:dyDescent="0.25">
      <c r="A70340" s="3">
        <v>42009</v>
      </c>
      <c r="B70340" s="16">
        <v>0</v>
      </c>
      <c r="C70340">
        <v>64214.58</v>
      </c>
      <c r="D70340">
        <v>64391.15</v>
      </c>
      <c r="E70340">
        <v>0</v>
      </c>
      <c r="F70340">
        <v>0</v>
      </c>
      <c r="G70340" s="3">
        <v>43374</v>
      </c>
      <c r="H70340">
        <v>926</v>
      </c>
      <c r="I70340">
        <v>0</v>
      </c>
      <c r="J70340">
        <v>0</v>
      </c>
      <c r="K70340">
        <v>0</v>
      </c>
      <c r="L70340">
        <v>18</v>
      </c>
      <c r="M70340" t="s">
        <v>216</v>
      </c>
    </row>
    <row r="70341" spans="1:13" hidden="1" x14ac:dyDescent="0.25">
      <c r="A70341" s="3">
        <v>42009</v>
      </c>
      <c r="B70341" s="16">
        <v>460</v>
      </c>
      <c r="C70341">
        <v>44877.03</v>
      </c>
      <c r="D70341">
        <v>44905.89</v>
      </c>
      <c r="E70341">
        <v>12.18</v>
      </c>
      <c r="F70341">
        <v>12.19</v>
      </c>
      <c r="G70341" s="3">
        <v>44564</v>
      </c>
      <c r="H70341">
        <v>1727</v>
      </c>
      <c r="I70341">
        <v>12.26</v>
      </c>
      <c r="J70341">
        <v>12.18</v>
      </c>
      <c r="K70341">
        <v>79</v>
      </c>
      <c r="L70341">
        <v>31</v>
      </c>
      <c r="M70341" t="s">
        <v>145</v>
      </c>
    </row>
    <row r="70342" spans="1:13" hidden="1" x14ac:dyDescent="0.25">
      <c r="A70342" s="3">
        <v>42009</v>
      </c>
      <c r="B70342" s="16">
        <v>17080</v>
      </c>
      <c r="C70342">
        <v>96343.24</v>
      </c>
      <c r="D70342">
        <v>96367.99</v>
      </c>
      <c r="E70342">
        <v>12.38</v>
      </c>
      <c r="F70342">
        <v>12.36</v>
      </c>
      <c r="G70342" s="3">
        <v>42128</v>
      </c>
      <c r="H70342">
        <v>80</v>
      </c>
      <c r="I70342">
        <v>12.43</v>
      </c>
      <c r="J70342">
        <v>12.36</v>
      </c>
      <c r="K70342">
        <v>61</v>
      </c>
      <c r="L70342">
        <v>4</v>
      </c>
      <c r="M70342" t="s">
        <v>251</v>
      </c>
    </row>
    <row r="70343" spans="1:13" hidden="1" x14ac:dyDescent="0.25">
      <c r="A70343" s="3">
        <v>42009</v>
      </c>
      <c r="B70343" s="16">
        <v>125</v>
      </c>
      <c r="C70343">
        <v>35939.269999999997</v>
      </c>
      <c r="D70343">
        <v>36000.239999999998</v>
      </c>
      <c r="E70343">
        <v>12.15</v>
      </c>
      <c r="F70343">
        <v>12.07</v>
      </c>
      <c r="G70343" s="3">
        <v>45293</v>
      </c>
      <c r="H70343">
        <v>2222</v>
      </c>
      <c r="I70343">
        <v>12.2</v>
      </c>
      <c r="J70343">
        <v>12.07</v>
      </c>
      <c r="K70343">
        <v>22</v>
      </c>
      <c r="L70343">
        <v>35</v>
      </c>
      <c r="M70343" t="s">
        <v>194</v>
      </c>
    </row>
    <row r="70344" spans="1:13" hidden="1" x14ac:dyDescent="0.25">
      <c r="A70344" s="3">
        <v>42009</v>
      </c>
      <c r="B70344" s="16">
        <v>0</v>
      </c>
      <c r="C70344">
        <v>68031.86</v>
      </c>
      <c r="D70344">
        <v>68242.63</v>
      </c>
      <c r="E70344">
        <v>0</v>
      </c>
      <c r="F70344">
        <v>0</v>
      </c>
      <c r="G70344" s="3">
        <v>43192</v>
      </c>
      <c r="H70344">
        <v>800</v>
      </c>
      <c r="I70344">
        <v>0</v>
      </c>
      <c r="J70344">
        <v>0</v>
      </c>
      <c r="K70344">
        <v>0</v>
      </c>
      <c r="L70344">
        <v>16</v>
      </c>
      <c r="M70344" t="s">
        <v>213</v>
      </c>
    </row>
    <row r="70345" spans="1:13" hidden="1" x14ac:dyDescent="0.25">
      <c r="A70345" s="3">
        <v>42009</v>
      </c>
      <c r="B70345" s="16">
        <v>55</v>
      </c>
      <c r="C70345">
        <v>71920.58</v>
      </c>
      <c r="D70345">
        <v>72098.11</v>
      </c>
      <c r="E70345">
        <v>12.73</v>
      </c>
      <c r="F70345">
        <v>12.73</v>
      </c>
      <c r="G70345" s="3">
        <v>43010</v>
      </c>
      <c r="H70345">
        <v>681</v>
      </c>
      <c r="I70345">
        <v>12.73</v>
      </c>
      <c r="J70345">
        <v>12.73</v>
      </c>
      <c r="K70345">
        <v>4</v>
      </c>
      <c r="L70345">
        <v>14</v>
      </c>
      <c r="M70345" t="s">
        <v>208</v>
      </c>
    </row>
    <row r="70346" spans="1:13" hidden="1" x14ac:dyDescent="0.25">
      <c r="A70346" s="3">
        <v>42009</v>
      </c>
      <c r="B70346" s="16">
        <v>11195</v>
      </c>
      <c r="C70346">
        <v>32113.200000000001</v>
      </c>
      <c r="D70346">
        <v>31999.96</v>
      </c>
      <c r="E70346">
        <v>12.13</v>
      </c>
      <c r="F70346">
        <v>12.05</v>
      </c>
      <c r="G70346" s="3">
        <v>45659</v>
      </c>
      <c r="H70346">
        <v>2471</v>
      </c>
      <c r="I70346">
        <v>12.19</v>
      </c>
      <c r="J70346">
        <v>12.02</v>
      </c>
      <c r="K70346">
        <v>240</v>
      </c>
      <c r="L70346">
        <v>37</v>
      </c>
      <c r="M70346" t="s">
        <v>189</v>
      </c>
    </row>
    <row r="70347" spans="1:13" hidden="1" x14ac:dyDescent="0.25">
      <c r="A70347" s="3">
        <v>42009</v>
      </c>
      <c r="B70347" s="16">
        <v>20</v>
      </c>
      <c r="C70347">
        <v>76297.960000000006</v>
      </c>
      <c r="D70347">
        <v>76422.429999999993</v>
      </c>
      <c r="E70347">
        <v>12.79</v>
      </c>
      <c r="F70347">
        <v>12.79</v>
      </c>
      <c r="G70347" s="3">
        <v>42828</v>
      </c>
      <c r="H70347">
        <v>556</v>
      </c>
      <c r="I70347">
        <v>12.79</v>
      </c>
      <c r="J70347">
        <v>12.79</v>
      </c>
      <c r="K70347">
        <v>1</v>
      </c>
      <c r="L70347">
        <v>12</v>
      </c>
      <c r="M70347" t="s">
        <v>192</v>
      </c>
    </row>
    <row r="70348" spans="1:13" hidden="1" x14ac:dyDescent="0.25">
      <c r="A70348" s="3">
        <v>42009</v>
      </c>
      <c r="B70348" s="16">
        <v>1210</v>
      </c>
      <c r="C70348">
        <v>55846.879999999997</v>
      </c>
      <c r="D70348">
        <v>55972.160000000003</v>
      </c>
      <c r="E70348">
        <v>12.47</v>
      </c>
      <c r="F70348">
        <v>12.34</v>
      </c>
      <c r="G70348" s="3">
        <v>43832</v>
      </c>
      <c r="H70348">
        <v>1233</v>
      </c>
      <c r="I70348">
        <v>12.47</v>
      </c>
      <c r="J70348">
        <v>12.31</v>
      </c>
      <c r="K70348">
        <v>118</v>
      </c>
      <c r="L70348">
        <v>23</v>
      </c>
      <c r="M70348" t="s">
        <v>179</v>
      </c>
    </row>
    <row r="70349" spans="1:13" hidden="1" x14ac:dyDescent="0.25">
      <c r="A70349" s="3">
        <v>42009</v>
      </c>
      <c r="B70349" s="16">
        <v>3104</v>
      </c>
      <c r="C70349">
        <v>74273.83</v>
      </c>
      <c r="D70349">
        <v>74244.350000000006</v>
      </c>
      <c r="E70349">
        <v>12.87</v>
      </c>
      <c r="F70349">
        <v>12.71</v>
      </c>
      <c r="G70349" s="3">
        <v>42919</v>
      </c>
      <c r="H70349">
        <v>617</v>
      </c>
      <c r="I70349">
        <v>12.87</v>
      </c>
      <c r="J70349">
        <v>12.71</v>
      </c>
      <c r="K70349">
        <v>45</v>
      </c>
      <c r="L70349">
        <v>13</v>
      </c>
      <c r="M70349" t="s">
        <v>207</v>
      </c>
    </row>
    <row r="70350" spans="1:13" hidden="1" x14ac:dyDescent="0.25">
      <c r="A70350" s="3">
        <v>42009</v>
      </c>
      <c r="B70350" s="16">
        <v>6358</v>
      </c>
      <c r="C70350">
        <v>62447.95</v>
      </c>
      <c r="D70350">
        <v>62604.38</v>
      </c>
      <c r="E70350">
        <v>12.63</v>
      </c>
      <c r="F70350">
        <v>12.5</v>
      </c>
      <c r="G70350" s="3">
        <v>43467</v>
      </c>
      <c r="H70350">
        <v>985</v>
      </c>
      <c r="I70350">
        <v>12.64</v>
      </c>
      <c r="J70350">
        <v>12.47</v>
      </c>
      <c r="K70350">
        <v>451</v>
      </c>
      <c r="L70350">
        <v>19</v>
      </c>
      <c r="M70350" t="s">
        <v>168</v>
      </c>
    </row>
    <row r="70351" spans="1:13" hidden="1" x14ac:dyDescent="0.25">
      <c r="A70351" s="3">
        <v>42009</v>
      </c>
      <c r="B70351" s="16">
        <v>3525</v>
      </c>
      <c r="C70351">
        <v>40129.370000000003</v>
      </c>
      <c r="D70351">
        <v>40101.760000000002</v>
      </c>
      <c r="E70351">
        <v>12.19</v>
      </c>
      <c r="F70351">
        <v>12.17</v>
      </c>
      <c r="G70351" s="3">
        <v>44928</v>
      </c>
      <c r="H70351">
        <v>1976</v>
      </c>
      <c r="I70351">
        <v>12.26</v>
      </c>
      <c r="J70351">
        <v>12.16</v>
      </c>
      <c r="K70351">
        <v>194</v>
      </c>
      <c r="L70351">
        <v>33</v>
      </c>
      <c r="M70351" t="s">
        <v>195</v>
      </c>
    </row>
    <row r="70352" spans="1:13" hidden="1" x14ac:dyDescent="0.25">
      <c r="A70352" s="3">
        <v>42009</v>
      </c>
      <c r="B70352" s="16">
        <v>3522</v>
      </c>
      <c r="C70352">
        <v>80982.740000000005</v>
      </c>
      <c r="D70352">
        <v>80999.02</v>
      </c>
      <c r="E70352">
        <v>12.98</v>
      </c>
      <c r="F70352">
        <v>12.85</v>
      </c>
      <c r="G70352" s="3">
        <v>42646</v>
      </c>
      <c r="H70352">
        <v>433</v>
      </c>
      <c r="I70352">
        <v>12.98</v>
      </c>
      <c r="J70352">
        <v>12.85</v>
      </c>
      <c r="K70352">
        <v>51</v>
      </c>
      <c r="L70352">
        <v>10</v>
      </c>
      <c r="M70352" t="s">
        <v>202</v>
      </c>
    </row>
    <row r="70353" spans="1:13" hidden="1" x14ac:dyDescent="0.25">
      <c r="A70353" s="3">
        <v>42009</v>
      </c>
      <c r="B70353" s="16">
        <v>854</v>
      </c>
      <c r="C70353">
        <v>86083.58</v>
      </c>
      <c r="D70353">
        <v>86125.3</v>
      </c>
      <c r="E70353">
        <v>12.95</v>
      </c>
      <c r="F70353">
        <v>12.84</v>
      </c>
      <c r="G70353" s="3">
        <v>42461</v>
      </c>
      <c r="H70353">
        <v>305</v>
      </c>
      <c r="I70353">
        <v>12.95</v>
      </c>
      <c r="J70353">
        <v>12.84</v>
      </c>
      <c r="K70353">
        <v>32</v>
      </c>
      <c r="L70353">
        <v>8</v>
      </c>
      <c r="M70353" t="s">
        <v>201</v>
      </c>
    </row>
    <row r="70354" spans="1:13" hidden="1" x14ac:dyDescent="0.25">
      <c r="A70354" s="3">
        <v>42009</v>
      </c>
      <c r="B70354" s="16">
        <v>18270</v>
      </c>
      <c r="C70354">
        <v>98305.32</v>
      </c>
      <c r="D70354">
        <v>98304.27</v>
      </c>
      <c r="E70354">
        <v>11.991</v>
      </c>
      <c r="F70354">
        <v>12.01</v>
      </c>
      <c r="G70354" s="3">
        <v>42065</v>
      </c>
      <c r="H70354">
        <v>38</v>
      </c>
      <c r="I70354">
        <v>12.02</v>
      </c>
      <c r="J70354">
        <v>11.991</v>
      </c>
      <c r="K70354">
        <v>21</v>
      </c>
      <c r="L70354">
        <v>2</v>
      </c>
      <c r="M70354" t="s">
        <v>250</v>
      </c>
    </row>
    <row r="70355" spans="1:13" hidden="1" x14ac:dyDescent="0.25">
      <c r="A70355" s="3">
        <v>42009</v>
      </c>
      <c r="B70355" s="16">
        <v>22075</v>
      </c>
      <c r="C70355">
        <v>66146.12</v>
      </c>
      <c r="D70355">
        <v>66291.259999999995</v>
      </c>
      <c r="E70355">
        <v>12.69</v>
      </c>
      <c r="F70355">
        <v>12.57</v>
      </c>
      <c r="G70355" s="3">
        <v>43283</v>
      </c>
      <c r="H70355">
        <v>863</v>
      </c>
      <c r="I70355">
        <v>12.71</v>
      </c>
      <c r="J70355">
        <v>12.55</v>
      </c>
      <c r="K70355">
        <v>154</v>
      </c>
      <c r="L70355">
        <v>17</v>
      </c>
      <c r="M70355" t="s">
        <v>212</v>
      </c>
    </row>
    <row r="70356" spans="1:13" hidden="1" x14ac:dyDescent="0.25">
      <c r="A70356" s="3">
        <v>42009</v>
      </c>
      <c r="B70356" s="16">
        <v>27240</v>
      </c>
      <c r="C70356">
        <v>83557.25</v>
      </c>
      <c r="D70356">
        <v>83561.19</v>
      </c>
      <c r="E70356">
        <v>12.99</v>
      </c>
      <c r="F70356">
        <v>12.87</v>
      </c>
      <c r="G70356" s="3">
        <v>42552</v>
      </c>
      <c r="H70356">
        <v>368</v>
      </c>
      <c r="I70356">
        <v>12.99</v>
      </c>
      <c r="J70356">
        <v>12.86</v>
      </c>
      <c r="K70356">
        <v>94</v>
      </c>
      <c r="L70356">
        <v>9</v>
      </c>
      <c r="M70356" t="s">
        <v>186</v>
      </c>
    </row>
    <row r="70357" spans="1:13" hidden="1" x14ac:dyDescent="0.25">
      <c r="A70357" s="3">
        <v>42009</v>
      </c>
      <c r="B70357" s="16">
        <v>51873</v>
      </c>
      <c r="C70357">
        <v>50195.38</v>
      </c>
      <c r="D70357">
        <v>50276.69</v>
      </c>
      <c r="E70357">
        <v>12.25</v>
      </c>
      <c r="F70357">
        <v>12.16</v>
      </c>
      <c r="G70357" s="3">
        <v>44200</v>
      </c>
      <c r="H70357">
        <v>1480</v>
      </c>
      <c r="I70357">
        <v>12.34</v>
      </c>
      <c r="J70357">
        <v>12.15</v>
      </c>
      <c r="K70357">
        <v>2204</v>
      </c>
      <c r="L70357">
        <v>27</v>
      </c>
      <c r="M70357" t="s">
        <v>178</v>
      </c>
    </row>
    <row r="70358" spans="1:13" hidden="1" x14ac:dyDescent="0.25">
      <c r="A70358" s="3">
        <v>42009</v>
      </c>
      <c r="B70358" s="16">
        <v>11247</v>
      </c>
      <c r="C70358">
        <v>91483.63</v>
      </c>
      <c r="D70358">
        <v>91505.61</v>
      </c>
      <c r="E70358">
        <v>12.82</v>
      </c>
      <c r="F70358">
        <v>12.74</v>
      </c>
      <c r="G70358" s="3">
        <v>42278</v>
      </c>
      <c r="H70358">
        <v>185</v>
      </c>
      <c r="I70358">
        <v>12.83</v>
      </c>
      <c r="J70358">
        <v>12.74</v>
      </c>
      <c r="K70358">
        <v>66</v>
      </c>
      <c r="L70358">
        <v>6</v>
      </c>
      <c r="M70358" t="s">
        <v>187</v>
      </c>
    </row>
    <row r="70359" spans="1:13" hidden="1" x14ac:dyDescent="0.25">
      <c r="A70359" s="3">
        <v>42009</v>
      </c>
      <c r="B70359" s="16">
        <v>12427</v>
      </c>
      <c r="C70359">
        <v>99117.62</v>
      </c>
      <c r="D70359">
        <v>99117.95</v>
      </c>
      <c r="E70359">
        <v>11.81</v>
      </c>
      <c r="F70359">
        <v>11.815</v>
      </c>
      <c r="G70359" s="3">
        <v>42037</v>
      </c>
      <c r="H70359">
        <v>20</v>
      </c>
      <c r="I70359">
        <v>11.82</v>
      </c>
      <c r="J70359">
        <v>11.81</v>
      </c>
      <c r="K70359">
        <v>31</v>
      </c>
      <c r="L70359">
        <v>1</v>
      </c>
      <c r="M70359" t="s">
        <v>249</v>
      </c>
    </row>
    <row r="70360" spans="1:13" hidden="1" x14ac:dyDescent="0.25">
      <c r="A70360" s="3">
        <v>42009</v>
      </c>
      <c r="B70360" s="16">
        <v>39639</v>
      </c>
      <c r="C70360">
        <v>70034.039999999994</v>
      </c>
      <c r="D70360">
        <v>70184.850000000006</v>
      </c>
      <c r="E70360">
        <v>12.76</v>
      </c>
      <c r="F70360">
        <v>12.61</v>
      </c>
      <c r="G70360" s="3">
        <v>43102</v>
      </c>
      <c r="H70360">
        <v>740</v>
      </c>
      <c r="I70360">
        <v>12.77</v>
      </c>
      <c r="J70360">
        <v>12.59</v>
      </c>
      <c r="K70360">
        <v>1527</v>
      </c>
      <c r="L70360">
        <v>15</v>
      </c>
      <c r="M70360" t="s">
        <v>150</v>
      </c>
    </row>
    <row r="70361" spans="1:13" hidden="1" x14ac:dyDescent="0.25">
      <c r="A70361" s="3">
        <v>42009</v>
      </c>
      <c r="B70361" s="16">
        <v>89982</v>
      </c>
      <c r="C70361">
        <v>78614.84</v>
      </c>
      <c r="D70361">
        <v>78715.33</v>
      </c>
      <c r="E70361">
        <v>12.92</v>
      </c>
      <c r="F70361">
        <v>12.77</v>
      </c>
      <c r="G70361" s="3">
        <v>42737</v>
      </c>
      <c r="H70361">
        <v>494</v>
      </c>
      <c r="I70361">
        <v>12.92</v>
      </c>
      <c r="J70361">
        <v>12.74</v>
      </c>
      <c r="K70361">
        <v>2463</v>
      </c>
      <c r="L70361">
        <v>11</v>
      </c>
      <c r="M70361" t="s">
        <v>119</v>
      </c>
    </row>
    <row r="70362" spans="1:13" hidden="1" x14ac:dyDescent="0.25">
      <c r="A70362" s="3">
        <v>42009</v>
      </c>
      <c r="B70362" s="16">
        <v>27097</v>
      </c>
      <c r="C70362">
        <v>94437.440000000002</v>
      </c>
      <c r="D70362">
        <v>94461.19</v>
      </c>
      <c r="E70362">
        <v>12.64</v>
      </c>
      <c r="F70362">
        <v>12.57</v>
      </c>
      <c r="G70362" s="3">
        <v>42186</v>
      </c>
      <c r="H70362">
        <v>121</v>
      </c>
      <c r="I70362">
        <v>12.65</v>
      </c>
      <c r="J70362">
        <v>12.55</v>
      </c>
      <c r="K70362">
        <v>245</v>
      </c>
      <c r="L70362">
        <v>5</v>
      </c>
      <c r="M70362" t="s">
        <v>171</v>
      </c>
    </row>
    <row r="70363" spans="1:13" hidden="1" x14ac:dyDescent="0.25">
      <c r="A70363" s="3">
        <v>42009</v>
      </c>
      <c r="B70363" s="16">
        <v>56009</v>
      </c>
      <c r="C70363">
        <v>97281.67</v>
      </c>
      <c r="D70363">
        <v>97288.39</v>
      </c>
      <c r="E70363">
        <v>12.26</v>
      </c>
      <c r="F70363">
        <v>12.24</v>
      </c>
      <c r="G70363" s="3">
        <v>42095</v>
      </c>
      <c r="H70363">
        <v>60</v>
      </c>
      <c r="I70363">
        <v>12.26</v>
      </c>
      <c r="J70363">
        <v>12.225</v>
      </c>
      <c r="K70363">
        <v>101</v>
      </c>
      <c r="L70363">
        <v>3</v>
      </c>
      <c r="M70363" t="s">
        <v>169</v>
      </c>
    </row>
    <row r="70364" spans="1:13" hidden="1" x14ac:dyDescent="0.25">
      <c r="A70364" s="3">
        <v>42009</v>
      </c>
      <c r="B70364" s="16">
        <v>114879</v>
      </c>
      <c r="C70364">
        <v>88690.02</v>
      </c>
      <c r="D70364">
        <v>88733.05</v>
      </c>
      <c r="E70364">
        <v>12.94</v>
      </c>
      <c r="F70364">
        <v>12.83</v>
      </c>
      <c r="G70364" s="3">
        <v>42373</v>
      </c>
      <c r="H70364">
        <v>245</v>
      </c>
      <c r="I70364">
        <v>12.94</v>
      </c>
      <c r="J70364">
        <v>12.8</v>
      </c>
      <c r="K70364">
        <v>1322</v>
      </c>
      <c r="L70364">
        <v>7</v>
      </c>
      <c r="M70364" t="s">
        <v>122</v>
      </c>
    </row>
    <row r="70365" spans="1:13" hidden="1" x14ac:dyDescent="0.25">
      <c r="A70365" s="3">
        <v>42010</v>
      </c>
      <c r="B70365" s="16">
        <v>0</v>
      </c>
      <c r="C70365">
        <v>28537.7</v>
      </c>
      <c r="D70365">
        <v>28874.92</v>
      </c>
      <c r="E70365">
        <v>0</v>
      </c>
      <c r="F70365">
        <v>0</v>
      </c>
      <c r="G70365" s="3">
        <v>46024</v>
      </c>
      <c r="H70365">
        <v>2719</v>
      </c>
      <c r="I70365">
        <v>0</v>
      </c>
      <c r="J70365">
        <v>0</v>
      </c>
      <c r="K70365">
        <v>0</v>
      </c>
      <c r="L70365">
        <v>38</v>
      </c>
      <c r="M70365" t="s">
        <v>241</v>
      </c>
    </row>
    <row r="70366" spans="1:13" hidden="1" x14ac:dyDescent="0.25">
      <c r="A70366" s="3">
        <v>42010</v>
      </c>
      <c r="B70366" s="16">
        <v>0</v>
      </c>
      <c r="C70366">
        <v>34004.51</v>
      </c>
      <c r="D70366">
        <v>34321.49</v>
      </c>
      <c r="E70366">
        <v>0</v>
      </c>
      <c r="F70366">
        <v>0</v>
      </c>
      <c r="G70366" s="3">
        <v>45474</v>
      </c>
      <c r="H70366">
        <v>2344</v>
      </c>
      <c r="I70366">
        <v>0</v>
      </c>
      <c r="J70366">
        <v>0</v>
      </c>
      <c r="K70366">
        <v>0</v>
      </c>
      <c r="L70366">
        <v>36</v>
      </c>
      <c r="M70366" t="s">
        <v>226</v>
      </c>
    </row>
    <row r="70367" spans="1:13" hidden="1" x14ac:dyDescent="0.25">
      <c r="A70367" s="3">
        <v>42010</v>
      </c>
      <c r="B70367" s="16">
        <v>0</v>
      </c>
      <c r="C70367">
        <v>46216.67</v>
      </c>
      <c r="D70367">
        <v>46673.32</v>
      </c>
      <c r="E70367">
        <v>0</v>
      </c>
      <c r="F70367">
        <v>0</v>
      </c>
      <c r="G70367" s="3">
        <v>44470</v>
      </c>
      <c r="H70367">
        <v>1665</v>
      </c>
      <c r="I70367">
        <v>0</v>
      </c>
      <c r="J70367">
        <v>0</v>
      </c>
      <c r="K70367">
        <v>0</v>
      </c>
      <c r="L70367">
        <v>30</v>
      </c>
      <c r="M70367" t="s">
        <v>228</v>
      </c>
    </row>
    <row r="70368" spans="1:13" hidden="1" x14ac:dyDescent="0.25">
      <c r="A70368" s="3">
        <v>42010</v>
      </c>
      <c r="B70368" s="16">
        <v>0</v>
      </c>
      <c r="C70368">
        <v>20297.259999999998</v>
      </c>
      <c r="D70368">
        <v>20602.650000000001</v>
      </c>
      <c r="E70368">
        <v>0</v>
      </c>
      <c r="F70368">
        <v>0</v>
      </c>
      <c r="G70368" s="3">
        <v>47120</v>
      </c>
      <c r="H70368">
        <v>3458</v>
      </c>
      <c r="I70368">
        <v>0</v>
      </c>
      <c r="J70368">
        <v>0</v>
      </c>
      <c r="K70368">
        <v>0</v>
      </c>
      <c r="L70368">
        <v>39</v>
      </c>
      <c r="M70368" t="s">
        <v>246</v>
      </c>
    </row>
    <row r="70369" spans="1:13" hidden="1" x14ac:dyDescent="0.25">
      <c r="A70369" s="3">
        <v>42010</v>
      </c>
      <c r="B70369" s="16">
        <v>0</v>
      </c>
      <c r="C70369">
        <v>42484.32</v>
      </c>
      <c r="D70369">
        <v>42905.07</v>
      </c>
      <c r="E70369">
        <v>0</v>
      </c>
      <c r="F70369">
        <v>0</v>
      </c>
      <c r="G70369" s="3">
        <v>44743</v>
      </c>
      <c r="H70369">
        <v>1849</v>
      </c>
      <c r="I70369">
        <v>0</v>
      </c>
      <c r="J70369">
        <v>0</v>
      </c>
      <c r="K70369">
        <v>0</v>
      </c>
      <c r="L70369">
        <v>32</v>
      </c>
      <c r="M70369" t="s">
        <v>221</v>
      </c>
    </row>
    <row r="70370" spans="1:13" hidden="1" x14ac:dyDescent="0.25">
      <c r="A70370" s="3">
        <v>42010</v>
      </c>
      <c r="B70370" s="16">
        <v>0</v>
      </c>
      <c r="C70370">
        <v>47590.01</v>
      </c>
      <c r="D70370">
        <v>48019.97</v>
      </c>
      <c r="E70370">
        <v>0</v>
      </c>
      <c r="F70370">
        <v>0</v>
      </c>
      <c r="G70370" s="3">
        <v>44378</v>
      </c>
      <c r="H70370">
        <v>1601</v>
      </c>
      <c r="I70370">
        <v>0</v>
      </c>
      <c r="J70370">
        <v>0</v>
      </c>
      <c r="K70370">
        <v>0</v>
      </c>
      <c r="L70370">
        <v>29</v>
      </c>
      <c r="M70370" t="s">
        <v>222</v>
      </c>
    </row>
    <row r="70371" spans="1:13" hidden="1" x14ac:dyDescent="0.25">
      <c r="A70371" s="3">
        <v>42010</v>
      </c>
      <c r="B70371" s="16">
        <v>0</v>
      </c>
      <c r="C70371">
        <v>48935.86</v>
      </c>
      <c r="D70371">
        <v>49339.22</v>
      </c>
      <c r="E70371">
        <v>0</v>
      </c>
      <c r="F70371">
        <v>0</v>
      </c>
      <c r="G70371" s="3">
        <v>44287</v>
      </c>
      <c r="H70371">
        <v>1539</v>
      </c>
      <c r="I70371">
        <v>0</v>
      </c>
      <c r="J70371">
        <v>0</v>
      </c>
      <c r="K70371">
        <v>0</v>
      </c>
      <c r="L70371">
        <v>28</v>
      </c>
      <c r="M70371" t="s">
        <v>229</v>
      </c>
    </row>
    <row r="70372" spans="1:13" hidden="1" x14ac:dyDescent="0.25">
      <c r="A70372" s="3">
        <v>42010</v>
      </c>
      <c r="B70372" s="16">
        <v>0</v>
      </c>
      <c r="C70372">
        <v>38020.69</v>
      </c>
      <c r="D70372">
        <v>38349.440000000002</v>
      </c>
      <c r="E70372">
        <v>0</v>
      </c>
      <c r="F70372">
        <v>0</v>
      </c>
      <c r="G70372" s="3">
        <v>45110</v>
      </c>
      <c r="H70372">
        <v>2098</v>
      </c>
      <c r="I70372">
        <v>0</v>
      </c>
      <c r="J70372">
        <v>0</v>
      </c>
      <c r="K70372">
        <v>0</v>
      </c>
      <c r="L70372">
        <v>34</v>
      </c>
      <c r="M70372" t="s">
        <v>227</v>
      </c>
    </row>
    <row r="70373" spans="1:13" hidden="1" x14ac:dyDescent="0.25">
      <c r="A70373" s="3">
        <v>42010</v>
      </c>
      <c r="B70373" s="16">
        <v>0</v>
      </c>
      <c r="C70373">
        <v>51640.39</v>
      </c>
      <c r="D70373">
        <v>52016.24</v>
      </c>
      <c r="E70373">
        <v>0</v>
      </c>
      <c r="F70373">
        <v>0</v>
      </c>
      <c r="G70373" s="3">
        <v>44105</v>
      </c>
      <c r="H70373">
        <v>1419</v>
      </c>
      <c r="I70373">
        <v>0</v>
      </c>
      <c r="J70373">
        <v>0</v>
      </c>
      <c r="K70373">
        <v>0</v>
      </c>
      <c r="L70373">
        <v>26</v>
      </c>
      <c r="M70373" t="s">
        <v>196</v>
      </c>
    </row>
    <row r="70374" spans="1:13" hidden="1" x14ac:dyDescent="0.25">
      <c r="A70374" s="3">
        <v>42010</v>
      </c>
      <c r="B70374" s="16">
        <v>1000</v>
      </c>
      <c r="C70374">
        <v>54435.42</v>
      </c>
      <c r="D70374">
        <v>54873.16</v>
      </c>
      <c r="E70374">
        <v>12.22</v>
      </c>
      <c r="F70374">
        <v>12.22</v>
      </c>
      <c r="G70374" s="3">
        <v>43922</v>
      </c>
      <c r="H70374">
        <v>1294</v>
      </c>
      <c r="I70374">
        <v>12.22</v>
      </c>
      <c r="J70374">
        <v>12.22</v>
      </c>
      <c r="K70374">
        <v>1</v>
      </c>
      <c r="L70374">
        <v>24</v>
      </c>
      <c r="M70374" t="s">
        <v>230</v>
      </c>
    </row>
    <row r="70375" spans="1:13" hidden="1" x14ac:dyDescent="0.25">
      <c r="A70375" s="3">
        <v>42010</v>
      </c>
      <c r="B70375" s="16">
        <v>0</v>
      </c>
      <c r="C70375">
        <v>60979.75</v>
      </c>
      <c r="D70375">
        <v>61347.6</v>
      </c>
      <c r="E70375">
        <v>0</v>
      </c>
      <c r="F70375">
        <v>0</v>
      </c>
      <c r="G70375" s="3">
        <v>43556</v>
      </c>
      <c r="H70375">
        <v>1044</v>
      </c>
      <c r="I70375">
        <v>0</v>
      </c>
      <c r="J70375">
        <v>0</v>
      </c>
      <c r="K70375">
        <v>0</v>
      </c>
      <c r="L70375">
        <v>20</v>
      </c>
      <c r="M70375" t="s">
        <v>232</v>
      </c>
    </row>
    <row r="70376" spans="1:13" hidden="1" x14ac:dyDescent="0.25">
      <c r="A70376" s="3">
        <v>42010</v>
      </c>
      <c r="B70376" s="16">
        <v>1220</v>
      </c>
      <c r="C70376">
        <v>59344.94</v>
      </c>
      <c r="D70376">
        <v>59702.6</v>
      </c>
      <c r="E70376">
        <v>12.31</v>
      </c>
      <c r="F70376">
        <v>12.31</v>
      </c>
      <c r="G70376" s="3">
        <v>43647</v>
      </c>
      <c r="H70376">
        <v>1106</v>
      </c>
      <c r="I70376">
        <v>12.32</v>
      </c>
      <c r="J70376">
        <v>12.31</v>
      </c>
      <c r="K70376">
        <v>56</v>
      </c>
      <c r="L70376">
        <v>21</v>
      </c>
      <c r="M70376" t="s">
        <v>223</v>
      </c>
    </row>
    <row r="70377" spans="1:13" hidden="1" x14ac:dyDescent="0.25">
      <c r="A70377" s="3">
        <v>42010</v>
      </c>
      <c r="B70377" s="16">
        <v>2890</v>
      </c>
      <c r="C70377">
        <v>57585.8</v>
      </c>
      <c r="D70377">
        <v>57999.48</v>
      </c>
      <c r="E70377">
        <v>12.32</v>
      </c>
      <c r="F70377">
        <v>12.26</v>
      </c>
      <c r="G70377" s="3">
        <v>43739</v>
      </c>
      <c r="H70377">
        <v>1171</v>
      </c>
      <c r="I70377">
        <v>12.32</v>
      </c>
      <c r="J70377">
        <v>12.26</v>
      </c>
      <c r="K70377">
        <v>16</v>
      </c>
      <c r="L70377">
        <v>22</v>
      </c>
      <c r="M70377" t="s">
        <v>231</v>
      </c>
    </row>
    <row r="70378" spans="1:13" hidden="1" x14ac:dyDescent="0.25">
      <c r="A70378" s="3">
        <v>42010</v>
      </c>
      <c r="B70378" s="16">
        <v>5</v>
      </c>
      <c r="C70378">
        <v>53063.12</v>
      </c>
      <c r="D70378">
        <v>53437</v>
      </c>
      <c r="E70378">
        <v>12.18</v>
      </c>
      <c r="F70378">
        <v>12.18</v>
      </c>
      <c r="G70378" s="3">
        <v>44013</v>
      </c>
      <c r="H70378">
        <v>1355</v>
      </c>
      <c r="I70378">
        <v>12.18</v>
      </c>
      <c r="J70378">
        <v>12.18</v>
      </c>
      <c r="K70378">
        <v>1</v>
      </c>
      <c r="L70378">
        <v>25</v>
      </c>
      <c r="M70378" t="s">
        <v>211</v>
      </c>
    </row>
    <row r="70379" spans="1:13" hidden="1" x14ac:dyDescent="0.25">
      <c r="A70379" s="3">
        <v>42010</v>
      </c>
      <c r="B70379" s="16">
        <v>1440</v>
      </c>
      <c r="C70379">
        <v>64419.13</v>
      </c>
      <c r="D70379">
        <v>64715.59</v>
      </c>
      <c r="E70379">
        <v>12.39</v>
      </c>
      <c r="F70379">
        <v>12.43</v>
      </c>
      <c r="G70379" s="3">
        <v>43374</v>
      </c>
      <c r="H70379">
        <v>925</v>
      </c>
      <c r="I70379">
        <v>12.43</v>
      </c>
      <c r="J70379">
        <v>12.39</v>
      </c>
      <c r="K70379">
        <v>5</v>
      </c>
      <c r="L70379">
        <v>18</v>
      </c>
      <c r="M70379" t="s">
        <v>216</v>
      </c>
    </row>
    <row r="70380" spans="1:13" hidden="1" x14ac:dyDescent="0.25">
      <c r="A70380" s="3">
        <v>42010</v>
      </c>
      <c r="B70380" s="16">
        <v>455</v>
      </c>
      <c r="C70380">
        <v>44925.4</v>
      </c>
      <c r="D70380">
        <v>45402.82</v>
      </c>
      <c r="E70380">
        <v>12.08</v>
      </c>
      <c r="F70380">
        <v>12.02</v>
      </c>
      <c r="G70380" s="3">
        <v>44564</v>
      </c>
      <c r="H70380">
        <v>1726</v>
      </c>
      <c r="I70380">
        <v>12.08</v>
      </c>
      <c r="J70380">
        <v>11.99</v>
      </c>
      <c r="K70380">
        <v>83</v>
      </c>
      <c r="L70380">
        <v>31</v>
      </c>
      <c r="M70380" t="s">
        <v>145</v>
      </c>
    </row>
    <row r="70381" spans="1:13" hidden="1" x14ac:dyDescent="0.25">
      <c r="A70381" s="3">
        <v>42010</v>
      </c>
      <c r="B70381" s="16">
        <v>11130</v>
      </c>
      <c r="C70381">
        <v>96409.86</v>
      </c>
      <c r="D70381">
        <v>96415.25</v>
      </c>
      <c r="E70381">
        <v>12.36</v>
      </c>
      <c r="F70381">
        <v>12.36</v>
      </c>
      <c r="G70381" s="3">
        <v>42128</v>
      </c>
      <c r="H70381">
        <v>79</v>
      </c>
      <c r="I70381">
        <v>12.36</v>
      </c>
      <c r="J70381">
        <v>12.34</v>
      </c>
      <c r="K70381">
        <v>23</v>
      </c>
      <c r="L70381">
        <v>4</v>
      </c>
      <c r="M70381" t="s">
        <v>251</v>
      </c>
    </row>
    <row r="70382" spans="1:13" hidden="1" x14ac:dyDescent="0.25">
      <c r="A70382" s="3">
        <v>42010</v>
      </c>
      <c r="B70382" s="16">
        <v>3600</v>
      </c>
      <c r="C70382">
        <v>68272.28</v>
      </c>
      <c r="D70382">
        <v>68602.820000000007</v>
      </c>
      <c r="E70382">
        <v>12.45</v>
      </c>
      <c r="F70382">
        <v>12.45</v>
      </c>
      <c r="G70382" s="3">
        <v>43192</v>
      </c>
      <c r="H70382">
        <v>799</v>
      </c>
      <c r="I70382">
        <v>12.49</v>
      </c>
      <c r="J70382">
        <v>12.44</v>
      </c>
      <c r="K70382">
        <v>46</v>
      </c>
      <c r="L70382">
        <v>16</v>
      </c>
      <c r="M70382" t="s">
        <v>213</v>
      </c>
    </row>
    <row r="70383" spans="1:13" hidden="1" x14ac:dyDescent="0.25">
      <c r="A70383" s="3">
        <v>42010</v>
      </c>
      <c r="B70383" s="16">
        <v>105</v>
      </c>
      <c r="C70383">
        <v>36015.879999999997</v>
      </c>
      <c r="D70383">
        <v>36305.08</v>
      </c>
      <c r="E70383">
        <v>12.07</v>
      </c>
      <c r="F70383">
        <v>12</v>
      </c>
      <c r="G70383" s="3">
        <v>45293</v>
      </c>
      <c r="H70383">
        <v>2221</v>
      </c>
      <c r="I70383">
        <v>12.07</v>
      </c>
      <c r="J70383">
        <v>11.99</v>
      </c>
      <c r="K70383">
        <v>21</v>
      </c>
      <c r="L70383">
        <v>35</v>
      </c>
      <c r="M70383" t="s">
        <v>194</v>
      </c>
    </row>
    <row r="70384" spans="1:13" hidden="1" x14ac:dyDescent="0.25">
      <c r="A70384" s="3">
        <v>42010</v>
      </c>
      <c r="B70384" s="16">
        <v>520</v>
      </c>
      <c r="C70384">
        <v>72129.440000000002</v>
      </c>
      <c r="D70384">
        <v>72429.789999999994</v>
      </c>
      <c r="E70384">
        <v>12.56</v>
      </c>
      <c r="F70384">
        <v>12.55</v>
      </c>
      <c r="G70384" s="3">
        <v>43010</v>
      </c>
      <c r="H70384">
        <v>680</v>
      </c>
      <c r="I70384">
        <v>12.56</v>
      </c>
      <c r="J70384">
        <v>12.55</v>
      </c>
      <c r="K70384">
        <v>4</v>
      </c>
      <c r="L70384">
        <v>14</v>
      </c>
      <c r="M70384" t="s">
        <v>208</v>
      </c>
    </row>
    <row r="70385" spans="1:13" hidden="1" x14ac:dyDescent="0.25">
      <c r="A70385" s="3">
        <v>42010</v>
      </c>
      <c r="B70385" s="16">
        <v>10025</v>
      </c>
      <c r="C70385">
        <v>32013.86</v>
      </c>
      <c r="D70385">
        <v>32357.360000000001</v>
      </c>
      <c r="E70385">
        <v>12.1</v>
      </c>
      <c r="F70385">
        <v>12</v>
      </c>
      <c r="G70385" s="3">
        <v>45659</v>
      </c>
      <c r="H70385">
        <v>2470</v>
      </c>
      <c r="I70385">
        <v>12.1</v>
      </c>
      <c r="J70385">
        <v>11.94</v>
      </c>
      <c r="K70385">
        <v>409</v>
      </c>
      <c r="L70385">
        <v>37</v>
      </c>
      <c r="M70385" t="s">
        <v>189</v>
      </c>
    </row>
    <row r="70386" spans="1:13" hidden="1" x14ac:dyDescent="0.25">
      <c r="A70386" s="3">
        <v>42010</v>
      </c>
      <c r="B70386" s="16">
        <v>270</v>
      </c>
      <c r="C70386">
        <v>76455.64</v>
      </c>
      <c r="D70386">
        <v>76686.2</v>
      </c>
      <c r="E70386">
        <v>12.68</v>
      </c>
      <c r="F70386">
        <v>12.64</v>
      </c>
      <c r="G70386" s="3">
        <v>42828</v>
      </c>
      <c r="H70386">
        <v>555</v>
      </c>
      <c r="I70386">
        <v>12.68</v>
      </c>
      <c r="J70386">
        <v>12.64</v>
      </c>
      <c r="K70386">
        <v>8</v>
      </c>
      <c r="L70386">
        <v>12</v>
      </c>
      <c r="M70386" t="s">
        <v>192</v>
      </c>
    </row>
    <row r="70387" spans="1:13" hidden="1" x14ac:dyDescent="0.25">
      <c r="A70387" s="3">
        <v>42010</v>
      </c>
      <c r="B70387" s="16">
        <v>6565</v>
      </c>
      <c r="C70387">
        <v>55996.480000000003</v>
      </c>
      <c r="D70387">
        <v>56370.61</v>
      </c>
      <c r="E70387">
        <v>12.31</v>
      </c>
      <c r="F70387">
        <v>12.21</v>
      </c>
      <c r="G70387" s="3">
        <v>43832</v>
      </c>
      <c r="H70387">
        <v>1232</v>
      </c>
      <c r="I70387">
        <v>12.32</v>
      </c>
      <c r="J70387">
        <v>12.2</v>
      </c>
      <c r="K70387">
        <v>385</v>
      </c>
      <c r="L70387">
        <v>23</v>
      </c>
      <c r="M70387" t="s">
        <v>179</v>
      </c>
    </row>
    <row r="70388" spans="1:13" hidden="1" x14ac:dyDescent="0.25">
      <c r="A70388" s="3">
        <v>42010</v>
      </c>
      <c r="B70388" s="16">
        <v>3070</v>
      </c>
      <c r="C70388">
        <v>74276.61</v>
      </c>
      <c r="D70388">
        <v>74573.69</v>
      </c>
      <c r="E70388">
        <v>12.7</v>
      </c>
      <c r="F70388">
        <v>12.54</v>
      </c>
      <c r="G70388" s="3">
        <v>42919</v>
      </c>
      <c r="H70388">
        <v>616</v>
      </c>
      <c r="I70388">
        <v>12.7</v>
      </c>
      <c r="J70388">
        <v>12.54</v>
      </c>
      <c r="K70388">
        <v>54</v>
      </c>
      <c r="L70388">
        <v>13</v>
      </c>
      <c r="M70388" t="s">
        <v>207</v>
      </c>
    </row>
    <row r="70389" spans="1:13" hidden="1" x14ac:dyDescent="0.25">
      <c r="A70389" s="3">
        <v>42010</v>
      </c>
      <c r="B70389" s="16">
        <v>10580</v>
      </c>
      <c r="C70389">
        <v>62631.58</v>
      </c>
      <c r="D70389">
        <v>63009.85</v>
      </c>
      <c r="E70389">
        <v>12.47</v>
      </c>
      <c r="F70389">
        <v>12.36</v>
      </c>
      <c r="G70389" s="3">
        <v>43467</v>
      </c>
      <c r="H70389">
        <v>984</v>
      </c>
      <c r="I70389">
        <v>12.48</v>
      </c>
      <c r="J70389">
        <v>12.34</v>
      </c>
      <c r="K70389">
        <v>671</v>
      </c>
      <c r="L70389">
        <v>19</v>
      </c>
      <c r="M70389" t="s">
        <v>168</v>
      </c>
    </row>
    <row r="70390" spans="1:13" hidden="1" x14ac:dyDescent="0.25">
      <c r="A70390" s="3">
        <v>42010</v>
      </c>
      <c r="B70390" s="16">
        <v>6555</v>
      </c>
      <c r="C70390">
        <v>40119.18</v>
      </c>
      <c r="D70390">
        <v>40491.730000000003</v>
      </c>
      <c r="E70390">
        <v>12.09</v>
      </c>
      <c r="F70390">
        <v>12.03</v>
      </c>
      <c r="G70390" s="3">
        <v>44928</v>
      </c>
      <c r="H70390">
        <v>1975</v>
      </c>
      <c r="I70390">
        <v>12.1</v>
      </c>
      <c r="J70390">
        <v>11.99</v>
      </c>
      <c r="K70390">
        <v>243</v>
      </c>
      <c r="L70390">
        <v>33</v>
      </c>
      <c r="M70390" t="s">
        <v>195</v>
      </c>
    </row>
    <row r="70391" spans="1:13" hidden="1" x14ac:dyDescent="0.25">
      <c r="A70391" s="3">
        <v>42010</v>
      </c>
      <c r="B70391" s="16">
        <v>5895</v>
      </c>
      <c r="C70391">
        <v>81034.210000000006</v>
      </c>
      <c r="D70391">
        <v>81225.070000000007</v>
      </c>
      <c r="E70391">
        <v>12.8</v>
      </c>
      <c r="F70391">
        <v>12.72</v>
      </c>
      <c r="G70391" s="3">
        <v>42646</v>
      </c>
      <c r="H70391">
        <v>432</v>
      </c>
      <c r="I70391">
        <v>12.8</v>
      </c>
      <c r="J70391">
        <v>12.71</v>
      </c>
      <c r="K70391">
        <v>239</v>
      </c>
      <c r="L70391">
        <v>10</v>
      </c>
      <c r="M70391" t="s">
        <v>202</v>
      </c>
    </row>
    <row r="70392" spans="1:13" hidden="1" x14ac:dyDescent="0.25">
      <c r="A70392" s="3">
        <v>42010</v>
      </c>
      <c r="B70392" s="16">
        <v>7415</v>
      </c>
      <c r="C70392">
        <v>86162.72</v>
      </c>
      <c r="D70392">
        <v>86279.24</v>
      </c>
      <c r="E70392">
        <v>12.85</v>
      </c>
      <c r="F70392">
        <v>12.78</v>
      </c>
      <c r="G70392" s="3">
        <v>42461</v>
      </c>
      <c r="H70392">
        <v>304</v>
      </c>
      <c r="I70392">
        <v>12.85</v>
      </c>
      <c r="J70392">
        <v>12.78</v>
      </c>
      <c r="K70392">
        <v>57</v>
      </c>
      <c r="L70392">
        <v>8</v>
      </c>
      <c r="M70392" t="s">
        <v>201</v>
      </c>
    </row>
    <row r="70393" spans="1:13" hidden="1" x14ac:dyDescent="0.25">
      <c r="A70393" s="3">
        <v>42010</v>
      </c>
      <c r="B70393" s="16">
        <v>24005</v>
      </c>
      <c r="C70393">
        <v>98346.98</v>
      </c>
      <c r="D70393">
        <v>98351.1</v>
      </c>
      <c r="E70393">
        <v>12</v>
      </c>
      <c r="F70393">
        <v>11.984999999999999</v>
      </c>
      <c r="G70393" s="3">
        <v>42065</v>
      </c>
      <c r="H70393">
        <v>37</v>
      </c>
      <c r="I70393">
        <v>12</v>
      </c>
      <c r="J70393">
        <v>11.968</v>
      </c>
      <c r="K70393">
        <v>40</v>
      </c>
      <c r="L70393">
        <v>2</v>
      </c>
      <c r="M70393" t="s">
        <v>250</v>
      </c>
    </row>
    <row r="70394" spans="1:13" hidden="1" x14ac:dyDescent="0.25">
      <c r="A70394" s="3">
        <v>42010</v>
      </c>
      <c r="B70394" s="16">
        <v>27185</v>
      </c>
      <c r="C70394">
        <v>66320.06</v>
      </c>
      <c r="D70394">
        <v>66711.199999999997</v>
      </c>
      <c r="E70394">
        <v>12.55</v>
      </c>
      <c r="F70394">
        <v>12.43</v>
      </c>
      <c r="G70394" s="3">
        <v>43283</v>
      </c>
      <c r="H70394">
        <v>862</v>
      </c>
      <c r="I70394">
        <v>12.56</v>
      </c>
      <c r="J70394">
        <v>12.41</v>
      </c>
      <c r="K70394">
        <v>449</v>
      </c>
      <c r="L70394">
        <v>17</v>
      </c>
      <c r="M70394" t="s">
        <v>212</v>
      </c>
    </row>
    <row r="70395" spans="1:13" hidden="1" x14ac:dyDescent="0.25">
      <c r="A70395" s="3">
        <v>42010</v>
      </c>
      <c r="B70395" s="16">
        <v>34765</v>
      </c>
      <c r="C70395">
        <v>83597.5</v>
      </c>
      <c r="D70395">
        <v>83732.78</v>
      </c>
      <c r="E70395">
        <v>12.85</v>
      </c>
      <c r="F70395">
        <v>12.77</v>
      </c>
      <c r="G70395" s="3">
        <v>42552</v>
      </c>
      <c r="H70395">
        <v>367</v>
      </c>
      <c r="I70395">
        <v>12.86</v>
      </c>
      <c r="J70395">
        <v>12.76</v>
      </c>
      <c r="K70395">
        <v>586</v>
      </c>
      <c r="L70395">
        <v>9</v>
      </c>
      <c r="M70395" t="s">
        <v>186</v>
      </c>
    </row>
    <row r="70396" spans="1:13" hidden="1" x14ac:dyDescent="0.25">
      <c r="A70396" s="3">
        <v>42010</v>
      </c>
      <c r="B70396" s="16">
        <v>96848</v>
      </c>
      <c r="C70396">
        <v>50298.54</v>
      </c>
      <c r="D70396">
        <v>50675.34</v>
      </c>
      <c r="E70396">
        <v>12.16</v>
      </c>
      <c r="F70396">
        <v>12.06</v>
      </c>
      <c r="G70396" s="3">
        <v>44200</v>
      </c>
      <c r="H70396">
        <v>1479</v>
      </c>
      <c r="I70396">
        <v>12.16</v>
      </c>
      <c r="J70396">
        <v>12.04</v>
      </c>
      <c r="K70396">
        <v>3809</v>
      </c>
      <c r="L70396">
        <v>27</v>
      </c>
      <c r="M70396" t="s">
        <v>178</v>
      </c>
    </row>
    <row r="70397" spans="1:13" hidden="1" x14ac:dyDescent="0.25">
      <c r="A70397" s="3">
        <v>42010</v>
      </c>
      <c r="B70397" s="16">
        <v>4865</v>
      </c>
      <c r="C70397">
        <v>91545.37</v>
      </c>
      <c r="D70397">
        <v>91585.07</v>
      </c>
      <c r="E70397">
        <v>12.74</v>
      </c>
      <c r="F70397">
        <v>12.68</v>
      </c>
      <c r="G70397" s="3">
        <v>42278</v>
      </c>
      <c r="H70397">
        <v>184</v>
      </c>
      <c r="I70397">
        <v>12.74</v>
      </c>
      <c r="J70397">
        <v>12.68</v>
      </c>
      <c r="K70397">
        <v>29</v>
      </c>
      <c r="L70397">
        <v>6</v>
      </c>
      <c r="M70397" t="s">
        <v>187</v>
      </c>
    </row>
    <row r="70398" spans="1:13" hidden="1" x14ac:dyDescent="0.25">
      <c r="A70398" s="3">
        <v>42010</v>
      </c>
      <c r="B70398" s="16">
        <v>9325</v>
      </c>
      <c r="C70398">
        <v>99161.02</v>
      </c>
      <c r="D70398">
        <v>99162.87</v>
      </c>
      <c r="E70398">
        <v>11.813000000000001</v>
      </c>
      <c r="F70398">
        <v>11.792999999999999</v>
      </c>
      <c r="G70398" s="3">
        <v>42037</v>
      </c>
      <c r="H70398">
        <v>19</v>
      </c>
      <c r="I70398">
        <v>11.818</v>
      </c>
      <c r="J70398">
        <v>11.792999999999999</v>
      </c>
      <c r="K70398">
        <v>32</v>
      </c>
      <c r="L70398">
        <v>1</v>
      </c>
      <c r="M70398" t="s">
        <v>249</v>
      </c>
    </row>
    <row r="70399" spans="1:13" hidden="1" x14ac:dyDescent="0.25">
      <c r="A70399" s="3">
        <v>42010</v>
      </c>
      <c r="B70399" s="16">
        <v>71465</v>
      </c>
      <c r="C70399">
        <v>70215.350000000006</v>
      </c>
      <c r="D70399">
        <v>70589.38</v>
      </c>
      <c r="E70399">
        <v>12.6</v>
      </c>
      <c r="F70399">
        <v>12.45</v>
      </c>
      <c r="G70399" s="3">
        <v>43102</v>
      </c>
      <c r="H70399">
        <v>739</v>
      </c>
      <c r="I70399">
        <v>12.63</v>
      </c>
      <c r="J70399">
        <v>12.45</v>
      </c>
      <c r="K70399">
        <v>2274</v>
      </c>
      <c r="L70399">
        <v>15</v>
      </c>
      <c r="M70399" t="s">
        <v>150</v>
      </c>
    </row>
    <row r="70400" spans="1:13" hidden="1" x14ac:dyDescent="0.25">
      <c r="A70400" s="3">
        <v>42010</v>
      </c>
      <c r="B70400" s="16">
        <v>146152</v>
      </c>
      <c r="C70400">
        <v>78749.53</v>
      </c>
      <c r="D70400">
        <v>78974.649999999994</v>
      </c>
      <c r="E70400">
        <v>12.77</v>
      </c>
      <c r="F70400">
        <v>12.63</v>
      </c>
      <c r="G70400" s="3">
        <v>42737</v>
      </c>
      <c r="H70400">
        <v>493</v>
      </c>
      <c r="I70400">
        <v>12.77</v>
      </c>
      <c r="J70400">
        <v>12.61</v>
      </c>
      <c r="K70400">
        <v>4128</v>
      </c>
      <c r="L70400">
        <v>11</v>
      </c>
      <c r="M70400" t="s">
        <v>119</v>
      </c>
    </row>
    <row r="70401" spans="1:13" hidden="1" x14ac:dyDescent="0.25">
      <c r="A70401" s="3">
        <v>42010</v>
      </c>
      <c r="B70401" s="16">
        <v>66965</v>
      </c>
      <c r="C70401">
        <v>94502.23</v>
      </c>
      <c r="D70401">
        <v>94533.67</v>
      </c>
      <c r="E70401">
        <v>12.56</v>
      </c>
      <c r="F70401">
        <v>12.54</v>
      </c>
      <c r="G70401" s="3">
        <v>42186</v>
      </c>
      <c r="H70401">
        <v>120</v>
      </c>
      <c r="I70401">
        <v>12.57</v>
      </c>
      <c r="J70401">
        <v>12.5</v>
      </c>
      <c r="K70401">
        <v>277</v>
      </c>
      <c r="L70401">
        <v>5</v>
      </c>
      <c r="M70401" t="s">
        <v>171</v>
      </c>
    </row>
    <row r="70402" spans="1:13" hidden="1" x14ac:dyDescent="0.25">
      <c r="A70402" s="3">
        <v>42010</v>
      </c>
      <c r="B70402" s="16">
        <v>126360</v>
      </c>
      <c r="C70402">
        <v>97330.66</v>
      </c>
      <c r="D70402">
        <v>97337.85</v>
      </c>
      <c r="E70402">
        <v>12.23</v>
      </c>
      <c r="F70402">
        <v>12.22</v>
      </c>
      <c r="G70402" s="3">
        <v>42095</v>
      </c>
      <c r="H70402">
        <v>59</v>
      </c>
      <c r="I70402">
        <v>12.242000000000001</v>
      </c>
      <c r="J70402">
        <v>12.209</v>
      </c>
      <c r="K70402">
        <v>158</v>
      </c>
      <c r="L70402">
        <v>3</v>
      </c>
      <c r="M70402" t="s">
        <v>169</v>
      </c>
    </row>
    <row r="70403" spans="1:13" hidden="1" x14ac:dyDescent="0.25">
      <c r="A70403" s="3">
        <v>42010</v>
      </c>
      <c r="B70403" s="16">
        <v>166465</v>
      </c>
      <c r="C70403">
        <v>88771.6</v>
      </c>
      <c r="D70403">
        <v>88837.64</v>
      </c>
      <c r="E70403">
        <v>12.84</v>
      </c>
      <c r="F70403">
        <v>12.76</v>
      </c>
      <c r="G70403" s="3">
        <v>42373</v>
      </c>
      <c r="H70403">
        <v>244</v>
      </c>
      <c r="I70403">
        <v>12.84</v>
      </c>
      <c r="J70403">
        <v>12.75</v>
      </c>
      <c r="K70403">
        <v>1955</v>
      </c>
      <c r="L70403">
        <v>7</v>
      </c>
      <c r="M70403" t="s">
        <v>122</v>
      </c>
    </row>
    <row r="70404" spans="1:13" hidden="1" x14ac:dyDescent="0.25">
      <c r="A70404" s="3">
        <v>42011</v>
      </c>
      <c r="B70404" s="16">
        <v>0</v>
      </c>
      <c r="C70404">
        <v>28887.47</v>
      </c>
      <c r="D70404">
        <v>28579.13</v>
      </c>
      <c r="E70404">
        <v>0</v>
      </c>
      <c r="F70404">
        <v>0</v>
      </c>
      <c r="G70404" s="3">
        <v>46024</v>
      </c>
      <c r="H70404">
        <v>2718</v>
      </c>
      <c r="I70404">
        <v>0</v>
      </c>
      <c r="J70404">
        <v>0</v>
      </c>
      <c r="K70404">
        <v>0</v>
      </c>
      <c r="L70404">
        <v>38</v>
      </c>
      <c r="M70404" t="s">
        <v>241</v>
      </c>
    </row>
    <row r="70405" spans="1:13" hidden="1" x14ac:dyDescent="0.25">
      <c r="A70405" s="3">
        <v>42011</v>
      </c>
      <c r="B70405" s="16">
        <v>0</v>
      </c>
      <c r="C70405">
        <v>34336.400000000001</v>
      </c>
      <c r="D70405">
        <v>34034.92</v>
      </c>
      <c r="E70405">
        <v>0</v>
      </c>
      <c r="F70405">
        <v>0</v>
      </c>
      <c r="G70405" s="3">
        <v>45474</v>
      </c>
      <c r="H70405">
        <v>2343</v>
      </c>
      <c r="I70405">
        <v>0</v>
      </c>
      <c r="J70405">
        <v>0</v>
      </c>
      <c r="K70405">
        <v>0</v>
      </c>
      <c r="L70405">
        <v>36</v>
      </c>
      <c r="M70405" t="s">
        <v>226</v>
      </c>
    </row>
    <row r="70406" spans="1:13" hidden="1" x14ac:dyDescent="0.25">
      <c r="A70406" s="3">
        <v>42011</v>
      </c>
      <c r="B70406" s="16">
        <v>0</v>
      </c>
      <c r="C70406">
        <v>46693.599999999999</v>
      </c>
      <c r="D70406">
        <v>46415.98</v>
      </c>
      <c r="E70406">
        <v>0</v>
      </c>
      <c r="F70406">
        <v>0</v>
      </c>
      <c r="G70406" s="3">
        <v>44470</v>
      </c>
      <c r="H70406">
        <v>1664</v>
      </c>
      <c r="I70406">
        <v>0</v>
      </c>
      <c r="J70406">
        <v>0</v>
      </c>
      <c r="K70406">
        <v>0</v>
      </c>
      <c r="L70406">
        <v>30</v>
      </c>
      <c r="M70406" t="s">
        <v>228</v>
      </c>
    </row>
    <row r="70407" spans="1:13" hidden="1" x14ac:dyDescent="0.25">
      <c r="A70407" s="3">
        <v>42011</v>
      </c>
      <c r="B70407" s="16">
        <v>0</v>
      </c>
      <c r="C70407">
        <v>20611.599999999999</v>
      </c>
      <c r="D70407">
        <v>20332.12</v>
      </c>
      <c r="E70407">
        <v>0</v>
      </c>
      <c r="F70407">
        <v>0</v>
      </c>
      <c r="G70407" s="3">
        <v>47120</v>
      </c>
      <c r="H70407">
        <v>3457</v>
      </c>
      <c r="I70407">
        <v>0</v>
      </c>
      <c r="J70407">
        <v>0</v>
      </c>
      <c r="K70407">
        <v>0</v>
      </c>
      <c r="L70407">
        <v>39</v>
      </c>
      <c r="M70407" t="s">
        <v>246</v>
      </c>
    </row>
    <row r="70408" spans="1:13" hidden="1" x14ac:dyDescent="0.25">
      <c r="A70408" s="3">
        <v>42011</v>
      </c>
      <c r="B70408" s="16">
        <v>0</v>
      </c>
      <c r="C70408">
        <v>42923.71</v>
      </c>
      <c r="D70408">
        <v>42657.25</v>
      </c>
      <c r="E70408">
        <v>0</v>
      </c>
      <c r="F70408">
        <v>0</v>
      </c>
      <c r="G70408" s="3">
        <v>44743</v>
      </c>
      <c r="H70408">
        <v>1848</v>
      </c>
      <c r="I70408">
        <v>0</v>
      </c>
      <c r="J70408">
        <v>0</v>
      </c>
      <c r="K70408">
        <v>0</v>
      </c>
      <c r="L70408">
        <v>32</v>
      </c>
      <c r="M70408" t="s">
        <v>221</v>
      </c>
    </row>
    <row r="70409" spans="1:13" hidden="1" x14ac:dyDescent="0.25">
      <c r="A70409" s="3">
        <v>42011</v>
      </c>
      <c r="B70409" s="16">
        <v>0</v>
      </c>
      <c r="C70409">
        <v>48040.83</v>
      </c>
      <c r="D70409">
        <v>47766.26</v>
      </c>
      <c r="E70409">
        <v>0</v>
      </c>
      <c r="F70409">
        <v>0</v>
      </c>
      <c r="G70409" s="3">
        <v>44378</v>
      </c>
      <c r="H70409">
        <v>1600</v>
      </c>
      <c r="I70409">
        <v>0</v>
      </c>
      <c r="J70409">
        <v>0</v>
      </c>
      <c r="K70409">
        <v>0</v>
      </c>
      <c r="L70409">
        <v>29</v>
      </c>
      <c r="M70409" t="s">
        <v>222</v>
      </c>
    </row>
    <row r="70410" spans="1:13" hidden="1" x14ac:dyDescent="0.25">
      <c r="A70410" s="3">
        <v>42011</v>
      </c>
      <c r="B70410" s="16">
        <v>0</v>
      </c>
      <c r="C70410">
        <v>49360.66</v>
      </c>
      <c r="D70410">
        <v>49089.37</v>
      </c>
      <c r="E70410">
        <v>0</v>
      </c>
      <c r="F70410">
        <v>0</v>
      </c>
      <c r="G70410" s="3">
        <v>44287</v>
      </c>
      <c r="H70410">
        <v>1538</v>
      </c>
      <c r="I70410">
        <v>0</v>
      </c>
      <c r="J70410">
        <v>0</v>
      </c>
      <c r="K70410">
        <v>0</v>
      </c>
      <c r="L70410">
        <v>28</v>
      </c>
      <c r="M70410" t="s">
        <v>229</v>
      </c>
    </row>
    <row r="70411" spans="1:13" hidden="1" x14ac:dyDescent="0.25">
      <c r="A70411" s="3">
        <v>42011</v>
      </c>
      <c r="B70411" s="16">
        <v>0</v>
      </c>
      <c r="C70411">
        <v>38366.1</v>
      </c>
      <c r="D70411">
        <v>38093.18</v>
      </c>
      <c r="E70411">
        <v>0</v>
      </c>
      <c r="F70411">
        <v>0</v>
      </c>
      <c r="G70411" s="3">
        <v>45110</v>
      </c>
      <c r="H70411">
        <v>2097</v>
      </c>
      <c r="I70411">
        <v>0</v>
      </c>
      <c r="J70411">
        <v>0</v>
      </c>
      <c r="K70411">
        <v>0</v>
      </c>
      <c r="L70411">
        <v>34</v>
      </c>
      <c r="M70411" t="s">
        <v>227</v>
      </c>
    </row>
    <row r="70412" spans="1:13" hidden="1" x14ac:dyDescent="0.25">
      <c r="A70412" s="3">
        <v>42011</v>
      </c>
      <c r="B70412" s="16">
        <v>0</v>
      </c>
      <c r="C70412">
        <v>52038.84</v>
      </c>
      <c r="D70412">
        <v>51775.82</v>
      </c>
      <c r="E70412">
        <v>0</v>
      </c>
      <c r="F70412">
        <v>0</v>
      </c>
      <c r="G70412" s="3">
        <v>44105</v>
      </c>
      <c r="H70412">
        <v>1418</v>
      </c>
      <c r="I70412">
        <v>0</v>
      </c>
      <c r="J70412">
        <v>0</v>
      </c>
      <c r="K70412">
        <v>0</v>
      </c>
      <c r="L70412">
        <v>26</v>
      </c>
      <c r="M70412" t="s">
        <v>196</v>
      </c>
    </row>
    <row r="70413" spans="1:13" hidden="1" x14ac:dyDescent="0.25">
      <c r="A70413" s="3">
        <v>42011</v>
      </c>
      <c r="B70413" s="16">
        <v>0</v>
      </c>
      <c r="C70413">
        <v>54897</v>
      </c>
      <c r="D70413">
        <v>54654.37</v>
      </c>
      <c r="E70413">
        <v>0</v>
      </c>
      <c r="F70413">
        <v>0</v>
      </c>
      <c r="G70413" s="3">
        <v>43922</v>
      </c>
      <c r="H70413">
        <v>1293</v>
      </c>
      <c r="I70413">
        <v>0</v>
      </c>
      <c r="J70413">
        <v>0</v>
      </c>
      <c r="K70413">
        <v>0</v>
      </c>
      <c r="L70413">
        <v>24</v>
      </c>
      <c r="M70413" t="s">
        <v>230</v>
      </c>
    </row>
    <row r="70414" spans="1:13" hidden="1" x14ac:dyDescent="0.25">
      <c r="A70414" s="3">
        <v>42011</v>
      </c>
      <c r="B70414" s="16">
        <v>0</v>
      </c>
      <c r="C70414">
        <v>61374.26</v>
      </c>
      <c r="D70414">
        <v>61163.03</v>
      </c>
      <c r="E70414">
        <v>0</v>
      </c>
      <c r="F70414">
        <v>0</v>
      </c>
      <c r="G70414" s="3">
        <v>43556</v>
      </c>
      <c r="H70414">
        <v>1043</v>
      </c>
      <c r="I70414">
        <v>0</v>
      </c>
      <c r="J70414">
        <v>0</v>
      </c>
      <c r="K70414">
        <v>0</v>
      </c>
      <c r="L70414">
        <v>20</v>
      </c>
      <c r="M70414" t="s">
        <v>232</v>
      </c>
    </row>
    <row r="70415" spans="1:13" hidden="1" x14ac:dyDescent="0.25">
      <c r="A70415" s="3">
        <v>42011</v>
      </c>
      <c r="B70415" s="16">
        <v>5260</v>
      </c>
      <c r="C70415">
        <v>58024.68</v>
      </c>
      <c r="D70415">
        <v>57856.12</v>
      </c>
      <c r="E70415">
        <v>12.25</v>
      </c>
      <c r="F70415">
        <v>12.33</v>
      </c>
      <c r="G70415" s="3">
        <v>43739</v>
      </c>
      <c r="H70415">
        <v>1170</v>
      </c>
      <c r="I70415">
        <v>12.33</v>
      </c>
      <c r="J70415">
        <v>12.25</v>
      </c>
      <c r="K70415">
        <v>25</v>
      </c>
      <c r="L70415">
        <v>22</v>
      </c>
      <c r="M70415" t="s">
        <v>231</v>
      </c>
    </row>
    <row r="70416" spans="1:13" hidden="1" x14ac:dyDescent="0.25">
      <c r="A70416" s="3">
        <v>42011</v>
      </c>
      <c r="B70416" s="16">
        <v>795</v>
      </c>
      <c r="C70416">
        <v>59728.54</v>
      </c>
      <c r="D70416">
        <v>59503.66</v>
      </c>
      <c r="E70416">
        <v>12.26</v>
      </c>
      <c r="F70416">
        <v>12.39</v>
      </c>
      <c r="G70416" s="3">
        <v>43647</v>
      </c>
      <c r="H70416">
        <v>1105</v>
      </c>
      <c r="I70416">
        <v>12.39</v>
      </c>
      <c r="J70416">
        <v>12.26</v>
      </c>
      <c r="K70416">
        <v>120</v>
      </c>
      <c r="L70416">
        <v>21</v>
      </c>
      <c r="M70416" t="s">
        <v>223</v>
      </c>
    </row>
    <row r="70417" spans="1:13" hidden="1" x14ac:dyDescent="0.25">
      <c r="A70417" s="3">
        <v>42011</v>
      </c>
      <c r="B70417" s="16">
        <v>5</v>
      </c>
      <c r="C70417">
        <v>53460.22</v>
      </c>
      <c r="D70417">
        <v>53202.46</v>
      </c>
      <c r="E70417">
        <v>12.28</v>
      </c>
      <c r="F70417">
        <v>12.28</v>
      </c>
      <c r="G70417" s="3">
        <v>44013</v>
      </c>
      <c r="H70417">
        <v>1354</v>
      </c>
      <c r="I70417">
        <v>12.28</v>
      </c>
      <c r="J70417">
        <v>12.28</v>
      </c>
      <c r="K70417">
        <v>1</v>
      </c>
      <c r="L70417">
        <v>25</v>
      </c>
      <c r="M70417" t="s">
        <v>211</v>
      </c>
    </row>
    <row r="70418" spans="1:13" hidden="1" x14ac:dyDescent="0.25">
      <c r="A70418" s="3">
        <v>42011</v>
      </c>
      <c r="B70418" s="16">
        <v>100</v>
      </c>
      <c r="C70418">
        <v>64743.71</v>
      </c>
      <c r="D70418">
        <v>64660.29</v>
      </c>
      <c r="E70418">
        <v>12.47</v>
      </c>
      <c r="F70418">
        <v>12.47</v>
      </c>
      <c r="G70418" s="3">
        <v>43374</v>
      </c>
      <c r="H70418">
        <v>924</v>
      </c>
      <c r="I70418">
        <v>12.47</v>
      </c>
      <c r="J70418">
        <v>12.47</v>
      </c>
      <c r="K70418">
        <v>1</v>
      </c>
      <c r="L70418">
        <v>18</v>
      </c>
      <c r="M70418" t="s">
        <v>216</v>
      </c>
    </row>
    <row r="70419" spans="1:13" hidden="1" x14ac:dyDescent="0.25">
      <c r="A70419" s="3">
        <v>42011</v>
      </c>
      <c r="B70419" s="16">
        <v>925</v>
      </c>
      <c r="C70419">
        <v>45422.55</v>
      </c>
      <c r="D70419">
        <v>45142.36</v>
      </c>
      <c r="E70419">
        <v>12.02</v>
      </c>
      <c r="F70419">
        <v>12.12</v>
      </c>
      <c r="G70419" s="3">
        <v>44564</v>
      </c>
      <c r="H70419">
        <v>1725</v>
      </c>
      <c r="I70419">
        <v>12.12</v>
      </c>
      <c r="J70419">
        <v>12.01</v>
      </c>
      <c r="K70419">
        <v>96</v>
      </c>
      <c r="L70419">
        <v>31</v>
      </c>
      <c r="M70419" t="s">
        <v>145</v>
      </c>
    </row>
    <row r="70420" spans="1:13" hidden="1" x14ac:dyDescent="0.25">
      <c r="A70420" s="3">
        <v>42011</v>
      </c>
      <c r="B70420" s="16">
        <v>7390</v>
      </c>
      <c r="C70420">
        <v>68632.63</v>
      </c>
      <c r="D70420">
        <v>68527.259999999995</v>
      </c>
      <c r="E70420">
        <v>12.4</v>
      </c>
      <c r="F70420">
        <v>12.51</v>
      </c>
      <c r="G70420" s="3">
        <v>43192</v>
      </c>
      <c r="H70420">
        <v>798</v>
      </c>
      <c r="I70420">
        <v>12.51</v>
      </c>
      <c r="J70420">
        <v>12.4</v>
      </c>
      <c r="K70420">
        <v>10</v>
      </c>
      <c r="L70420">
        <v>16</v>
      </c>
      <c r="M70420" t="s">
        <v>213</v>
      </c>
    </row>
    <row r="70421" spans="1:13" hidden="1" x14ac:dyDescent="0.25">
      <c r="A70421" s="3">
        <v>42011</v>
      </c>
      <c r="B70421" s="16">
        <v>55</v>
      </c>
      <c r="C70421">
        <v>36320.85</v>
      </c>
      <c r="D70421">
        <v>36032.89</v>
      </c>
      <c r="E70421">
        <v>12</v>
      </c>
      <c r="F70421">
        <v>12.1</v>
      </c>
      <c r="G70421" s="3">
        <v>45293</v>
      </c>
      <c r="H70421">
        <v>2220</v>
      </c>
      <c r="I70421">
        <v>12.1</v>
      </c>
      <c r="J70421">
        <v>11.99</v>
      </c>
      <c r="K70421">
        <v>11</v>
      </c>
      <c r="L70421">
        <v>35</v>
      </c>
      <c r="M70421" t="s">
        <v>194</v>
      </c>
    </row>
    <row r="70422" spans="1:13" hidden="1" x14ac:dyDescent="0.25">
      <c r="A70422" s="3">
        <v>42011</v>
      </c>
      <c r="B70422" s="16">
        <v>4955</v>
      </c>
      <c r="C70422">
        <v>96457.14</v>
      </c>
      <c r="D70422">
        <v>96461.14</v>
      </c>
      <c r="E70422">
        <v>12.35</v>
      </c>
      <c r="F70422">
        <v>12.35</v>
      </c>
      <c r="G70422" s="3">
        <v>42128</v>
      </c>
      <c r="H70422">
        <v>78</v>
      </c>
      <c r="I70422">
        <v>12.35</v>
      </c>
      <c r="J70422">
        <v>12.34</v>
      </c>
      <c r="K70422">
        <v>4</v>
      </c>
      <c r="L70422">
        <v>4</v>
      </c>
      <c r="M70422" t="s">
        <v>251</v>
      </c>
    </row>
    <row r="70423" spans="1:13" hidden="1" x14ac:dyDescent="0.25">
      <c r="A70423" s="3">
        <v>42011</v>
      </c>
      <c r="B70423" s="16">
        <v>1875</v>
      </c>
      <c r="C70423">
        <v>72461.259999999995</v>
      </c>
      <c r="D70423">
        <v>72533.95</v>
      </c>
      <c r="E70423">
        <v>12.45</v>
      </c>
      <c r="F70423">
        <v>12.52</v>
      </c>
      <c r="G70423" s="3">
        <v>43010</v>
      </c>
      <c r="H70423">
        <v>679</v>
      </c>
      <c r="I70423">
        <v>12.52</v>
      </c>
      <c r="J70423">
        <v>12.45</v>
      </c>
      <c r="K70423">
        <v>15</v>
      </c>
      <c r="L70423">
        <v>14</v>
      </c>
      <c r="M70423" t="s">
        <v>208</v>
      </c>
    </row>
    <row r="70424" spans="1:13" hidden="1" x14ac:dyDescent="0.25">
      <c r="A70424" s="3">
        <v>42011</v>
      </c>
      <c r="B70424" s="16">
        <v>15865</v>
      </c>
      <c r="C70424">
        <v>32371.42</v>
      </c>
      <c r="D70424">
        <v>32057.47</v>
      </c>
      <c r="E70424">
        <v>12.01</v>
      </c>
      <c r="F70424">
        <v>12.1</v>
      </c>
      <c r="G70424" s="3">
        <v>45659</v>
      </c>
      <c r="H70424">
        <v>2469</v>
      </c>
      <c r="I70424">
        <v>12.12</v>
      </c>
      <c r="J70424">
        <v>12</v>
      </c>
      <c r="K70424">
        <v>249</v>
      </c>
      <c r="L70424">
        <v>37</v>
      </c>
      <c r="M70424" t="s">
        <v>189</v>
      </c>
    </row>
    <row r="70425" spans="1:13" hidden="1" x14ac:dyDescent="0.25">
      <c r="A70425" s="3">
        <v>42011</v>
      </c>
      <c r="B70425" s="16">
        <v>475</v>
      </c>
      <c r="C70425">
        <v>76719.520000000004</v>
      </c>
      <c r="D70425">
        <v>76798.3</v>
      </c>
      <c r="E70425">
        <v>12.58</v>
      </c>
      <c r="F70425">
        <v>12.59</v>
      </c>
      <c r="G70425" s="3">
        <v>42828</v>
      </c>
      <c r="H70425">
        <v>554</v>
      </c>
      <c r="I70425">
        <v>12.59</v>
      </c>
      <c r="J70425">
        <v>12.57</v>
      </c>
      <c r="K70425">
        <v>16</v>
      </c>
      <c r="L70425">
        <v>12</v>
      </c>
      <c r="M70425" t="s">
        <v>192</v>
      </c>
    </row>
    <row r="70426" spans="1:13" hidden="1" x14ac:dyDescent="0.25">
      <c r="A70426" s="3">
        <v>42011</v>
      </c>
      <c r="B70426" s="16">
        <v>10000</v>
      </c>
      <c r="C70426">
        <v>56395.1</v>
      </c>
      <c r="D70426">
        <v>56172.66</v>
      </c>
      <c r="E70426">
        <v>12.18</v>
      </c>
      <c r="F70426">
        <v>12.29</v>
      </c>
      <c r="G70426" s="3">
        <v>43832</v>
      </c>
      <c r="H70426">
        <v>1231</v>
      </c>
      <c r="I70426">
        <v>12.33</v>
      </c>
      <c r="J70426">
        <v>12.16</v>
      </c>
      <c r="K70426">
        <v>446</v>
      </c>
      <c r="L70426">
        <v>23</v>
      </c>
      <c r="M70426" t="s">
        <v>179</v>
      </c>
    </row>
    <row r="70427" spans="1:13" hidden="1" x14ac:dyDescent="0.25">
      <c r="A70427" s="3">
        <v>42011</v>
      </c>
      <c r="B70427" s="16">
        <v>9820</v>
      </c>
      <c r="C70427">
        <v>74606.09</v>
      </c>
      <c r="D70427">
        <v>74641.539999999994</v>
      </c>
      <c r="E70427">
        <v>12.52</v>
      </c>
      <c r="F70427">
        <v>12.58</v>
      </c>
      <c r="G70427" s="3">
        <v>42919</v>
      </c>
      <c r="H70427">
        <v>615</v>
      </c>
      <c r="I70427">
        <v>12.58</v>
      </c>
      <c r="J70427">
        <v>12.49</v>
      </c>
      <c r="K70427">
        <v>250</v>
      </c>
      <c r="L70427">
        <v>13</v>
      </c>
      <c r="M70427" t="s">
        <v>207</v>
      </c>
    </row>
    <row r="70428" spans="1:13" hidden="1" x14ac:dyDescent="0.25">
      <c r="A70428" s="3">
        <v>42011</v>
      </c>
      <c r="B70428" s="16">
        <v>15195</v>
      </c>
      <c r="C70428">
        <v>63037.23</v>
      </c>
      <c r="D70428">
        <v>62839.65</v>
      </c>
      <c r="E70428">
        <v>12.31</v>
      </c>
      <c r="F70428">
        <v>12.42</v>
      </c>
      <c r="G70428" s="3">
        <v>43467</v>
      </c>
      <c r="H70428">
        <v>983</v>
      </c>
      <c r="I70428">
        <v>12.46</v>
      </c>
      <c r="J70428">
        <v>12.3</v>
      </c>
      <c r="K70428">
        <v>799</v>
      </c>
      <c r="L70428">
        <v>19</v>
      </c>
      <c r="M70428" t="s">
        <v>168</v>
      </c>
    </row>
    <row r="70429" spans="1:13" hidden="1" x14ac:dyDescent="0.25">
      <c r="A70429" s="3">
        <v>42011</v>
      </c>
      <c r="B70429" s="16">
        <v>7795</v>
      </c>
      <c r="C70429">
        <v>40509.32</v>
      </c>
      <c r="D70429">
        <v>40252.28</v>
      </c>
      <c r="E70429">
        <v>12.01</v>
      </c>
      <c r="F70429">
        <v>12.1</v>
      </c>
      <c r="G70429" s="3">
        <v>44928</v>
      </c>
      <c r="H70429">
        <v>1974</v>
      </c>
      <c r="I70429">
        <v>12.14</v>
      </c>
      <c r="J70429">
        <v>12</v>
      </c>
      <c r="K70429">
        <v>487</v>
      </c>
      <c r="L70429">
        <v>33</v>
      </c>
      <c r="M70429" t="s">
        <v>195</v>
      </c>
    </row>
    <row r="70430" spans="1:13" hidden="1" x14ac:dyDescent="0.25">
      <c r="A70430" s="3">
        <v>42011</v>
      </c>
      <c r="B70430" s="16">
        <v>3150</v>
      </c>
      <c r="C70430">
        <v>81260.36</v>
      </c>
      <c r="D70430">
        <v>81313.64</v>
      </c>
      <c r="E70430">
        <v>12.68</v>
      </c>
      <c r="F70430">
        <v>12.7</v>
      </c>
      <c r="G70430" s="3">
        <v>42646</v>
      </c>
      <c r="H70430">
        <v>431</v>
      </c>
      <c r="I70430">
        <v>12.71</v>
      </c>
      <c r="J70430">
        <v>12.65</v>
      </c>
      <c r="K70430">
        <v>143</v>
      </c>
      <c r="L70430">
        <v>10</v>
      </c>
      <c r="M70430" t="s">
        <v>202</v>
      </c>
    </row>
    <row r="70431" spans="1:13" hidden="1" x14ac:dyDescent="0.25">
      <c r="A70431" s="3">
        <v>42011</v>
      </c>
      <c r="B70431" s="16">
        <v>18220</v>
      </c>
      <c r="C70431">
        <v>86316.73</v>
      </c>
      <c r="D70431">
        <v>86367.25</v>
      </c>
      <c r="E70431">
        <v>12.76</v>
      </c>
      <c r="F70431">
        <v>12.76</v>
      </c>
      <c r="G70431" s="3">
        <v>42461</v>
      </c>
      <c r="H70431">
        <v>303</v>
      </c>
      <c r="I70431">
        <v>12.77</v>
      </c>
      <c r="J70431">
        <v>12.74</v>
      </c>
      <c r="K70431">
        <v>73</v>
      </c>
      <c r="L70431">
        <v>8</v>
      </c>
      <c r="M70431" t="s">
        <v>201</v>
      </c>
    </row>
    <row r="70432" spans="1:13" hidden="1" x14ac:dyDescent="0.25">
      <c r="A70432" s="3">
        <v>42011</v>
      </c>
      <c r="B70432" s="16">
        <v>12280</v>
      </c>
      <c r="C70432">
        <v>98393.83</v>
      </c>
      <c r="D70432">
        <v>98395.69</v>
      </c>
      <c r="E70432">
        <v>11.988</v>
      </c>
      <c r="F70432">
        <v>11.987</v>
      </c>
      <c r="G70432" s="3">
        <v>42065</v>
      </c>
      <c r="H70432">
        <v>36</v>
      </c>
      <c r="I70432">
        <v>11.994999999999999</v>
      </c>
      <c r="J70432">
        <v>11.987</v>
      </c>
      <c r="K70432">
        <v>60</v>
      </c>
      <c r="L70432">
        <v>2</v>
      </c>
      <c r="M70432" t="s">
        <v>250</v>
      </c>
    </row>
    <row r="70433" spans="1:13" hidden="1" x14ac:dyDescent="0.25">
      <c r="A70433" s="3">
        <v>42011</v>
      </c>
      <c r="B70433" s="16">
        <v>32285</v>
      </c>
      <c r="C70433">
        <v>66740.19</v>
      </c>
      <c r="D70433">
        <v>66598.720000000001</v>
      </c>
      <c r="E70433">
        <v>12.42</v>
      </c>
      <c r="F70433">
        <v>12.46</v>
      </c>
      <c r="G70433" s="3">
        <v>43283</v>
      </c>
      <c r="H70433">
        <v>861</v>
      </c>
      <c r="I70433">
        <v>12.49</v>
      </c>
      <c r="J70433">
        <v>12.39</v>
      </c>
      <c r="K70433">
        <v>745</v>
      </c>
      <c r="L70433">
        <v>17</v>
      </c>
      <c r="M70433" t="s">
        <v>212</v>
      </c>
    </row>
    <row r="70434" spans="1:13" hidden="1" x14ac:dyDescent="0.25">
      <c r="A70434" s="3">
        <v>42011</v>
      </c>
      <c r="B70434" s="16">
        <v>79490</v>
      </c>
      <c r="C70434">
        <v>50697.36</v>
      </c>
      <c r="D70434">
        <v>50429.68</v>
      </c>
      <c r="E70434">
        <v>12.05</v>
      </c>
      <c r="F70434">
        <v>12.16</v>
      </c>
      <c r="G70434" s="3">
        <v>44200</v>
      </c>
      <c r="H70434">
        <v>1478</v>
      </c>
      <c r="I70434">
        <v>12.19</v>
      </c>
      <c r="J70434">
        <v>12.03</v>
      </c>
      <c r="K70434">
        <v>3018</v>
      </c>
      <c r="L70434">
        <v>27</v>
      </c>
      <c r="M70434" t="s">
        <v>178</v>
      </c>
    </row>
    <row r="70435" spans="1:13" hidden="1" x14ac:dyDescent="0.25">
      <c r="A70435" s="3">
        <v>42011</v>
      </c>
      <c r="B70435" s="16">
        <v>13130</v>
      </c>
      <c r="C70435">
        <v>83769.16</v>
      </c>
      <c r="D70435">
        <v>83838.399999999994</v>
      </c>
      <c r="E70435">
        <v>12.74</v>
      </c>
      <c r="F70435">
        <v>12.74</v>
      </c>
      <c r="G70435" s="3">
        <v>42552</v>
      </c>
      <c r="H70435">
        <v>366</v>
      </c>
      <c r="I70435">
        <v>12.76</v>
      </c>
      <c r="J70435">
        <v>12.7</v>
      </c>
      <c r="K70435">
        <v>322</v>
      </c>
      <c r="L70435">
        <v>9</v>
      </c>
      <c r="M70435" t="s">
        <v>186</v>
      </c>
    </row>
    <row r="70436" spans="1:13" hidden="1" x14ac:dyDescent="0.25">
      <c r="A70436" s="3">
        <v>42011</v>
      </c>
      <c r="B70436" s="16">
        <v>6870</v>
      </c>
      <c r="C70436">
        <v>91624.86</v>
      </c>
      <c r="D70436">
        <v>91652.34</v>
      </c>
      <c r="E70436">
        <v>12.7</v>
      </c>
      <c r="F70436">
        <v>12.68</v>
      </c>
      <c r="G70436" s="3">
        <v>42278</v>
      </c>
      <c r="H70436">
        <v>183</v>
      </c>
      <c r="I70436">
        <v>12.7</v>
      </c>
      <c r="J70436">
        <v>12.68</v>
      </c>
      <c r="K70436">
        <v>14</v>
      </c>
      <c r="L70436">
        <v>6</v>
      </c>
      <c r="M70436" t="s">
        <v>187</v>
      </c>
    </row>
    <row r="70437" spans="1:13" hidden="1" x14ac:dyDescent="0.25">
      <c r="A70437" s="3">
        <v>42011</v>
      </c>
      <c r="B70437" s="16">
        <v>82535</v>
      </c>
      <c r="C70437">
        <v>99205.96</v>
      </c>
      <c r="D70437">
        <v>99206.69</v>
      </c>
      <c r="E70437">
        <v>11.79</v>
      </c>
      <c r="F70437">
        <v>11.795999999999999</v>
      </c>
      <c r="G70437" s="3">
        <v>42037</v>
      </c>
      <c r="H70437">
        <v>18</v>
      </c>
      <c r="I70437">
        <v>11.8</v>
      </c>
      <c r="J70437">
        <v>11.79</v>
      </c>
      <c r="K70437">
        <v>23</v>
      </c>
      <c r="L70437">
        <v>1</v>
      </c>
      <c r="M70437" t="s">
        <v>249</v>
      </c>
    </row>
    <row r="70438" spans="1:13" hidden="1" x14ac:dyDescent="0.25">
      <c r="A70438" s="3">
        <v>42011</v>
      </c>
      <c r="B70438" s="16">
        <v>73525</v>
      </c>
      <c r="C70438">
        <v>70620.05</v>
      </c>
      <c r="D70438">
        <v>70510.679999999993</v>
      </c>
      <c r="E70438">
        <v>12.41</v>
      </c>
      <c r="F70438">
        <v>12.48</v>
      </c>
      <c r="G70438" s="3">
        <v>43102</v>
      </c>
      <c r="H70438">
        <v>738</v>
      </c>
      <c r="I70438">
        <v>12.52</v>
      </c>
      <c r="J70438">
        <v>12.39</v>
      </c>
      <c r="K70438">
        <v>2917</v>
      </c>
      <c r="L70438">
        <v>15</v>
      </c>
      <c r="M70438" t="s">
        <v>150</v>
      </c>
    </row>
    <row r="70439" spans="1:13" hidden="1" x14ac:dyDescent="0.25">
      <c r="A70439" s="3">
        <v>42011</v>
      </c>
      <c r="B70439" s="16">
        <v>170300</v>
      </c>
      <c r="C70439">
        <v>79008.960000000006</v>
      </c>
      <c r="D70439">
        <v>79081.36</v>
      </c>
      <c r="E70439">
        <v>12.64</v>
      </c>
      <c r="F70439">
        <v>12.61</v>
      </c>
      <c r="G70439" s="3">
        <v>42737</v>
      </c>
      <c r="H70439">
        <v>492</v>
      </c>
      <c r="I70439">
        <v>12.64</v>
      </c>
      <c r="J70439">
        <v>12.56</v>
      </c>
      <c r="K70439">
        <v>3863</v>
      </c>
      <c r="L70439">
        <v>11</v>
      </c>
      <c r="M70439" t="s">
        <v>119</v>
      </c>
    </row>
    <row r="70440" spans="1:13" hidden="1" x14ac:dyDescent="0.25">
      <c r="A70440" s="3">
        <v>42011</v>
      </c>
      <c r="B70440" s="16">
        <v>45925</v>
      </c>
      <c r="C70440">
        <v>94574.74</v>
      </c>
      <c r="D70440">
        <v>94589.87</v>
      </c>
      <c r="E70440">
        <v>12.51</v>
      </c>
      <c r="F70440">
        <v>12.5</v>
      </c>
      <c r="G70440" s="3">
        <v>42186</v>
      </c>
      <c r="H70440">
        <v>119</v>
      </c>
      <c r="I70440">
        <v>12.55</v>
      </c>
      <c r="J70440">
        <v>12.5</v>
      </c>
      <c r="K70440">
        <v>353</v>
      </c>
      <c r="L70440">
        <v>5</v>
      </c>
      <c r="M70440" t="s">
        <v>171</v>
      </c>
    </row>
    <row r="70441" spans="1:13" hidden="1" x14ac:dyDescent="0.25">
      <c r="A70441" s="3">
        <v>42011</v>
      </c>
      <c r="B70441" s="16">
        <v>130220</v>
      </c>
      <c r="C70441">
        <v>97380.14</v>
      </c>
      <c r="D70441">
        <v>97382.37</v>
      </c>
      <c r="E70441">
        <v>12.21</v>
      </c>
      <c r="F70441">
        <v>12.21</v>
      </c>
      <c r="G70441" s="3">
        <v>42095</v>
      </c>
      <c r="H70441">
        <v>58</v>
      </c>
      <c r="I70441">
        <v>12.22</v>
      </c>
      <c r="J70441">
        <v>12.196999999999999</v>
      </c>
      <c r="K70441">
        <v>190</v>
      </c>
      <c r="L70441">
        <v>3</v>
      </c>
      <c r="M70441" t="s">
        <v>169</v>
      </c>
    </row>
    <row r="70442" spans="1:13" hidden="1" x14ac:dyDescent="0.25">
      <c r="A70442" s="3">
        <v>42011</v>
      </c>
      <c r="B70442" s="16">
        <v>114432</v>
      </c>
      <c r="C70442">
        <v>88876.24</v>
      </c>
      <c r="D70442">
        <v>88910.95</v>
      </c>
      <c r="E70442">
        <v>12.77</v>
      </c>
      <c r="F70442">
        <v>12.74</v>
      </c>
      <c r="G70442" s="3">
        <v>42373</v>
      </c>
      <c r="H70442">
        <v>243</v>
      </c>
      <c r="I70442">
        <v>12.77</v>
      </c>
      <c r="J70442">
        <v>12.72</v>
      </c>
      <c r="K70442">
        <v>1596</v>
      </c>
      <c r="L70442">
        <v>7</v>
      </c>
      <c r="M70442" t="s">
        <v>122</v>
      </c>
    </row>
    <row r="70443" spans="1:13" hidden="1" x14ac:dyDescent="0.25">
      <c r="A70443" s="3">
        <v>42012</v>
      </c>
      <c r="B70443" s="16">
        <v>0</v>
      </c>
      <c r="C70443">
        <v>28591.55</v>
      </c>
      <c r="D70443">
        <v>28536.35</v>
      </c>
      <c r="E70443">
        <v>0</v>
      </c>
      <c r="F70443">
        <v>0</v>
      </c>
      <c r="G70443" s="3">
        <v>46024</v>
      </c>
      <c r="H70443">
        <v>2717</v>
      </c>
      <c r="I70443">
        <v>0</v>
      </c>
      <c r="J70443">
        <v>0</v>
      </c>
      <c r="K70443">
        <v>0</v>
      </c>
      <c r="L70443">
        <v>38</v>
      </c>
      <c r="M70443" t="s">
        <v>241</v>
      </c>
    </row>
    <row r="70444" spans="1:13" hidden="1" x14ac:dyDescent="0.25">
      <c r="A70444" s="3">
        <v>42012</v>
      </c>
      <c r="B70444" s="16">
        <v>0</v>
      </c>
      <c r="C70444">
        <v>34049.71</v>
      </c>
      <c r="D70444">
        <v>33944.629999999997</v>
      </c>
      <c r="E70444">
        <v>0</v>
      </c>
      <c r="F70444">
        <v>0</v>
      </c>
      <c r="G70444" s="3">
        <v>45474</v>
      </c>
      <c r="H70444">
        <v>2342</v>
      </c>
      <c r="I70444">
        <v>0</v>
      </c>
      <c r="J70444">
        <v>0</v>
      </c>
      <c r="K70444">
        <v>0</v>
      </c>
      <c r="L70444">
        <v>36</v>
      </c>
      <c r="M70444" t="s">
        <v>226</v>
      </c>
    </row>
    <row r="70445" spans="1:13" hidden="1" x14ac:dyDescent="0.25">
      <c r="A70445" s="3">
        <v>42012</v>
      </c>
      <c r="B70445" s="16">
        <v>0</v>
      </c>
      <c r="C70445">
        <v>46436.15</v>
      </c>
      <c r="D70445">
        <v>46309.68</v>
      </c>
      <c r="E70445">
        <v>0</v>
      </c>
      <c r="F70445">
        <v>0</v>
      </c>
      <c r="G70445" s="3">
        <v>44470</v>
      </c>
      <c r="H70445">
        <v>1663</v>
      </c>
      <c r="I70445">
        <v>0</v>
      </c>
      <c r="J70445">
        <v>0</v>
      </c>
      <c r="K70445">
        <v>0</v>
      </c>
      <c r="L70445">
        <v>30</v>
      </c>
      <c r="M70445" t="s">
        <v>228</v>
      </c>
    </row>
    <row r="70446" spans="1:13" hidden="1" x14ac:dyDescent="0.25">
      <c r="A70446" s="3">
        <v>42012</v>
      </c>
      <c r="B70446" s="16">
        <v>0</v>
      </c>
      <c r="C70446">
        <v>20340.95</v>
      </c>
      <c r="D70446">
        <v>20290.91</v>
      </c>
      <c r="E70446">
        <v>0</v>
      </c>
      <c r="F70446">
        <v>0</v>
      </c>
      <c r="G70446" s="3">
        <v>47120</v>
      </c>
      <c r="H70446">
        <v>3456</v>
      </c>
      <c r="I70446">
        <v>0</v>
      </c>
      <c r="J70446">
        <v>0</v>
      </c>
      <c r="K70446">
        <v>0</v>
      </c>
      <c r="L70446">
        <v>39</v>
      </c>
      <c r="M70446" t="s">
        <v>246</v>
      </c>
    </row>
    <row r="70447" spans="1:13" hidden="1" x14ac:dyDescent="0.25">
      <c r="A70447" s="3">
        <v>42012</v>
      </c>
      <c r="B70447" s="16">
        <v>0</v>
      </c>
      <c r="C70447">
        <v>42675.78</v>
      </c>
      <c r="D70447">
        <v>42549.4</v>
      </c>
      <c r="E70447">
        <v>0</v>
      </c>
      <c r="F70447">
        <v>0</v>
      </c>
      <c r="G70447" s="3">
        <v>44743</v>
      </c>
      <c r="H70447">
        <v>1847</v>
      </c>
      <c r="I70447">
        <v>0</v>
      </c>
      <c r="J70447">
        <v>0</v>
      </c>
      <c r="K70447">
        <v>0</v>
      </c>
      <c r="L70447">
        <v>32</v>
      </c>
      <c r="M70447" t="s">
        <v>221</v>
      </c>
    </row>
    <row r="70448" spans="1:13" hidden="1" x14ac:dyDescent="0.25">
      <c r="A70448" s="3">
        <v>42012</v>
      </c>
      <c r="B70448" s="16">
        <v>0</v>
      </c>
      <c r="C70448">
        <v>47787.01</v>
      </c>
      <c r="D70448">
        <v>47675.63</v>
      </c>
      <c r="E70448">
        <v>0</v>
      </c>
      <c r="F70448">
        <v>0</v>
      </c>
      <c r="G70448" s="3">
        <v>44378</v>
      </c>
      <c r="H70448">
        <v>1599</v>
      </c>
      <c r="I70448">
        <v>0</v>
      </c>
      <c r="J70448">
        <v>0</v>
      </c>
      <c r="K70448">
        <v>0</v>
      </c>
      <c r="L70448">
        <v>29</v>
      </c>
      <c r="M70448" t="s">
        <v>222</v>
      </c>
    </row>
    <row r="70449" spans="1:13" hidden="1" x14ac:dyDescent="0.25">
      <c r="A70449" s="3">
        <v>42012</v>
      </c>
      <c r="B70449" s="16">
        <v>0</v>
      </c>
      <c r="C70449">
        <v>49110.7</v>
      </c>
      <c r="D70449">
        <v>49016.92</v>
      </c>
      <c r="E70449">
        <v>0</v>
      </c>
      <c r="F70449">
        <v>0</v>
      </c>
      <c r="G70449" s="3">
        <v>44287</v>
      </c>
      <c r="H70449">
        <v>1537</v>
      </c>
      <c r="I70449">
        <v>0</v>
      </c>
      <c r="J70449">
        <v>0</v>
      </c>
      <c r="K70449">
        <v>0</v>
      </c>
      <c r="L70449">
        <v>28</v>
      </c>
      <c r="M70449" t="s">
        <v>229</v>
      </c>
    </row>
    <row r="70450" spans="1:13" hidden="1" x14ac:dyDescent="0.25">
      <c r="A70450" s="3">
        <v>42012</v>
      </c>
      <c r="B70450" s="16">
        <v>0</v>
      </c>
      <c r="C70450">
        <v>38109.730000000003</v>
      </c>
      <c r="D70450">
        <v>37975.949999999997</v>
      </c>
      <c r="E70450">
        <v>0</v>
      </c>
      <c r="F70450">
        <v>0</v>
      </c>
      <c r="G70450" s="3">
        <v>45110</v>
      </c>
      <c r="H70450">
        <v>2096</v>
      </c>
      <c r="I70450">
        <v>0</v>
      </c>
      <c r="J70450">
        <v>0</v>
      </c>
      <c r="K70450">
        <v>0</v>
      </c>
      <c r="L70450">
        <v>34</v>
      </c>
      <c r="M70450" t="s">
        <v>227</v>
      </c>
    </row>
    <row r="70451" spans="1:13" hidden="1" x14ac:dyDescent="0.25">
      <c r="A70451" s="3">
        <v>42012</v>
      </c>
      <c r="B70451" s="16">
        <v>0</v>
      </c>
      <c r="C70451">
        <v>51798.32</v>
      </c>
      <c r="D70451">
        <v>51733.78</v>
      </c>
      <c r="E70451">
        <v>0</v>
      </c>
      <c r="F70451">
        <v>0</v>
      </c>
      <c r="G70451" s="3">
        <v>44105</v>
      </c>
      <c r="H70451">
        <v>1417</v>
      </c>
      <c r="I70451">
        <v>0</v>
      </c>
      <c r="J70451">
        <v>0</v>
      </c>
      <c r="K70451">
        <v>0</v>
      </c>
      <c r="L70451">
        <v>26</v>
      </c>
      <c r="M70451" t="s">
        <v>196</v>
      </c>
    </row>
    <row r="70452" spans="1:13" hidden="1" x14ac:dyDescent="0.25">
      <c r="A70452" s="3">
        <v>42012</v>
      </c>
      <c r="B70452" s="16">
        <v>0</v>
      </c>
      <c r="C70452">
        <v>54678.12</v>
      </c>
      <c r="D70452">
        <v>54641.56</v>
      </c>
      <c r="E70452">
        <v>0</v>
      </c>
      <c r="F70452">
        <v>0</v>
      </c>
      <c r="G70452" s="3">
        <v>43922</v>
      </c>
      <c r="H70452">
        <v>1292</v>
      </c>
      <c r="I70452">
        <v>0</v>
      </c>
      <c r="J70452">
        <v>0</v>
      </c>
      <c r="K70452">
        <v>0</v>
      </c>
      <c r="L70452">
        <v>24</v>
      </c>
      <c r="M70452" t="s">
        <v>230</v>
      </c>
    </row>
    <row r="70453" spans="1:13" hidden="1" x14ac:dyDescent="0.25">
      <c r="A70453" s="3">
        <v>42012</v>
      </c>
      <c r="B70453" s="16">
        <v>1475</v>
      </c>
      <c r="C70453">
        <v>61189.61</v>
      </c>
      <c r="D70453">
        <v>61111.62</v>
      </c>
      <c r="E70453">
        <v>12.4</v>
      </c>
      <c r="F70453">
        <v>12.4</v>
      </c>
      <c r="G70453" s="3">
        <v>43556</v>
      </c>
      <c r="H70453">
        <v>1042</v>
      </c>
      <c r="I70453">
        <v>12.4</v>
      </c>
      <c r="J70453">
        <v>12.4</v>
      </c>
      <c r="K70453">
        <v>1</v>
      </c>
      <c r="L70453">
        <v>20</v>
      </c>
      <c r="M70453" t="s">
        <v>232</v>
      </c>
    </row>
    <row r="70454" spans="1:13" hidden="1" x14ac:dyDescent="0.25">
      <c r="A70454" s="3">
        <v>42012</v>
      </c>
      <c r="B70454" s="16">
        <v>100</v>
      </c>
      <c r="C70454">
        <v>57881.26</v>
      </c>
      <c r="D70454">
        <v>57756.99</v>
      </c>
      <c r="E70454">
        <v>12.3</v>
      </c>
      <c r="F70454">
        <v>12.3</v>
      </c>
      <c r="G70454" s="3">
        <v>43739</v>
      </c>
      <c r="H70454">
        <v>1169</v>
      </c>
      <c r="I70454">
        <v>12.3</v>
      </c>
      <c r="J70454">
        <v>12.3</v>
      </c>
      <c r="K70454">
        <v>6</v>
      </c>
      <c r="L70454">
        <v>22</v>
      </c>
      <c r="M70454" t="s">
        <v>231</v>
      </c>
    </row>
    <row r="70455" spans="1:13" hidden="1" x14ac:dyDescent="0.25">
      <c r="A70455" s="3">
        <v>42012</v>
      </c>
      <c r="B70455" s="16">
        <v>605</v>
      </c>
      <c r="C70455">
        <v>59529.51</v>
      </c>
      <c r="D70455">
        <v>59437.26</v>
      </c>
      <c r="E70455">
        <v>12.36</v>
      </c>
      <c r="F70455">
        <v>12.43</v>
      </c>
      <c r="G70455" s="3">
        <v>43647</v>
      </c>
      <c r="H70455">
        <v>1104</v>
      </c>
      <c r="I70455">
        <v>12.43</v>
      </c>
      <c r="J70455">
        <v>12.35</v>
      </c>
      <c r="K70455">
        <v>4</v>
      </c>
      <c r="L70455">
        <v>21</v>
      </c>
      <c r="M70455" t="s">
        <v>223</v>
      </c>
    </row>
    <row r="70456" spans="1:13" hidden="1" x14ac:dyDescent="0.25">
      <c r="A70456" s="3">
        <v>42012</v>
      </c>
      <c r="B70456" s="16">
        <v>5</v>
      </c>
      <c r="C70456">
        <v>53225.58</v>
      </c>
      <c r="D70456">
        <v>53175.33</v>
      </c>
      <c r="E70456">
        <v>12.3</v>
      </c>
      <c r="F70456">
        <v>12.3</v>
      </c>
      <c r="G70456" s="3">
        <v>44013</v>
      </c>
      <c r="H70456">
        <v>1353</v>
      </c>
      <c r="I70456">
        <v>12.3</v>
      </c>
      <c r="J70456">
        <v>12.3</v>
      </c>
      <c r="K70456">
        <v>1</v>
      </c>
      <c r="L70456">
        <v>25</v>
      </c>
      <c r="M70456" t="s">
        <v>211</v>
      </c>
    </row>
    <row r="70457" spans="1:13" hidden="1" x14ac:dyDescent="0.25">
      <c r="A70457" s="3">
        <v>42012</v>
      </c>
      <c r="B70457" s="16">
        <v>845</v>
      </c>
      <c r="C70457">
        <v>64688.38</v>
      </c>
      <c r="D70457">
        <v>64690.45</v>
      </c>
      <c r="E70457">
        <v>12.43</v>
      </c>
      <c r="F70457">
        <v>12.45</v>
      </c>
      <c r="G70457" s="3">
        <v>43374</v>
      </c>
      <c r="H70457">
        <v>923</v>
      </c>
      <c r="I70457">
        <v>12.45</v>
      </c>
      <c r="J70457">
        <v>12.43</v>
      </c>
      <c r="K70457">
        <v>2</v>
      </c>
      <c r="L70457">
        <v>18</v>
      </c>
      <c r="M70457" t="s">
        <v>216</v>
      </c>
    </row>
    <row r="70458" spans="1:13" hidden="1" x14ac:dyDescent="0.25">
      <c r="A70458" s="3">
        <v>42012</v>
      </c>
      <c r="B70458" s="16">
        <v>400</v>
      </c>
      <c r="C70458">
        <v>45161.97</v>
      </c>
      <c r="D70458">
        <v>45023.16</v>
      </c>
      <c r="E70458">
        <v>12.12</v>
      </c>
      <c r="F70458">
        <v>12.17</v>
      </c>
      <c r="G70458" s="3">
        <v>44564</v>
      </c>
      <c r="H70458">
        <v>1724</v>
      </c>
      <c r="I70458">
        <v>12.18</v>
      </c>
      <c r="J70458">
        <v>12.09</v>
      </c>
      <c r="K70458">
        <v>74</v>
      </c>
      <c r="L70458">
        <v>31</v>
      </c>
      <c r="M70458" t="s">
        <v>145</v>
      </c>
    </row>
    <row r="70459" spans="1:13" hidden="1" x14ac:dyDescent="0.25">
      <c r="A70459" s="3">
        <v>42012</v>
      </c>
      <c r="B70459" s="16">
        <v>310</v>
      </c>
      <c r="C70459">
        <v>68557.039999999994</v>
      </c>
      <c r="D70459">
        <v>68569.08</v>
      </c>
      <c r="E70459">
        <v>12.43</v>
      </c>
      <c r="F70459">
        <v>12.48</v>
      </c>
      <c r="G70459" s="3">
        <v>43192</v>
      </c>
      <c r="H70459">
        <v>797</v>
      </c>
      <c r="I70459">
        <v>12.49</v>
      </c>
      <c r="J70459">
        <v>12.43</v>
      </c>
      <c r="K70459">
        <v>26</v>
      </c>
      <c r="L70459">
        <v>16</v>
      </c>
      <c r="M70459" t="s">
        <v>213</v>
      </c>
    </row>
    <row r="70460" spans="1:13" hidden="1" x14ac:dyDescent="0.25">
      <c r="A70460" s="3">
        <v>42012</v>
      </c>
      <c r="B70460" s="16">
        <v>315</v>
      </c>
      <c r="C70460">
        <v>36048.550000000003</v>
      </c>
      <c r="D70460">
        <v>35897.33</v>
      </c>
      <c r="E70460">
        <v>12.16</v>
      </c>
      <c r="F70460">
        <v>12.12</v>
      </c>
      <c r="G70460" s="3">
        <v>45293</v>
      </c>
      <c r="H70460">
        <v>2219</v>
      </c>
      <c r="I70460">
        <v>12.16</v>
      </c>
      <c r="J70460">
        <v>12.07</v>
      </c>
      <c r="K70460">
        <v>57</v>
      </c>
      <c r="L70460">
        <v>35</v>
      </c>
      <c r="M70460" t="s">
        <v>194</v>
      </c>
    </row>
    <row r="70461" spans="1:13" hidden="1" x14ac:dyDescent="0.25">
      <c r="A70461" s="3">
        <v>42012</v>
      </c>
      <c r="B70461" s="16">
        <v>1750</v>
      </c>
      <c r="C70461">
        <v>72565.47</v>
      </c>
      <c r="D70461">
        <v>72567.91</v>
      </c>
      <c r="E70461">
        <v>12.51</v>
      </c>
      <c r="F70461">
        <v>12.51</v>
      </c>
      <c r="G70461" s="3">
        <v>43010</v>
      </c>
      <c r="H70461">
        <v>678</v>
      </c>
      <c r="I70461">
        <v>12.51</v>
      </c>
      <c r="J70461">
        <v>12.51</v>
      </c>
      <c r="K70461">
        <v>1</v>
      </c>
      <c r="L70461">
        <v>14</v>
      </c>
      <c r="M70461" t="s">
        <v>208</v>
      </c>
    </row>
    <row r="70462" spans="1:13" hidden="1" x14ac:dyDescent="0.25">
      <c r="A70462" s="3">
        <v>42012</v>
      </c>
      <c r="B70462" s="16">
        <v>28895</v>
      </c>
      <c r="C70462">
        <v>96503.05</v>
      </c>
      <c r="D70462">
        <v>96517.53</v>
      </c>
      <c r="E70462">
        <v>12.3</v>
      </c>
      <c r="F70462">
        <v>12.31</v>
      </c>
      <c r="G70462" s="3">
        <v>42128</v>
      </c>
      <c r="H70462">
        <v>77</v>
      </c>
      <c r="I70462">
        <v>12.32</v>
      </c>
      <c r="J70462">
        <v>12.29</v>
      </c>
      <c r="K70462">
        <v>34</v>
      </c>
      <c r="L70462">
        <v>4</v>
      </c>
      <c r="M70462" t="s">
        <v>251</v>
      </c>
    </row>
    <row r="70463" spans="1:13" hidden="1" x14ac:dyDescent="0.25">
      <c r="A70463" s="3">
        <v>42012</v>
      </c>
      <c r="B70463" s="16">
        <v>29425</v>
      </c>
      <c r="C70463">
        <v>32071.4</v>
      </c>
      <c r="D70463">
        <v>32015.21</v>
      </c>
      <c r="E70463">
        <v>12.06</v>
      </c>
      <c r="F70463">
        <v>12.12</v>
      </c>
      <c r="G70463" s="3">
        <v>45659</v>
      </c>
      <c r="H70463">
        <v>2468</v>
      </c>
      <c r="I70463">
        <v>12.2</v>
      </c>
      <c r="J70463">
        <v>12.06</v>
      </c>
      <c r="K70463">
        <v>994</v>
      </c>
      <c r="L70463">
        <v>37</v>
      </c>
      <c r="M70463" t="s">
        <v>189</v>
      </c>
    </row>
    <row r="70464" spans="1:13" hidden="1" x14ac:dyDescent="0.25">
      <c r="A70464" s="3">
        <v>42012</v>
      </c>
      <c r="B70464" s="16">
        <v>3970</v>
      </c>
      <c r="C70464">
        <v>76831.67</v>
      </c>
      <c r="D70464">
        <v>76864.78</v>
      </c>
      <c r="E70464">
        <v>12.51</v>
      </c>
      <c r="F70464">
        <v>12.57</v>
      </c>
      <c r="G70464" s="3">
        <v>42828</v>
      </c>
      <c r="H70464">
        <v>553</v>
      </c>
      <c r="I70464">
        <v>12.57</v>
      </c>
      <c r="J70464">
        <v>12.5</v>
      </c>
      <c r="K70464">
        <v>83</v>
      </c>
      <c r="L70464">
        <v>12</v>
      </c>
      <c r="M70464" t="s">
        <v>192</v>
      </c>
    </row>
    <row r="70465" spans="1:13" hidden="1" x14ac:dyDescent="0.25">
      <c r="A70465" s="3">
        <v>42012</v>
      </c>
      <c r="B70465" s="16">
        <v>4420</v>
      </c>
      <c r="C70465">
        <v>56197.07</v>
      </c>
      <c r="D70465">
        <v>56173.8</v>
      </c>
      <c r="E70465">
        <v>12.28</v>
      </c>
      <c r="F70465">
        <v>12.34</v>
      </c>
      <c r="G70465" s="3">
        <v>43832</v>
      </c>
      <c r="H70465">
        <v>1230</v>
      </c>
      <c r="I70465">
        <v>12.36</v>
      </c>
      <c r="J70465">
        <v>12.28</v>
      </c>
      <c r="K70465">
        <v>441</v>
      </c>
      <c r="L70465">
        <v>23</v>
      </c>
      <c r="M70465" t="s">
        <v>179</v>
      </c>
    </row>
    <row r="70466" spans="1:13" hidden="1" x14ac:dyDescent="0.25">
      <c r="A70466" s="3">
        <v>42012</v>
      </c>
      <c r="B70466" s="16">
        <v>5205</v>
      </c>
      <c r="C70466">
        <v>74673.97</v>
      </c>
      <c r="D70466">
        <v>74709.350000000006</v>
      </c>
      <c r="E70466">
        <v>12.5</v>
      </c>
      <c r="F70466">
        <v>12.55</v>
      </c>
      <c r="G70466" s="3">
        <v>42919</v>
      </c>
      <c r="H70466">
        <v>614</v>
      </c>
      <c r="I70466">
        <v>12.56</v>
      </c>
      <c r="J70466">
        <v>12.48</v>
      </c>
      <c r="K70466">
        <v>308</v>
      </c>
      <c r="L70466">
        <v>13</v>
      </c>
      <c r="M70466" t="s">
        <v>207</v>
      </c>
    </row>
    <row r="70467" spans="1:13" hidden="1" x14ac:dyDescent="0.25">
      <c r="A70467" s="3">
        <v>42012</v>
      </c>
      <c r="B70467" s="16">
        <v>31950</v>
      </c>
      <c r="C70467">
        <v>62866.95</v>
      </c>
      <c r="D70467">
        <v>62802.7</v>
      </c>
      <c r="E70467">
        <v>12.4</v>
      </c>
      <c r="F70467">
        <v>12.48</v>
      </c>
      <c r="G70467" s="3">
        <v>43467</v>
      </c>
      <c r="H70467">
        <v>982</v>
      </c>
      <c r="I70467">
        <v>12.49</v>
      </c>
      <c r="J70467">
        <v>12.4</v>
      </c>
      <c r="K70467">
        <v>1728</v>
      </c>
      <c r="L70467">
        <v>19</v>
      </c>
      <c r="M70467" t="s">
        <v>168</v>
      </c>
    </row>
    <row r="70468" spans="1:13" hidden="1" x14ac:dyDescent="0.25">
      <c r="A70468" s="3">
        <v>42012</v>
      </c>
      <c r="B70468" s="16">
        <v>4740</v>
      </c>
      <c r="C70468">
        <v>40269.769999999997</v>
      </c>
      <c r="D70468">
        <v>40156.620000000003</v>
      </c>
      <c r="E70468">
        <v>12.09</v>
      </c>
      <c r="F70468">
        <v>12.13</v>
      </c>
      <c r="G70468" s="3">
        <v>44928</v>
      </c>
      <c r="H70468">
        <v>1973</v>
      </c>
      <c r="I70468">
        <v>12.21</v>
      </c>
      <c r="J70468">
        <v>12.09</v>
      </c>
      <c r="K70468">
        <v>563</v>
      </c>
      <c r="L70468">
        <v>33</v>
      </c>
      <c r="M70468" t="s">
        <v>195</v>
      </c>
    </row>
    <row r="70469" spans="1:13" hidden="1" x14ac:dyDescent="0.25">
      <c r="A70469" s="3">
        <v>42012</v>
      </c>
      <c r="B70469" s="16">
        <v>6640</v>
      </c>
      <c r="C70469">
        <v>81348.97</v>
      </c>
      <c r="D70469">
        <v>81402.09</v>
      </c>
      <c r="E70469">
        <v>12.64</v>
      </c>
      <c r="F70469">
        <v>12.68</v>
      </c>
      <c r="G70469" s="3">
        <v>42646</v>
      </c>
      <c r="H70469">
        <v>430</v>
      </c>
      <c r="I70469">
        <v>12.68</v>
      </c>
      <c r="J70469">
        <v>12.62</v>
      </c>
      <c r="K70469">
        <v>115</v>
      </c>
      <c r="L70469">
        <v>10</v>
      </c>
      <c r="M70469" t="s">
        <v>202</v>
      </c>
    </row>
    <row r="70470" spans="1:13" hidden="1" x14ac:dyDescent="0.25">
      <c r="A70470" s="3">
        <v>42012</v>
      </c>
      <c r="B70470" s="16">
        <v>13570</v>
      </c>
      <c r="C70470">
        <v>86404.78</v>
      </c>
      <c r="D70470">
        <v>86427.03</v>
      </c>
      <c r="E70470">
        <v>12.7</v>
      </c>
      <c r="F70470">
        <v>12.74</v>
      </c>
      <c r="G70470" s="3">
        <v>42461</v>
      </c>
      <c r="H70470">
        <v>302</v>
      </c>
      <c r="I70470">
        <v>12.74</v>
      </c>
      <c r="J70470">
        <v>12.68</v>
      </c>
      <c r="K70470">
        <v>162</v>
      </c>
      <c r="L70470">
        <v>8</v>
      </c>
      <c r="M70470" t="s">
        <v>201</v>
      </c>
    </row>
    <row r="70471" spans="1:13" hidden="1" x14ac:dyDescent="0.25">
      <c r="A70471" s="3">
        <v>42012</v>
      </c>
      <c r="B70471" s="16">
        <v>36830</v>
      </c>
      <c r="C70471">
        <v>98438.44</v>
      </c>
      <c r="D70471">
        <v>98441.61</v>
      </c>
      <c r="E70471">
        <v>11.96</v>
      </c>
      <c r="F70471">
        <v>11.977</v>
      </c>
      <c r="G70471" s="3">
        <v>42065</v>
      </c>
      <c r="H70471">
        <v>35</v>
      </c>
      <c r="I70471">
        <v>11.977</v>
      </c>
      <c r="J70471">
        <v>11.96</v>
      </c>
      <c r="K70471">
        <v>46</v>
      </c>
      <c r="L70471">
        <v>2</v>
      </c>
      <c r="M70471" t="s">
        <v>250</v>
      </c>
    </row>
    <row r="70472" spans="1:13" hidden="1" x14ac:dyDescent="0.25">
      <c r="A70472" s="3">
        <v>42012</v>
      </c>
      <c r="B70472" s="16">
        <v>32265</v>
      </c>
      <c r="C70472">
        <v>66627.66</v>
      </c>
      <c r="D70472">
        <v>66588.929999999993</v>
      </c>
      <c r="E70472">
        <v>12.43</v>
      </c>
      <c r="F70472">
        <v>12.5</v>
      </c>
      <c r="G70472" s="3">
        <v>43283</v>
      </c>
      <c r="H70472">
        <v>860</v>
      </c>
      <c r="I70472">
        <v>12.51</v>
      </c>
      <c r="J70472">
        <v>12.42</v>
      </c>
      <c r="K70472">
        <v>877</v>
      </c>
      <c r="L70472">
        <v>17</v>
      </c>
      <c r="M70472" t="s">
        <v>212</v>
      </c>
    </row>
    <row r="70473" spans="1:13" hidden="1" x14ac:dyDescent="0.25">
      <c r="A70473" s="3">
        <v>42012</v>
      </c>
      <c r="B70473" s="16">
        <v>149430</v>
      </c>
      <c r="C70473">
        <v>50451.59</v>
      </c>
      <c r="D70473">
        <v>50372.45</v>
      </c>
      <c r="E70473">
        <v>12.15</v>
      </c>
      <c r="F70473">
        <v>12.21</v>
      </c>
      <c r="G70473" s="3">
        <v>44200</v>
      </c>
      <c r="H70473">
        <v>1477</v>
      </c>
      <c r="I70473">
        <v>12.24</v>
      </c>
      <c r="J70473">
        <v>12.11</v>
      </c>
      <c r="K70473">
        <v>5734</v>
      </c>
      <c r="L70473">
        <v>27</v>
      </c>
      <c r="M70473" t="s">
        <v>178</v>
      </c>
    </row>
    <row r="70474" spans="1:13" hidden="1" x14ac:dyDescent="0.25">
      <c r="A70474" s="3">
        <v>42012</v>
      </c>
      <c r="B70474" s="16">
        <v>8240</v>
      </c>
      <c r="C70474">
        <v>83874.83</v>
      </c>
      <c r="D70474">
        <v>83900.1</v>
      </c>
      <c r="E70474">
        <v>12.69</v>
      </c>
      <c r="F70474">
        <v>12.71</v>
      </c>
      <c r="G70474" s="3">
        <v>42552</v>
      </c>
      <c r="H70474">
        <v>365</v>
      </c>
      <c r="I70474">
        <v>12.72</v>
      </c>
      <c r="J70474">
        <v>12.66</v>
      </c>
      <c r="K70474">
        <v>405</v>
      </c>
      <c r="L70474">
        <v>9</v>
      </c>
      <c r="M70474" t="s">
        <v>186</v>
      </c>
    </row>
    <row r="70475" spans="1:13" hidden="1" x14ac:dyDescent="0.25">
      <c r="A70475" s="3">
        <v>42012</v>
      </c>
      <c r="B70475" s="16">
        <v>11195</v>
      </c>
      <c r="C70475">
        <v>91692.160000000003</v>
      </c>
      <c r="D70475">
        <v>91707.59</v>
      </c>
      <c r="E70475">
        <v>12.62</v>
      </c>
      <c r="F70475">
        <v>12.68</v>
      </c>
      <c r="G70475" s="3">
        <v>42278</v>
      </c>
      <c r="H70475">
        <v>182</v>
      </c>
      <c r="I70475">
        <v>12.68</v>
      </c>
      <c r="J70475">
        <v>12.62</v>
      </c>
      <c r="K70475">
        <v>98</v>
      </c>
      <c r="L70475">
        <v>6</v>
      </c>
      <c r="M70475" t="s">
        <v>187</v>
      </c>
    </row>
    <row r="70476" spans="1:13" hidden="1" x14ac:dyDescent="0.25">
      <c r="A70476" s="3">
        <v>42012</v>
      </c>
      <c r="B70476" s="16">
        <v>72965</v>
      </c>
      <c r="C70476">
        <v>99249.8</v>
      </c>
      <c r="D70476">
        <v>99250.240000000005</v>
      </c>
      <c r="E70476">
        <v>11.8</v>
      </c>
      <c r="F70476">
        <v>11.802</v>
      </c>
      <c r="G70476" s="3">
        <v>42037</v>
      </c>
      <c r="H70476">
        <v>17</v>
      </c>
      <c r="I70476">
        <v>11.805</v>
      </c>
      <c r="J70476">
        <v>11.8</v>
      </c>
      <c r="K70476">
        <v>619</v>
      </c>
      <c r="L70476">
        <v>1</v>
      </c>
      <c r="M70476" t="s">
        <v>249</v>
      </c>
    </row>
    <row r="70477" spans="1:13" hidden="1" x14ac:dyDescent="0.25">
      <c r="A70477" s="3">
        <v>42012</v>
      </c>
      <c r="B70477" s="16">
        <v>74415</v>
      </c>
      <c r="C70477">
        <v>70541.320000000007</v>
      </c>
      <c r="D70477">
        <v>70543.67</v>
      </c>
      <c r="E70477">
        <v>12.47</v>
      </c>
      <c r="F70477">
        <v>12.5</v>
      </c>
      <c r="G70477" s="3">
        <v>43102</v>
      </c>
      <c r="H70477">
        <v>737</v>
      </c>
      <c r="I70477">
        <v>12.51</v>
      </c>
      <c r="J70477">
        <v>12.42</v>
      </c>
      <c r="K70477">
        <v>3397</v>
      </c>
      <c r="L70477">
        <v>15</v>
      </c>
      <c r="M70477" t="s">
        <v>150</v>
      </c>
    </row>
    <row r="70478" spans="1:13" hidden="1" x14ac:dyDescent="0.25">
      <c r="A70478" s="3">
        <v>42012</v>
      </c>
      <c r="B70478" s="16">
        <v>237873</v>
      </c>
      <c r="C70478">
        <v>79115.72</v>
      </c>
      <c r="D70478">
        <v>79146.350000000006</v>
      </c>
      <c r="E70478">
        <v>12.52</v>
      </c>
      <c r="F70478">
        <v>12.59</v>
      </c>
      <c r="G70478" s="3">
        <v>42737</v>
      </c>
      <c r="H70478">
        <v>491</v>
      </c>
      <c r="I70478">
        <v>12.6</v>
      </c>
      <c r="J70478">
        <v>12.52</v>
      </c>
      <c r="K70478">
        <v>4747</v>
      </c>
      <c r="L70478">
        <v>11</v>
      </c>
      <c r="M70478" t="s">
        <v>119</v>
      </c>
    </row>
    <row r="70479" spans="1:13" hidden="1" x14ac:dyDescent="0.25">
      <c r="A70479" s="3">
        <v>42012</v>
      </c>
      <c r="B70479" s="16">
        <v>74610</v>
      </c>
      <c r="C70479">
        <v>94630.97</v>
      </c>
      <c r="D70479">
        <v>94645.91</v>
      </c>
      <c r="E70479">
        <v>12.46</v>
      </c>
      <c r="F70479">
        <v>12.48</v>
      </c>
      <c r="G70479" s="3">
        <v>42186</v>
      </c>
      <c r="H70479">
        <v>118</v>
      </c>
      <c r="I70479">
        <v>12.5</v>
      </c>
      <c r="J70479">
        <v>12.45</v>
      </c>
      <c r="K70479">
        <v>306</v>
      </c>
      <c r="L70479">
        <v>5</v>
      </c>
      <c r="M70479" t="s">
        <v>171</v>
      </c>
    </row>
    <row r="70480" spans="1:13" hidden="1" x14ac:dyDescent="0.25">
      <c r="A70480" s="3">
        <v>42012</v>
      </c>
      <c r="B70480" s="16">
        <v>174113</v>
      </c>
      <c r="C70480">
        <v>97424.68</v>
      </c>
      <c r="D70480">
        <v>97431.83</v>
      </c>
      <c r="E70480">
        <v>12.18</v>
      </c>
      <c r="F70480">
        <v>12.2</v>
      </c>
      <c r="G70480" s="3">
        <v>42095</v>
      </c>
      <c r="H70480">
        <v>57</v>
      </c>
      <c r="I70480">
        <v>12.2</v>
      </c>
      <c r="J70480">
        <v>12.179</v>
      </c>
      <c r="K70480">
        <v>338</v>
      </c>
      <c r="L70480">
        <v>3</v>
      </c>
      <c r="M70480" t="s">
        <v>169</v>
      </c>
    </row>
    <row r="70481" spans="1:13" hidden="1" x14ac:dyDescent="0.25">
      <c r="A70481" s="3">
        <v>42012</v>
      </c>
      <c r="B70481" s="16">
        <v>121250</v>
      </c>
      <c r="C70481">
        <v>88949.58</v>
      </c>
      <c r="D70481">
        <v>88968.68</v>
      </c>
      <c r="E70481">
        <v>12.73</v>
      </c>
      <c r="F70481">
        <v>12.74</v>
      </c>
      <c r="G70481" s="3">
        <v>42373</v>
      </c>
      <c r="H70481">
        <v>242</v>
      </c>
      <c r="I70481">
        <v>12.74</v>
      </c>
      <c r="J70481">
        <v>12.68</v>
      </c>
      <c r="K70481">
        <v>2105</v>
      </c>
      <c r="L70481">
        <v>7</v>
      </c>
      <c r="M70481" t="s">
        <v>122</v>
      </c>
    </row>
    <row r="70482" spans="1:13" hidden="1" x14ac:dyDescent="0.25">
      <c r="A70482" s="3">
        <v>42013</v>
      </c>
      <c r="B70482" s="16">
        <v>0</v>
      </c>
      <c r="C70482">
        <v>28548.75</v>
      </c>
      <c r="D70482">
        <v>29055.52</v>
      </c>
      <c r="E70482">
        <v>0</v>
      </c>
      <c r="F70482">
        <v>0</v>
      </c>
      <c r="G70482" s="3">
        <v>46024</v>
      </c>
      <c r="H70482">
        <v>2716</v>
      </c>
      <c r="I70482">
        <v>0</v>
      </c>
      <c r="J70482">
        <v>0</v>
      </c>
      <c r="K70482">
        <v>0</v>
      </c>
      <c r="L70482">
        <v>38</v>
      </c>
      <c r="M70482" t="s">
        <v>241</v>
      </c>
    </row>
    <row r="70483" spans="1:13" hidden="1" x14ac:dyDescent="0.25">
      <c r="A70483" s="3">
        <v>42013</v>
      </c>
      <c r="B70483" s="16">
        <v>0</v>
      </c>
      <c r="C70483">
        <v>33959.379999999997</v>
      </c>
      <c r="D70483">
        <v>34498.199999999997</v>
      </c>
      <c r="E70483">
        <v>0</v>
      </c>
      <c r="F70483">
        <v>0</v>
      </c>
      <c r="G70483" s="3">
        <v>45474</v>
      </c>
      <c r="H70483">
        <v>2341</v>
      </c>
      <c r="I70483">
        <v>0</v>
      </c>
      <c r="J70483">
        <v>0</v>
      </c>
      <c r="K70483">
        <v>0</v>
      </c>
      <c r="L70483">
        <v>36</v>
      </c>
      <c r="M70483" t="s">
        <v>226</v>
      </c>
    </row>
    <row r="70484" spans="1:13" hidden="1" x14ac:dyDescent="0.25">
      <c r="A70484" s="3">
        <v>42013</v>
      </c>
      <c r="B70484" s="16">
        <v>0</v>
      </c>
      <c r="C70484">
        <v>46329.8</v>
      </c>
      <c r="D70484">
        <v>46775.62</v>
      </c>
      <c r="E70484">
        <v>0</v>
      </c>
      <c r="F70484">
        <v>0</v>
      </c>
      <c r="G70484" s="3">
        <v>44470</v>
      </c>
      <c r="H70484">
        <v>1662</v>
      </c>
      <c r="I70484">
        <v>0</v>
      </c>
      <c r="J70484">
        <v>0</v>
      </c>
      <c r="K70484">
        <v>0</v>
      </c>
      <c r="L70484">
        <v>30</v>
      </c>
      <c r="M70484" t="s">
        <v>228</v>
      </c>
    </row>
    <row r="70485" spans="1:13" hidden="1" x14ac:dyDescent="0.25">
      <c r="A70485" s="3">
        <v>42013</v>
      </c>
      <c r="B70485" s="16">
        <v>0</v>
      </c>
      <c r="C70485">
        <v>20299.73</v>
      </c>
      <c r="D70485">
        <v>20759.080000000002</v>
      </c>
      <c r="E70485">
        <v>0</v>
      </c>
      <c r="F70485">
        <v>0</v>
      </c>
      <c r="G70485" s="3">
        <v>47120</v>
      </c>
      <c r="H70485">
        <v>3455</v>
      </c>
      <c r="I70485">
        <v>0</v>
      </c>
      <c r="J70485">
        <v>0</v>
      </c>
      <c r="K70485">
        <v>0</v>
      </c>
      <c r="L70485">
        <v>39</v>
      </c>
      <c r="M70485" t="s">
        <v>246</v>
      </c>
    </row>
    <row r="70486" spans="1:13" hidden="1" x14ac:dyDescent="0.25">
      <c r="A70486" s="3">
        <v>42013</v>
      </c>
      <c r="B70486" s="16">
        <v>0</v>
      </c>
      <c r="C70486">
        <v>42567.89</v>
      </c>
      <c r="D70486">
        <v>43023.07</v>
      </c>
      <c r="E70486">
        <v>0</v>
      </c>
      <c r="F70486">
        <v>0</v>
      </c>
      <c r="G70486" s="3">
        <v>44743</v>
      </c>
      <c r="H70486">
        <v>1846</v>
      </c>
      <c r="I70486">
        <v>0</v>
      </c>
      <c r="J70486">
        <v>0</v>
      </c>
      <c r="K70486">
        <v>0</v>
      </c>
      <c r="L70486">
        <v>32</v>
      </c>
      <c r="M70486" t="s">
        <v>221</v>
      </c>
    </row>
    <row r="70487" spans="1:13" hidden="1" x14ac:dyDescent="0.25">
      <c r="A70487" s="3">
        <v>42013</v>
      </c>
      <c r="B70487" s="16">
        <v>0</v>
      </c>
      <c r="C70487">
        <v>47696.35</v>
      </c>
      <c r="D70487">
        <v>48137.56</v>
      </c>
      <c r="E70487">
        <v>0</v>
      </c>
      <c r="F70487">
        <v>0</v>
      </c>
      <c r="G70487" s="3">
        <v>44378</v>
      </c>
      <c r="H70487">
        <v>1598</v>
      </c>
      <c r="I70487">
        <v>0</v>
      </c>
      <c r="J70487">
        <v>0</v>
      </c>
      <c r="K70487">
        <v>0</v>
      </c>
      <c r="L70487">
        <v>29</v>
      </c>
      <c r="M70487" t="s">
        <v>222</v>
      </c>
    </row>
    <row r="70488" spans="1:13" hidden="1" x14ac:dyDescent="0.25">
      <c r="A70488" s="3">
        <v>42013</v>
      </c>
      <c r="B70488" s="16">
        <v>0</v>
      </c>
      <c r="C70488">
        <v>49038.22</v>
      </c>
      <c r="D70488">
        <v>49474.45</v>
      </c>
      <c r="E70488">
        <v>0</v>
      </c>
      <c r="F70488">
        <v>0</v>
      </c>
      <c r="G70488" s="3">
        <v>44287</v>
      </c>
      <c r="H70488">
        <v>1536</v>
      </c>
      <c r="I70488">
        <v>0</v>
      </c>
      <c r="J70488">
        <v>0</v>
      </c>
      <c r="K70488">
        <v>0</v>
      </c>
      <c r="L70488">
        <v>28</v>
      </c>
      <c r="M70488" t="s">
        <v>229</v>
      </c>
    </row>
    <row r="70489" spans="1:13" hidden="1" x14ac:dyDescent="0.25">
      <c r="A70489" s="3">
        <v>42013</v>
      </c>
      <c r="B70489" s="16">
        <v>0</v>
      </c>
      <c r="C70489">
        <v>37992.449999999997</v>
      </c>
      <c r="D70489">
        <v>38502.620000000003</v>
      </c>
      <c r="E70489">
        <v>0</v>
      </c>
      <c r="F70489">
        <v>0</v>
      </c>
      <c r="G70489" s="3">
        <v>45110</v>
      </c>
      <c r="H70489">
        <v>2095</v>
      </c>
      <c r="I70489">
        <v>0</v>
      </c>
      <c r="J70489">
        <v>0</v>
      </c>
      <c r="K70489">
        <v>0</v>
      </c>
      <c r="L70489">
        <v>34</v>
      </c>
      <c r="M70489" t="s">
        <v>227</v>
      </c>
    </row>
    <row r="70490" spans="1:13" hidden="1" x14ac:dyDescent="0.25">
      <c r="A70490" s="3">
        <v>42013</v>
      </c>
      <c r="B70490" s="16">
        <v>0</v>
      </c>
      <c r="C70490">
        <v>51756.26</v>
      </c>
      <c r="D70490">
        <v>52203.8</v>
      </c>
      <c r="E70490">
        <v>0</v>
      </c>
      <c r="F70490">
        <v>0</v>
      </c>
      <c r="G70490" s="3">
        <v>44105</v>
      </c>
      <c r="H70490">
        <v>1416</v>
      </c>
      <c r="I70490">
        <v>0</v>
      </c>
      <c r="J70490">
        <v>0</v>
      </c>
      <c r="K70490">
        <v>0</v>
      </c>
      <c r="L70490">
        <v>26</v>
      </c>
      <c r="M70490" t="s">
        <v>196</v>
      </c>
    </row>
    <row r="70491" spans="1:13" hidden="1" x14ac:dyDescent="0.25">
      <c r="A70491" s="3">
        <v>42013</v>
      </c>
      <c r="B70491" s="16">
        <v>0</v>
      </c>
      <c r="C70491">
        <v>54665.3</v>
      </c>
      <c r="D70491">
        <v>55088.69</v>
      </c>
      <c r="E70491">
        <v>0</v>
      </c>
      <c r="F70491">
        <v>0</v>
      </c>
      <c r="G70491" s="3">
        <v>43922</v>
      </c>
      <c r="H70491">
        <v>1291</v>
      </c>
      <c r="I70491">
        <v>0</v>
      </c>
      <c r="J70491">
        <v>0</v>
      </c>
      <c r="K70491">
        <v>0</v>
      </c>
      <c r="L70491">
        <v>24</v>
      </c>
      <c r="M70491" t="s">
        <v>230</v>
      </c>
    </row>
    <row r="70492" spans="1:13" hidden="1" x14ac:dyDescent="0.25">
      <c r="A70492" s="3">
        <v>42013</v>
      </c>
      <c r="B70492" s="16">
        <v>0</v>
      </c>
      <c r="C70492">
        <v>61138.17</v>
      </c>
      <c r="D70492">
        <v>61558.78</v>
      </c>
      <c r="E70492">
        <v>0</v>
      </c>
      <c r="F70492">
        <v>0</v>
      </c>
      <c r="G70492" s="3">
        <v>43556</v>
      </c>
      <c r="H70492">
        <v>1041</v>
      </c>
      <c r="I70492">
        <v>0</v>
      </c>
      <c r="J70492">
        <v>0</v>
      </c>
      <c r="K70492">
        <v>0</v>
      </c>
      <c r="L70492">
        <v>20</v>
      </c>
      <c r="M70492" t="s">
        <v>232</v>
      </c>
    </row>
    <row r="70493" spans="1:13" hidden="1" x14ac:dyDescent="0.25">
      <c r="A70493" s="3">
        <v>42013</v>
      </c>
      <c r="B70493" s="16">
        <v>5</v>
      </c>
      <c r="C70493">
        <v>57782.09</v>
      </c>
      <c r="D70493">
        <v>58274.25</v>
      </c>
      <c r="E70493">
        <v>12.18</v>
      </c>
      <c r="F70493">
        <v>12.18</v>
      </c>
      <c r="G70493" s="3">
        <v>43739</v>
      </c>
      <c r="H70493">
        <v>1168</v>
      </c>
      <c r="I70493">
        <v>12.18</v>
      </c>
      <c r="J70493">
        <v>12.18</v>
      </c>
      <c r="K70493">
        <v>1</v>
      </c>
      <c r="L70493">
        <v>22</v>
      </c>
      <c r="M70493" t="s">
        <v>231</v>
      </c>
    </row>
    <row r="70494" spans="1:13" hidden="1" x14ac:dyDescent="0.25">
      <c r="A70494" s="3">
        <v>42013</v>
      </c>
      <c r="B70494" s="16">
        <v>5</v>
      </c>
      <c r="C70494">
        <v>59463.09</v>
      </c>
      <c r="D70494">
        <v>59841.79</v>
      </c>
      <c r="E70494">
        <v>12.27</v>
      </c>
      <c r="F70494">
        <v>12.27</v>
      </c>
      <c r="G70494" s="3">
        <v>43647</v>
      </c>
      <c r="H70494">
        <v>1103</v>
      </c>
      <c r="I70494">
        <v>12.27</v>
      </c>
      <c r="J70494">
        <v>12.27</v>
      </c>
      <c r="K70494">
        <v>1</v>
      </c>
      <c r="L70494">
        <v>21</v>
      </c>
      <c r="M70494" t="s">
        <v>223</v>
      </c>
    </row>
    <row r="70495" spans="1:13" hidden="1" x14ac:dyDescent="0.25">
      <c r="A70495" s="3">
        <v>42013</v>
      </c>
      <c r="B70495" s="16">
        <v>5</v>
      </c>
      <c r="C70495">
        <v>53198.43</v>
      </c>
      <c r="D70495">
        <v>53666.14</v>
      </c>
      <c r="E70495">
        <v>12.12</v>
      </c>
      <c r="F70495">
        <v>12.12</v>
      </c>
      <c r="G70495" s="3">
        <v>44013</v>
      </c>
      <c r="H70495">
        <v>1352</v>
      </c>
      <c r="I70495">
        <v>12.12</v>
      </c>
      <c r="J70495">
        <v>12.12</v>
      </c>
      <c r="K70495">
        <v>1</v>
      </c>
      <c r="L70495">
        <v>25</v>
      </c>
      <c r="M70495" t="s">
        <v>211</v>
      </c>
    </row>
    <row r="70496" spans="1:13" hidden="1" x14ac:dyDescent="0.25">
      <c r="A70496" s="3">
        <v>42013</v>
      </c>
      <c r="B70496" s="16">
        <v>0</v>
      </c>
      <c r="C70496">
        <v>64718.559999999998</v>
      </c>
      <c r="D70496">
        <v>65073.38</v>
      </c>
      <c r="E70496">
        <v>0</v>
      </c>
      <c r="F70496">
        <v>0</v>
      </c>
      <c r="G70496" s="3">
        <v>43374</v>
      </c>
      <c r="H70496">
        <v>922</v>
      </c>
      <c r="I70496">
        <v>0</v>
      </c>
      <c r="J70496">
        <v>0</v>
      </c>
      <c r="K70496">
        <v>0</v>
      </c>
      <c r="L70496">
        <v>18</v>
      </c>
      <c r="M70496" t="s">
        <v>216</v>
      </c>
    </row>
    <row r="70497" spans="1:13" hidden="1" x14ac:dyDescent="0.25">
      <c r="A70497" s="3">
        <v>42013</v>
      </c>
      <c r="B70497" s="16">
        <v>405</v>
      </c>
      <c r="C70497">
        <v>45042.720000000001</v>
      </c>
      <c r="D70497">
        <v>45492.41</v>
      </c>
      <c r="E70497">
        <v>12.12</v>
      </c>
      <c r="F70497">
        <v>12.01</v>
      </c>
      <c r="G70497" s="3">
        <v>44564</v>
      </c>
      <c r="H70497">
        <v>1723</v>
      </c>
      <c r="I70497">
        <v>12.15</v>
      </c>
      <c r="J70497">
        <v>11.96</v>
      </c>
      <c r="K70497">
        <v>59</v>
      </c>
      <c r="L70497">
        <v>31</v>
      </c>
      <c r="M70497" t="s">
        <v>145</v>
      </c>
    </row>
    <row r="70498" spans="1:13" hidden="1" x14ac:dyDescent="0.25">
      <c r="A70498" s="3">
        <v>42013</v>
      </c>
      <c r="B70498" s="16">
        <v>0</v>
      </c>
      <c r="C70498">
        <v>68598.87</v>
      </c>
      <c r="D70498">
        <v>68973.02</v>
      </c>
      <c r="E70498">
        <v>0</v>
      </c>
      <c r="F70498">
        <v>0</v>
      </c>
      <c r="G70498" s="3">
        <v>43192</v>
      </c>
      <c r="H70498">
        <v>796</v>
      </c>
      <c r="I70498">
        <v>0</v>
      </c>
      <c r="J70498">
        <v>0</v>
      </c>
      <c r="K70498">
        <v>0</v>
      </c>
      <c r="L70498">
        <v>16</v>
      </c>
      <c r="M70498" t="s">
        <v>213</v>
      </c>
    </row>
    <row r="70499" spans="1:13" hidden="1" x14ac:dyDescent="0.25">
      <c r="A70499" s="3">
        <v>42013</v>
      </c>
      <c r="B70499" s="16">
        <v>25</v>
      </c>
      <c r="C70499">
        <v>35912.93</v>
      </c>
      <c r="D70499">
        <v>36470.230000000003</v>
      </c>
      <c r="E70499">
        <v>12.01</v>
      </c>
      <c r="F70499">
        <v>11.96</v>
      </c>
      <c r="G70499" s="3">
        <v>45293</v>
      </c>
      <c r="H70499">
        <v>2218</v>
      </c>
      <c r="I70499">
        <v>12.01</v>
      </c>
      <c r="J70499">
        <v>11.91</v>
      </c>
      <c r="K70499">
        <v>5</v>
      </c>
      <c r="L70499">
        <v>35</v>
      </c>
      <c r="M70499" t="s">
        <v>194</v>
      </c>
    </row>
    <row r="70500" spans="1:13" hidden="1" x14ac:dyDescent="0.25">
      <c r="A70500" s="3">
        <v>42013</v>
      </c>
      <c r="B70500" s="16">
        <v>195</v>
      </c>
      <c r="C70500">
        <v>72599.44</v>
      </c>
      <c r="D70500">
        <v>72856.44</v>
      </c>
      <c r="E70500">
        <v>12.43</v>
      </c>
      <c r="F70500">
        <v>12.35</v>
      </c>
      <c r="G70500" s="3">
        <v>43010</v>
      </c>
      <c r="H70500">
        <v>677</v>
      </c>
      <c r="I70500">
        <v>12.43</v>
      </c>
      <c r="J70500">
        <v>12.35</v>
      </c>
      <c r="K70500">
        <v>11</v>
      </c>
      <c r="L70500">
        <v>14</v>
      </c>
      <c r="M70500" t="s">
        <v>208</v>
      </c>
    </row>
    <row r="70501" spans="1:13" hidden="1" x14ac:dyDescent="0.25">
      <c r="A70501" s="3">
        <v>42013</v>
      </c>
      <c r="B70501" s="16">
        <v>5055</v>
      </c>
      <c r="C70501">
        <v>32029.119999999999</v>
      </c>
      <c r="D70501">
        <v>32545.14</v>
      </c>
      <c r="E70501">
        <v>12.13</v>
      </c>
      <c r="F70501">
        <v>11.96</v>
      </c>
      <c r="G70501" s="3">
        <v>45659</v>
      </c>
      <c r="H70501">
        <v>2467</v>
      </c>
      <c r="I70501">
        <v>12.15</v>
      </c>
      <c r="J70501">
        <v>11.9</v>
      </c>
      <c r="K70501">
        <v>451</v>
      </c>
      <c r="L70501">
        <v>37</v>
      </c>
      <c r="M70501" t="s">
        <v>189</v>
      </c>
    </row>
    <row r="70502" spans="1:13" hidden="1" x14ac:dyDescent="0.25">
      <c r="A70502" s="3">
        <v>42013</v>
      </c>
      <c r="B70502" s="16">
        <v>6000</v>
      </c>
      <c r="C70502">
        <v>96559.47</v>
      </c>
      <c r="D70502">
        <v>96561.97</v>
      </c>
      <c r="E70502">
        <v>12.3</v>
      </c>
      <c r="F70502">
        <v>12.3</v>
      </c>
      <c r="G70502" s="3">
        <v>42128</v>
      </c>
      <c r="H70502">
        <v>76</v>
      </c>
      <c r="I70502">
        <v>12.32</v>
      </c>
      <c r="J70502">
        <v>12.3</v>
      </c>
      <c r="K70502">
        <v>12</v>
      </c>
      <c r="L70502">
        <v>4</v>
      </c>
      <c r="M70502" t="s">
        <v>251</v>
      </c>
    </row>
    <row r="70503" spans="1:13" hidden="1" x14ac:dyDescent="0.25">
      <c r="A70503" s="3">
        <v>42013</v>
      </c>
      <c r="B70503" s="16">
        <v>155</v>
      </c>
      <c r="C70503">
        <v>76898.179999999993</v>
      </c>
      <c r="D70503">
        <v>77083.070000000007</v>
      </c>
      <c r="E70503">
        <v>12.46</v>
      </c>
      <c r="F70503">
        <v>12.45</v>
      </c>
      <c r="G70503" s="3">
        <v>42828</v>
      </c>
      <c r="H70503">
        <v>552</v>
      </c>
      <c r="I70503">
        <v>12.46</v>
      </c>
      <c r="J70503">
        <v>12.44</v>
      </c>
      <c r="K70503">
        <v>23</v>
      </c>
      <c r="L70503">
        <v>12</v>
      </c>
      <c r="M70503" t="s">
        <v>192</v>
      </c>
    </row>
    <row r="70504" spans="1:13" hidden="1" x14ac:dyDescent="0.25">
      <c r="A70504" s="3">
        <v>42013</v>
      </c>
      <c r="B70504" s="16">
        <v>1375</v>
      </c>
      <c r="C70504">
        <v>56198.21</v>
      </c>
      <c r="D70504">
        <v>56572.85</v>
      </c>
      <c r="E70504">
        <v>12.33</v>
      </c>
      <c r="F70504">
        <v>12.21</v>
      </c>
      <c r="G70504" s="3">
        <v>43832</v>
      </c>
      <c r="H70504">
        <v>1229</v>
      </c>
      <c r="I70504">
        <v>12.33</v>
      </c>
      <c r="J70504">
        <v>12.14</v>
      </c>
      <c r="K70504">
        <v>124</v>
      </c>
      <c r="L70504">
        <v>23</v>
      </c>
      <c r="M70504" t="s">
        <v>179</v>
      </c>
    </row>
    <row r="70505" spans="1:13" hidden="1" x14ac:dyDescent="0.25">
      <c r="A70505" s="3">
        <v>42013</v>
      </c>
      <c r="B70505" s="16">
        <v>1800</v>
      </c>
      <c r="C70505">
        <v>74741.81</v>
      </c>
      <c r="D70505">
        <v>74957.240000000005</v>
      </c>
      <c r="E70505">
        <v>12.53</v>
      </c>
      <c r="F70505">
        <v>12.44</v>
      </c>
      <c r="G70505" s="3">
        <v>42919</v>
      </c>
      <c r="H70505">
        <v>613</v>
      </c>
      <c r="I70505">
        <v>12.53</v>
      </c>
      <c r="J70505">
        <v>12.36</v>
      </c>
      <c r="K70505">
        <v>148</v>
      </c>
      <c r="L70505">
        <v>13</v>
      </c>
      <c r="M70505" t="s">
        <v>207</v>
      </c>
    </row>
    <row r="70506" spans="1:13" hidden="1" x14ac:dyDescent="0.25">
      <c r="A70506" s="3">
        <v>42013</v>
      </c>
      <c r="B70506" s="16">
        <v>21970</v>
      </c>
      <c r="C70506">
        <v>62829.99</v>
      </c>
      <c r="D70506">
        <v>63208.37</v>
      </c>
      <c r="E70506">
        <v>12.5</v>
      </c>
      <c r="F70506">
        <v>12.34</v>
      </c>
      <c r="G70506" s="3">
        <v>43467</v>
      </c>
      <c r="H70506">
        <v>981</v>
      </c>
      <c r="I70506">
        <v>12.5</v>
      </c>
      <c r="J70506">
        <v>12.26</v>
      </c>
      <c r="K70506">
        <v>1825</v>
      </c>
      <c r="L70506">
        <v>19</v>
      </c>
      <c r="M70506" t="s">
        <v>168</v>
      </c>
    </row>
    <row r="70507" spans="1:13" hidden="1" x14ac:dyDescent="0.25">
      <c r="A70507" s="3">
        <v>42013</v>
      </c>
      <c r="B70507" s="16">
        <v>2617</v>
      </c>
      <c r="C70507">
        <v>40174.07</v>
      </c>
      <c r="D70507">
        <v>40632.879999999997</v>
      </c>
      <c r="E70507">
        <v>12.17</v>
      </c>
      <c r="F70507">
        <v>12.01</v>
      </c>
      <c r="G70507" s="3">
        <v>44928</v>
      </c>
      <c r="H70507">
        <v>1972</v>
      </c>
      <c r="I70507">
        <v>12.18</v>
      </c>
      <c r="J70507">
        <v>11.94</v>
      </c>
      <c r="K70507">
        <v>225</v>
      </c>
      <c r="L70507">
        <v>33</v>
      </c>
      <c r="M70507" t="s">
        <v>195</v>
      </c>
    </row>
    <row r="70508" spans="1:13" hidden="1" x14ac:dyDescent="0.25">
      <c r="A70508" s="3">
        <v>42013</v>
      </c>
      <c r="B70508" s="16">
        <v>17715</v>
      </c>
      <c r="C70508">
        <v>81437.460000000006</v>
      </c>
      <c r="D70508">
        <v>81540.3</v>
      </c>
      <c r="E70508">
        <v>12.67</v>
      </c>
      <c r="F70508">
        <v>12.59</v>
      </c>
      <c r="G70508" s="3">
        <v>42646</v>
      </c>
      <c r="H70508">
        <v>429</v>
      </c>
      <c r="I70508">
        <v>12.67</v>
      </c>
      <c r="J70508">
        <v>12.55</v>
      </c>
      <c r="K70508">
        <v>664</v>
      </c>
      <c r="L70508">
        <v>10</v>
      </c>
      <c r="M70508" t="s">
        <v>202</v>
      </c>
    </row>
    <row r="70509" spans="1:13" hidden="1" x14ac:dyDescent="0.25">
      <c r="A70509" s="3">
        <v>42013</v>
      </c>
      <c r="B70509" s="16">
        <v>9210</v>
      </c>
      <c r="C70509">
        <v>86464.58</v>
      </c>
      <c r="D70509">
        <v>86505.38</v>
      </c>
      <c r="E70509">
        <v>12.7</v>
      </c>
      <c r="F70509">
        <v>12.69</v>
      </c>
      <c r="G70509" s="3">
        <v>42461</v>
      </c>
      <c r="H70509">
        <v>301</v>
      </c>
      <c r="I70509">
        <v>12.71</v>
      </c>
      <c r="J70509">
        <v>12.64</v>
      </c>
      <c r="K70509">
        <v>226</v>
      </c>
      <c r="L70509">
        <v>8</v>
      </c>
      <c r="M70509" t="s">
        <v>201</v>
      </c>
    </row>
    <row r="70510" spans="1:13" hidden="1" x14ac:dyDescent="0.25">
      <c r="A70510" s="3">
        <v>42013</v>
      </c>
      <c r="B70510" s="16">
        <v>24555</v>
      </c>
      <c r="C70510">
        <v>98484.38</v>
      </c>
      <c r="D70510">
        <v>98484.85</v>
      </c>
      <c r="E70510">
        <v>11.978999999999999</v>
      </c>
      <c r="F70510">
        <v>11.983000000000001</v>
      </c>
      <c r="G70510" s="3">
        <v>42065</v>
      </c>
      <c r="H70510">
        <v>34</v>
      </c>
      <c r="I70510">
        <v>11.983000000000001</v>
      </c>
      <c r="J70510">
        <v>11.962</v>
      </c>
      <c r="K70510">
        <v>44</v>
      </c>
      <c r="L70510">
        <v>2</v>
      </c>
      <c r="M70510" t="s">
        <v>250</v>
      </c>
    </row>
    <row r="70511" spans="1:13" hidden="1" x14ac:dyDescent="0.25">
      <c r="A70511" s="3">
        <v>42013</v>
      </c>
      <c r="B70511" s="16">
        <v>26015</v>
      </c>
      <c r="C70511">
        <v>66617.86</v>
      </c>
      <c r="D70511">
        <v>66988.94</v>
      </c>
      <c r="E70511">
        <v>12.52</v>
      </c>
      <c r="F70511">
        <v>12.35</v>
      </c>
      <c r="G70511" s="3">
        <v>43283</v>
      </c>
      <c r="H70511">
        <v>859</v>
      </c>
      <c r="I70511">
        <v>12.52</v>
      </c>
      <c r="J70511">
        <v>12.29</v>
      </c>
      <c r="K70511">
        <v>712</v>
      </c>
      <c r="L70511">
        <v>17</v>
      </c>
      <c r="M70511" t="s">
        <v>212</v>
      </c>
    </row>
    <row r="70512" spans="1:13" hidden="1" x14ac:dyDescent="0.25">
      <c r="A70512" s="3">
        <v>42013</v>
      </c>
      <c r="B70512" s="16">
        <v>174300</v>
      </c>
      <c r="C70512">
        <v>50394.34</v>
      </c>
      <c r="D70512">
        <v>50825.06</v>
      </c>
      <c r="E70512">
        <v>12.19</v>
      </c>
      <c r="F70512">
        <v>12.07</v>
      </c>
      <c r="G70512" s="3">
        <v>44200</v>
      </c>
      <c r="H70512">
        <v>1476</v>
      </c>
      <c r="I70512">
        <v>12.24</v>
      </c>
      <c r="J70512">
        <v>11.99</v>
      </c>
      <c r="K70512">
        <v>5288</v>
      </c>
      <c r="L70512">
        <v>27</v>
      </c>
      <c r="M70512" t="s">
        <v>178</v>
      </c>
    </row>
    <row r="70513" spans="1:13" hidden="1" x14ac:dyDescent="0.25">
      <c r="A70513" s="3">
        <v>42013</v>
      </c>
      <c r="B70513" s="16">
        <v>37237</v>
      </c>
      <c r="C70513">
        <v>83936.55</v>
      </c>
      <c r="D70513">
        <v>84016.320000000007</v>
      </c>
      <c r="E70513">
        <v>12.72</v>
      </c>
      <c r="F70513">
        <v>12.67</v>
      </c>
      <c r="G70513" s="3">
        <v>42552</v>
      </c>
      <c r="H70513">
        <v>364</v>
      </c>
      <c r="I70513">
        <v>12.72</v>
      </c>
      <c r="J70513">
        <v>12.61</v>
      </c>
      <c r="K70513">
        <v>1055</v>
      </c>
      <c r="L70513">
        <v>9</v>
      </c>
      <c r="M70513" t="s">
        <v>186</v>
      </c>
    </row>
    <row r="70514" spans="1:13" hidden="1" x14ac:dyDescent="0.25">
      <c r="A70514" s="3">
        <v>42013</v>
      </c>
      <c r="B70514" s="16">
        <v>26975</v>
      </c>
      <c r="C70514">
        <v>91747.44</v>
      </c>
      <c r="D70514">
        <v>91774.52</v>
      </c>
      <c r="E70514">
        <v>12.65</v>
      </c>
      <c r="F70514">
        <v>12.65</v>
      </c>
      <c r="G70514" s="3">
        <v>42278</v>
      </c>
      <c r="H70514">
        <v>181</v>
      </c>
      <c r="I70514">
        <v>12.65</v>
      </c>
      <c r="J70514">
        <v>12.62</v>
      </c>
      <c r="K70514">
        <v>94</v>
      </c>
      <c r="L70514">
        <v>6</v>
      </c>
      <c r="M70514" t="s">
        <v>187</v>
      </c>
    </row>
    <row r="70515" spans="1:13" hidden="1" x14ac:dyDescent="0.25">
      <c r="A70515" s="3">
        <v>42013</v>
      </c>
      <c r="B70515" s="16">
        <v>44645</v>
      </c>
      <c r="C70515">
        <v>99293.36</v>
      </c>
      <c r="D70515">
        <v>99293.23</v>
      </c>
      <c r="E70515">
        <v>11.815</v>
      </c>
      <c r="F70515">
        <v>11.815</v>
      </c>
      <c r="G70515" s="3">
        <v>42037</v>
      </c>
      <c r="H70515">
        <v>16</v>
      </c>
      <c r="I70515">
        <v>11.821</v>
      </c>
      <c r="J70515">
        <v>11.815</v>
      </c>
      <c r="K70515">
        <v>92</v>
      </c>
      <c r="L70515">
        <v>1</v>
      </c>
      <c r="M70515" t="s">
        <v>249</v>
      </c>
    </row>
    <row r="70516" spans="1:13" hidden="1" x14ac:dyDescent="0.25">
      <c r="A70516" s="3">
        <v>42013</v>
      </c>
      <c r="B70516" s="16">
        <v>160090</v>
      </c>
      <c r="C70516">
        <v>70574.320000000007</v>
      </c>
      <c r="D70516">
        <v>70911.539999999994</v>
      </c>
      <c r="E70516">
        <v>12.49</v>
      </c>
      <c r="F70516">
        <v>12.36</v>
      </c>
      <c r="G70516" s="3">
        <v>43102</v>
      </c>
      <c r="H70516">
        <v>736</v>
      </c>
      <c r="I70516">
        <v>12.54</v>
      </c>
      <c r="J70516">
        <v>12.29</v>
      </c>
      <c r="K70516">
        <v>4907</v>
      </c>
      <c r="L70516">
        <v>15</v>
      </c>
      <c r="M70516" t="s">
        <v>150</v>
      </c>
    </row>
    <row r="70517" spans="1:13" hidden="1" x14ac:dyDescent="0.25">
      <c r="A70517" s="3">
        <v>42013</v>
      </c>
      <c r="B70517" s="16">
        <v>353716</v>
      </c>
      <c r="C70517">
        <v>79180.740000000005</v>
      </c>
      <c r="D70517">
        <v>79336.100000000006</v>
      </c>
      <c r="E70517">
        <v>12.61</v>
      </c>
      <c r="F70517">
        <v>12.51</v>
      </c>
      <c r="G70517" s="3">
        <v>42737</v>
      </c>
      <c r="H70517">
        <v>490</v>
      </c>
      <c r="I70517">
        <v>12.62</v>
      </c>
      <c r="J70517">
        <v>12.42</v>
      </c>
      <c r="K70517">
        <v>6928</v>
      </c>
      <c r="L70517">
        <v>11</v>
      </c>
      <c r="M70517" t="s">
        <v>119</v>
      </c>
    </row>
    <row r="70518" spans="1:13" hidden="1" x14ac:dyDescent="0.25">
      <c r="A70518" s="3">
        <v>42013</v>
      </c>
      <c r="B70518" s="16">
        <v>54280</v>
      </c>
      <c r="C70518">
        <v>94687.03</v>
      </c>
      <c r="D70518">
        <v>94686.15</v>
      </c>
      <c r="E70518">
        <v>12.48</v>
      </c>
      <c r="F70518">
        <v>12.48</v>
      </c>
      <c r="G70518" s="3">
        <v>42186</v>
      </c>
      <c r="H70518">
        <v>117</v>
      </c>
      <c r="I70518">
        <v>12.49</v>
      </c>
      <c r="J70518">
        <v>12.44</v>
      </c>
      <c r="K70518">
        <v>323</v>
      </c>
      <c r="L70518">
        <v>5</v>
      </c>
      <c r="M70518" t="s">
        <v>171</v>
      </c>
    </row>
    <row r="70519" spans="1:13" hidden="1" x14ac:dyDescent="0.25">
      <c r="A70519" s="3">
        <v>42013</v>
      </c>
      <c r="B70519" s="16">
        <v>104881</v>
      </c>
      <c r="C70519">
        <v>97474.16</v>
      </c>
      <c r="D70519">
        <v>97476.12</v>
      </c>
      <c r="E70519">
        <v>12.21</v>
      </c>
      <c r="F70519">
        <v>12.207000000000001</v>
      </c>
      <c r="G70519" s="3">
        <v>42095</v>
      </c>
      <c r="H70519">
        <v>56</v>
      </c>
      <c r="I70519">
        <v>12.21</v>
      </c>
      <c r="J70519">
        <v>12.185</v>
      </c>
      <c r="K70519">
        <v>256</v>
      </c>
      <c r="L70519">
        <v>3</v>
      </c>
      <c r="M70519" t="s">
        <v>169</v>
      </c>
    </row>
    <row r="70520" spans="1:13" hidden="1" x14ac:dyDescent="0.25">
      <c r="A70520" s="3">
        <v>42013</v>
      </c>
      <c r="B70520" s="16">
        <v>285480</v>
      </c>
      <c r="C70520">
        <v>89007.34</v>
      </c>
      <c r="D70520">
        <v>89034</v>
      </c>
      <c r="E70520">
        <v>12.75</v>
      </c>
      <c r="F70520">
        <v>12.69</v>
      </c>
      <c r="G70520" s="3">
        <v>42373</v>
      </c>
      <c r="H70520">
        <v>241</v>
      </c>
      <c r="I70520">
        <v>12.75</v>
      </c>
      <c r="J70520">
        <v>12.65</v>
      </c>
      <c r="K70520">
        <v>3353</v>
      </c>
      <c r="L70520">
        <v>7</v>
      </c>
      <c r="M70520" t="s">
        <v>122</v>
      </c>
    </row>
    <row r="70521" spans="1:13" hidden="1" x14ac:dyDescent="0.25">
      <c r="A70521" s="3">
        <v>42016</v>
      </c>
      <c r="B70521" s="16">
        <v>0</v>
      </c>
      <c r="C70521">
        <v>29068.14</v>
      </c>
      <c r="D70521">
        <v>28701.96</v>
      </c>
      <c r="E70521">
        <v>0</v>
      </c>
      <c r="F70521">
        <v>0</v>
      </c>
      <c r="G70521" s="3">
        <v>46024</v>
      </c>
      <c r="H70521">
        <v>2715</v>
      </c>
      <c r="I70521">
        <v>0</v>
      </c>
      <c r="J70521">
        <v>0</v>
      </c>
      <c r="K70521">
        <v>0</v>
      </c>
      <c r="L70521">
        <v>38</v>
      </c>
      <c r="M70521" t="s">
        <v>241</v>
      </c>
    </row>
    <row r="70522" spans="1:13" hidden="1" x14ac:dyDescent="0.25">
      <c r="A70522" s="3">
        <v>42016</v>
      </c>
      <c r="B70522" s="16">
        <v>0</v>
      </c>
      <c r="C70522">
        <v>34513.19</v>
      </c>
      <c r="D70522">
        <v>34112.769999999997</v>
      </c>
      <c r="E70522">
        <v>0</v>
      </c>
      <c r="F70522">
        <v>0</v>
      </c>
      <c r="G70522" s="3">
        <v>45474</v>
      </c>
      <c r="H70522">
        <v>2340</v>
      </c>
      <c r="I70522">
        <v>0</v>
      </c>
      <c r="J70522">
        <v>0</v>
      </c>
      <c r="K70522">
        <v>0</v>
      </c>
      <c r="L70522">
        <v>36</v>
      </c>
      <c r="M70522" t="s">
        <v>226</v>
      </c>
    </row>
    <row r="70523" spans="1:13" hidden="1" x14ac:dyDescent="0.25">
      <c r="A70523" s="3">
        <v>42016</v>
      </c>
      <c r="B70523" s="16">
        <v>0</v>
      </c>
      <c r="C70523">
        <v>46795.94</v>
      </c>
      <c r="D70523">
        <v>46440.5</v>
      </c>
      <c r="E70523">
        <v>0</v>
      </c>
      <c r="F70523">
        <v>0</v>
      </c>
      <c r="G70523" s="3">
        <v>44470</v>
      </c>
      <c r="H70523">
        <v>1661</v>
      </c>
      <c r="I70523">
        <v>0</v>
      </c>
      <c r="J70523">
        <v>0</v>
      </c>
      <c r="K70523">
        <v>0</v>
      </c>
      <c r="L70523">
        <v>30</v>
      </c>
      <c r="M70523" t="s">
        <v>228</v>
      </c>
    </row>
    <row r="70524" spans="1:13" hidden="1" x14ac:dyDescent="0.25">
      <c r="A70524" s="3">
        <v>42016</v>
      </c>
      <c r="B70524" s="16">
        <v>0</v>
      </c>
      <c r="C70524">
        <v>20768.099999999999</v>
      </c>
      <c r="D70524">
        <v>20435.77</v>
      </c>
      <c r="E70524">
        <v>0</v>
      </c>
      <c r="F70524">
        <v>0</v>
      </c>
      <c r="G70524" s="3">
        <v>47120</v>
      </c>
      <c r="H70524">
        <v>3454</v>
      </c>
      <c r="I70524">
        <v>0</v>
      </c>
      <c r="J70524">
        <v>0</v>
      </c>
      <c r="K70524">
        <v>0</v>
      </c>
      <c r="L70524">
        <v>39</v>
      </c>
      <c r="M70524" t="s">
        <v>246</v>
      </c>
    </row>
    <row r="70525" spans="1:13" hidden="1" x14ac:dyDescent="0.25">
      <c r="A70525" s="3">
        <v>42016</v>
      </c>
      <c r="B70525" s="16">
        <v>0</v>
      </c>
      <c r="C70525">
        <v>43041.760000000002</v>
      </c>
      <c r="D70525">
        <v>42687.1</v>
      </c>
      <c r="E70525">
        <v>0</v>
      </c>
      <c r="F70525">
        <v>0</v>
      </c>
      <c r="G70525" s="3">
        <v>44743</v>
      </c>
      <c r="H70525">
        <v>1845</v>
      </c>
      <c r="I70525">
        <v>0</v>
      </c>
      <c r="J70525">
        <v>0</v>
      </c>
      <c r="K70525">
        <v>0</v>
      </c>
      <c r="L70525">
        <v>32</v>
      </c>
      <c r="M70525" t="s">
        <v>221</v>
      </c>
    </row>
    <row r="70526" spans="1:13" hidden="1" x14ac:dyDescent="0.25">
      <c r="A70526" s="3">
        <v>42016</v>
      </c>
      <c r="B70526" s="16">
        <v>5</v>
      </c>
      <c r="C70526">
        <v>48158.48</v>
      </c>
      <c r="D70526">
        <v>47815.040000000001</v>
      </c>
      <c r="E70526">
        <v>12.12</v>
      </c>
      <c r="F70526">
        <v>12.12</v>
      </c>
      <c r="G70526" s="3">
        <v>44378</v>
      </c>
      <c r="H70526">
        <v>1597</v>
      </c>
      <c r="I70526">
        <v>12.12</v>
      </c>
      <c r="J70526">
        <v>12.12</v>
      </c>
      <c r="K70526">
        <v>1</v>
      </c>
      <c r="L70526">
        <v>29</v>
      </c>
      <c r="M70526" t="s">
        <v>222</v>
      </c>
    </row>
    <row r="70527" spans="1:13" hidden="1" x14ac:dyDescent="0.25">
      <c r="A70527" s="3">
        <v>42016</v>
      </c>
      <c r="B70527" s="16">
        <v>5</v>
      </c>
      <c r="C70527">
        <v>49495.95</v>
      </c>
      <c r="D70527">
        <v>49161.93</v>
      </c>
      <c r="E70527">
        <v>12.14</v>
      </c>
      <c r="F70527">
        <v>12.14</v>
      </c>
      <c r="G70527" s="3">
        <v>44287</v>
      </c>
      <c r="H70527">
        <v>1535</v>
      </c>
      <c r="I70527">
        <v>12.14</v>
      </c>
      <c r="J70527">
        <v>12.14</v>
      </c>
      <c r="K70527">
        <v>1</v>
      </c>
      <c r="L70527">
        <v>28</v>
      </c>
      <c r="M70527" t="s">
        <v>229</v>
      </c>
    </row>
    <row r="70528" spans="1:13" hidden="1" x14ac:dyDescent="0.25">
      <c r="A70528" s="3">
        <v>42016</v>
      </c>
      <c r="B70528" s="16">
        <v>0</v>
      </c>
      <c r="C70528">
        <v>38519.35</v>
      </c>
      <c r="D70528">
        <v>38133.599999999999</v>
      </c>
      <c r="E70528">
        <v>0</v>
      </c>
      <c r="F70528">
        <v>0</v>
      </c>
      <c r="G70528" s="3">
        <v>45110</v>
      </c>
      <c r="H70528">
        <v>2094</v>
      </c>
      <c r="I70528">
        <v>0</v>
      </c>
      <c r="J70528">
        <v>0</v>
      </c>
      <c r="K70528">
        <v>0</v>
      </c>
      <c r="L70528">
        <v>34</v>
      </c>
      <c r="M70528" t="s">
        <v>227</v>
      </c>
    </row>
    <row r="70529" spans="1:13" hidden="1" x14ac:dyDescent="0.25">
      <c r="A70529" s="3">
        <v>42016</v>
      </c>
      <c r="B70529" s="16">
        <v>65</v>
      </c>
      <c r="C70529">
        <v>52226.48</v>
      </c>
      <c r="D70529">
        <v>51886.45</v>
      </c>
      <c r="E70529">
        <v>12.18</v>
      </c>
      <c r="F70529">
        <v>12.18</v>
      </c>
      <c r="G70529" s="3">
        <v>44105</v>
      </c>
      <c r="H70529">
        <v>1415</v>
      </c>
      <c r="I70529">
        <v>12.18</v>
      </c>
      <c r="J70529">
        <v>12.18</v>
      </c>
      <c r="K70529">
        <v>1</v>
      </c>
      <c r="L70529">
        <v>26</v>
      </c>
      <c r="M70529" t="s">
        <v>196</v>
      </c>
    </row>
    <row r="70530" spans="1:13" hidden="1" x14ac:dyDescent="0.25">
      <c r="A70530" s="3">
        <v>42016</v>
      </c>
      <c r="B70530" s="16">
        <v>65</v>
      </c>
      <c r="C70530">
        <v>55112.63</v>
      </c>
      <c r="D70530">
        <v>54740.05</v>
      </c>
      <c r="E70530">
        <v>12.25</v>
      </c>
      <c r="F70530">
        <v>12.3</v>
      </c>
      <c r="G70530" s="3">
        <v>43922</v>
      </c>
      <c r="H70530">
        <v>1290</v>
      </c>
      <c r="I70530">
        <v>12.3</v>
      </c>
      <c r="J70530">
        <v>12.25</v>
      </c>
      <c r="K70530">
        <v>2</v>
      </c>
      <c r="L70530">
        <v>24</v>
      </c>
      <c r="M70530" t="s">
        <v>230</v>
      </c>
    </row>
    <row r="70531" spans="1:13" hidden="1" x14ac:dyDescent="0.25">
      <c r="A70531" s="3">
        <v>42016</v>
      </c>
      <c r="B70531" s="16">
        <v>65</v>
      </c>
      <c r="C70531">
        <v>61585.53</v>
      </c>
      <c r="D70531">
        <v>61282.58</v>
      </c>
      <c r="E70531">
        <v>12.38</v>
      </c>
      <c r="F70531">
        <v>12.38</v>
      </c>
      <c r="G70531" s="3">
        <v>43556</v>
      </c>
      <c r="H70531">
        <v>1040</v>
      </c>
      <c r="I70531">
        <v>12.38</v>
      </c>
      <c r="J70531">
        <v>12.38</v>
      </c>
      <c r="K70531">
        <v>1</v>
      </c>
      <c r="L70531">
        <v>20</v>
      </c>
      <c r="M70531" t="s">
        <v>232</v>
      </c>
    </row>
    <row r="70532" spans="1:13" hidden="1" x14ac:dyDescent="0.25">
      <c r="A70532" s="3">
        <v>42016</v>
      </c>
      <c r="B70532" s="16">
        <v>80</v>
      </c>
      <c r="C70532">
        <v>58299.57</v>
      </c>
      <c r="D70532">
        <v>57984.71</v>
      </c>
      <c r="E70532">
        <v>12.31</v>
      </c>
      <c r="F70532">
        <v>12.31</v>
      </c>
      <c r="G70532" s="3">
        <v>43739</v>
      </c>
      <c r="H70532">
        <v>1167</v>
      </c>
      <c r="I70532">
        <v>12.31</v>
      </c>
      <c r="J70532">
        <v>12.31</v>
      </c>
      <c r="K70532">
        <v>2</v>
      </c>
      <c r="L70532">
        <v>22</v>
      </c>
      <c r="M70532" t="s">
        <v>231</v>
      </c>
    </row>
    <row r="70533" spans="1:13" hidden="1" x14ac:dyDescent="0.25">
      <c r="A70533" s="3">
        <v>42016</v>
      </c>
      <c r="B70533" s="16">
        <v>75</v>
      </c>
      <c r="C70533">
        <v>59867.79</v>
      </c>
      <c r="D70533">
        <v>59609.97</v>
      </c>
      <c r="E70533">
        <v>12.33</v>
      </c>
      <c r="F70533">
        <v>12.38</v>
      </c>
      <c r="G70533" s="3">
        <v>43647</v>
      </c>
      <c r="H70533">
        <v>1102</v>
      </c>
      <c r="I70533">
        <v>12.38</v>
      </c>
      <c r="J70533">
        <v>12.33</v>
      </c>
      <c r="K70533">
        <v>2</v>
      </c>
      <c r="L70533">
        <v>21</v>
      </c>
      <c r="M70533" t="s">
        <v>223</v>
      </c>
    </row>
    <row r="70534" spans="1:13" hidden="1" x14ac:dyDescent="0.25">
      <c r="A70534" s="3">
        <v>42016</v>
      </c>
      <c r="B70534" s="16">
        <v>65</v>
      </c>
      <c r="C70534">
        <v>53689.46</v>
      </c>
      <c r="D70534">
        <v>53327.49</v>
      </c>
      <c r="E70534">
        <v>12.21</v>
      </c>
      <c r="F70534">
        <v>12.26</v>
      </c>
      <c r="G70534" s="3">
        <v>44013</v>
      </c>
      <c r="H70534">
        <v>1351</v>
      </c>
      <c r="I70534">
        <v>12.26</v>
      </c>
      <c r="J70534">
        <v>12.21</v>
      </c>
      <c r="K70534">
        <v>2</v>
      </c>
      <c r="L70534">
        <v>25</v>
      </c>
      <c r="M70534" t="s">
        <v>211</v>
      </c>
    </row>
    <row r="70535" spans="1:13" hidden="1" x14ac:dyDescent="0.25">
      <c r="A70535" s="3">
        <v>42016</v>
      </c>
      <c r="B70535" s="16">
        <v>430</v>
      </c>
      <c r="C70535">
        <v>65101.65</v>
      </c>
      <c r="D70535">
        <v>64772.11</v>
      </c>
      <c r="E70535">
        <v>12.42</v>
      </c>
      <c r="F70535">
        <v>12.46</v>
      </c>
      <c r="G70535" s="3">
        <v>43374</v>
      </c>
      <c r="H70535">
        <v>921</v>
      </c>
      <c r="I70535">
        <v>12.46</v>
      </c>
      <c r="J70535">
        <v>12.42</v>
      </c>
      <c r="K70535">
        <v>3</v>
      </c>
      <c r="L70535">
        <v>18</v>
      </c>
      <c r="M70535" t="s">
        <v>216</v>
      </c>
    </row>
    <row r="70536" spans="1:13" hidden="1" x14ac:dyDescent="0.25">
      <c r="A70536" s="3">
        <v>42016</v>
      </c>
      <c r="B70536" s="16">
        <v>55</v>
      </c>
      <c r="C70536">
        <v>45512.18</v>
      </c>
      <c r="D70536">
        <v>45147.95</v>
      </c>
      <c r="E70536">
        <v>11.98</v>
      </c>
      <c r="F70536">
        <v>12.14</v>
      </c>
      <c r="G70536" s="3">
        <v>44564</v>
      </c>
      <c r="H70536">
        <v>1722</v>
      </c>
      <c r="I70536">
        <v>12.17</v>
      </c>
      <c r="J70536">
        <v>11.98</v>
      </c>
      <c r="K70536">
        <v>10</v>
      </c>
      <c r="L70536">
        <v>31</v>
      </c>
      <c r="M70536" t="s">
        <v>145</v>
      </c>
    </row>
    <row r="70537" spans="1:13" hidden="1" x14ac:dyDescent="0.25">
      <c r="A70537" s="3">
        <v>42016</v>
      </c>
      <c r="B70537" s="16">
        <v>425</v>
      </c>
      <c r="C70537">
        <v>69002.990000000005</v>
      </c>
      <c r="D70537">
        <v>68721</v>
      </c>
      <c r="E70537">
        <v>12.36</v>
      </c>
      <c r="F70537">
        <v>12.46</v>
      </c>
      <c r="G70537" s="3">
        <v>43192</v>
      </c>
      <c r="H70537">
        <v>795</v>
      </c>
      <c r="I70537">
        <v>12.46</v>
      </c>
      <c r="J70537">
        <v>12.36</v>
      </c>
      <c r="K70537">
        <v>5</v>
      </c>
      <c r="L70537">
        <v>16</v>
      </c>
      <c r="M70537" t="s">
        <v>213</v>
      </c>
    </row>
    <row r="70538" spans="1:13" hidden="1" x14ac:dyDescent="0.25">
      <c r="A70538" s="3">
        <v>42016</v>
      </c>
      <c r="B70538" s="16">
        <v>35</v>
      </c>
      <c r="C70538">
        <v>36486.080000000002</v>
      </c>
      <c r="D70538">
        <v>36058.94</v>
      </c>
      <c r="E70538">
        <v>11.97</v>
      </c>
      <c r="F70538">
        <v>12.13</v>
      </c>
      <c r="G70538" s="3">
        <v>45293</v>
      </c>
      <c r="H70538">
        <v>2217</v>
      </c>
      <c r="I70538">
        <v>12.13</v>
      </c>
      <c r="J70538">
        <v>11.97</v>
      </c>
      <c r="K70538">
        <v>6</v>
      </c>
      <c r="L70538">
        <v>35</v>
      </c>
      <c r="M70538" t="s">
        <v>194</v>
      </c>
    </row>
    <row r="70539" spans="1:13" hidden="1" x14ac:dyDescent="0.25">
      <c r="A70539" s="3">
        <v>42016</v>
      </c>
      <c r="B70539" s="16">
        <v>595</v>
      </c>
      <c r="C70539">
        <v>72888.100000000006</v>
      </c>
      <c r="D70539">
        <v>72670.880000000005</v>
      </c>
      <c r="E70539">
        <v>12.54</v>
      </c>
      <c r="F70539">
        <v>12.5</v>
      </c>
      <c r="G70539" s="3">
        <v>43010</v>
      </c>
      <c r="H70539">
        <v>676</v>
      </c>
      <c r="I70539">
        <v>12.54</v>
      </c>
      <c r="J70539">
        <v>12.47</v>
      </c>
      <c r="K70539">
        <v>3</v>
      </c>
      <c r="L70539">
        <v>14</v>
      </c>
      <c r="M70539" t="s">
        <v>208</v>
      </c>
    </row>
    <row r="70540" spans="1:13" hidden="1" x14ac:dyDescent="0.25">
      <c r="A70540" s="3">
        <v>42016</v>
      </c>
      <c r="B70540" s="16">
        <v>3598</v>
      </c>
      <c r="C70540">
        <v>32559.279999999999</v>
      </c>
      <c r="D70540">
        <v>32186.6</v>
      </c>
      <c r="E70540">
        <v>11.95</v>
      </c>
      <c r="F70540">
        <v>12.09</v>
      </c>
      <c r="G70540" s="3">
        <v>45659</v>
      </c>
      <c r="H70540">
        <v>2466</v>
      </c>
      <c r="I70540">
        <v>12.15</v>
      </c>
      <c r="J70540">
        <v>11.95</v>
      </c>
      <c r="K70540">
        <v>161</v>
      </c>
      <c r="L70540">
        <v>37</v>
      </c>
      <c r="M70540" t="s">
        <v>189</v>
      </c>
    </row>
    <row r="70541" spans="1:13" hidden="1" x14ac:dyDescent="0.25">
      <c r="A70541" s="3">
        <v>42016</v>
      </c>
      <c r="B70541" s="16">
        <v>7205</v>
      </c>
      <c r="C70541">
        <v>96603.93</v>
      </c>
      <c r="D70541">
        <v>96596.19</v>
      </c>
      <c r="E70541">
        <v>12.34</v>
      </c>
      <c r="F70541">
        <v>12.34</v>
      </c>
      <c r="G70541" s="3">
        <v>42128</v>
      </c>
      <c r="H70541">
        <v>75</v>
      </c>
      <c r="I70541">
        <v>12.34</v>
      </c>
      <c r="J70541">
        <v>12.32</v>
      </c>
      <c r="K70541">
        <v>28</v>
      </c>
      <c r="L70541">
        <v>4</v>
      </c>
      <c r="M70541" t="s">
        <v>251</v>
      </c>
    </row>
    <row r="70542" spans="1:13" hidden="1" x14ac:dyDescent="0.25">
      <c r="A70542" s="3">
        <v>42016</v>
      </c>
      <c r="B70542" s="16">
        <v>565</v>
      </c>
      <c r="C70542">
        <v>77116.56</v>
      </c>
      <c r="D70542">
        <v>76982.47</v>
      </c>
      <c r="E70542">
        <v>12.59</v>
      </c>
      <c r="F70542">
        <v>12.54</v>
      </c>
      <c r="G70542" s="3">
        <v>42828</v>
      </c>
      <c r="H70542">
        <v>551</v>
      </c>
      <c r="I70542">
        <v>12.59</v>
      </c>
      <c r="J70542">
        <v>12.54</v>
      </c>
      <c r="K70542">
        <v>11</v>
      </c>
      <c r="L70542">
        <v>12</v>
      </c>
      <c r="M70542" t="s">
        <v>192</v>
      </c>
    </row>
    <row r="70543" spans="1:13" hidden="1" x14ac:dyDescent="0.25">
      <c r="A70543" s="3">
        <v>42016</v>
      </c>
      <c r="B70543" s="16">
        <v>2470</v>
      </c>
      <c r="C70543">
        <v>56597.43</v>
      </c>
      <c r="D70543">
        <v>56275.25</v>
      </c>
      <c r="E70543">
        <v>12.18</v>
      </c>
      <c r="F70543">
        <v>12.31</v>
      </c>
      <c r="G70543" s="3">
        <v>43832</v>
      </c>
      <c r="H70543">
        <v>1228</v>
      </c>
      <c r="I70543">
        <v>12.36</v>
      </c>
      <c r="J70543">
        <v>12.15</v>
      </c>
      <c r="K70543">
        <v>47</v>
      </c>
      <c r="L70543">
        <v>23</v>
      </c>
      <c r="M70543" t="s">
        <v>179</v>
      </c>
    </row>
    <row r="70544" spans="1:13" hidden="1" x14ac:dyDescent="0.25">
      <c r="A70544" s="3">
        <v>42016</v>
      </c>
      <c r="B70544" s="16">
        <v>2987</v>
      </c>
      <c r="C70544">
        <v>74989.81</v>
      </c>
      <c r="D70544">
        <v>74828.509999999995</v>
      </c>
      <c r="E70544">
        <v>12.42</v>
      </c>
      <c r="F70544">
        <v>12.54</v>
      </c>
      <c r="G70544" s="3">
        <v>42919</v>
      </c>
      <c r="H70544">
        <v>612</v>
      </c>
      <c r="I70544">
        <v>12.59</v>
      </c>
      <c r="J70544">
        <v>12.42</v>
      </c>
      <c r="K70544">
        <v>159</v>
      </c>
      <c r="L70544">
        <v>13</v>
      </c>
      <c r="M70544" t="s">
        <v>207</v>
      </c>
    </row>
    <row r="70545" spans="1:13" hidden="1" x14ac:dyDescent="0.25">
      <c r="A70545" s="3">
        <v>42016</v>
      </c>
      <c r="B70545" s="16">
        <v>8316</v>
      </c>
      <c r="C70545">
        <v>63235.83</v>
      </c>
      <c r="D70545">
        <v>62971.72</v>
      </c>
      <c r="E70545">
        <v>12.32</v>
      </c>
      <c r="F70545">
        <v>12.45</v>
      </c>
      <c r="G70545" s="3">
        <v>43467</v>
      </c>
      <c r="H70545">
        <v>980</v>
      </c>
      <c r="I70545">
        <v>12.49</v>
      </c>
      <c r="J70545">
        <v>12.27</v>
      </c>
      <c r="K70545">
        <v>550</v>
      </c>
      <c r="L70545">
        <v>19</v>
      </c>
      <c r="M70545" t="s">
        <v>168</v>
      </c>
    </row>
    <row r="70546" spans="1:13" hidden="1" x14ac:dyDescent="0.25">
      <c r="A70546" s="3">
        <v>42016</v>
      </c>
      <c r="B70546" s="16">
        <v>15378</v>
      </c>
      <c r="C70546">
        <v>40650.53</v>
      </c>
      <c r="D70546">
        <v>40307.18</v>
      </c>
      <c r="E70546">
        <v>12.02</v>
      </c>
      <c r="F70546">
        <v>12.13</v>
      </c>
      <c r="G70546" s="3">
        <v>44928</v>
      </c>
      <c r="H70546">
        <v>1971</v>
      </c>
      <c r="I70546">
        <v>12.18</v>
      </c>
      <c r="J70546">
        <v>12.02</v>
      </c>
      <c r="K70546">
        <v>91</v>
      </c>
      <c r="L70546">
        <v>33</v>
      </c>
      <c r="M70546" t="s">
        <v>195</v>
      </c>
    </row>
    <row r="70547" spans="1:13" hidden="1" x14ac:dyDescent="0.25">
      <c r="A70547" s="3">
        <v>42016</v>
      </c>
      <c r="B70547" s="16">
        <v>6685</v>
      </c>
      <c r="C70547">
        <v>81575.73</v>
      </c>
      <c r="D70547">
        <v>81454.289999999994</v>
      </c>
      <c r="E70547">
        <v>12.6</v>
      </c>
      <c r="F70547">
        <v>12.69</v>
      </c>
      <c r="G70547" s="3">
        <v>42646</v>
      </c>
      <c r="H70547">
        <v>428</v>
      </c>
      <c r="I70547">
        <v>12.74</v>
      </c>
      <c r="J70547">
        <v>12.59</v>
      </c>
      <c r="K70547">
        <v>75</v>
      </c>
      <c r="L70547">
        <v>10</v>
      </c>
      <c r="M70547" t="s">
        <v>202</v>
      </c>
    </row>
    <row r="70548" spans="1:13" hidden="1" x14ac:dyDescent="0.25">
      <c r="A70548" s="3">
        <v>42016</v>
      </c>
      <c r="B70548" s="16">
        <v>17648</v>
      </c>
      <c r="C70548">
        <v>86542.97</v>
      </c>
      <c r="D70548">
        <v>86481.34</v>
      </c>
      <c r="E70548">
        <v>12.64</v>
      </c>
      <c r="F70548">
        <v>12.76</v>
      </c>
      <c r="G70548" s="3">
        <v>42461</v>
      </c>
      <c r="H70548">
        <v>300</v>
      </c>
      <c r="I70548">
        <v>12.76</v>
      </c>
      <c r="J70548">
        <v>12.64</v>
      </c>
      <c r="K70548">
        <v>108</v>
      </c>
      <c r="L70548">
        <v>8</v>
      </c>
      <c r="M70548" t="s">
        <v>201</v>
      </c>
    </row>
    <row r="70549" spans="1:13" hidden="1" x14ac:dyDescent="0.25">
      <c r="A70549" s="3">
        <v>42016</v>
      </c>
      <c r="B70549" s="16">
        <v>4005</v>
      </c>
      <c r="C70549">
        <v>67018.05</v>
      </c>
      <c r="D70549">
        <v>66753.34</v>
      </c>
      <c r="E70549">
        <v>12.34</v>
      </c>
      <c r="F70549">
        <v>12.46</v>
      </c>
      <c r="G70549" s="3">
        <v>43283</v>
      </c>
      <c r="H70549">
        <v>858</v>
      </c>
      <c r="I70549">
        <v>12.5</v>
      </c>
      <c r="J70549">
        <v>12.29</v>
      </c>
      <c r="K70549">
        <v>323</v>
      </c>
      <c r="L70549">
        <v>17</v>
      </c>
      <c r="M70549" t="s">
        <v>212</v>
      </c>
    </row>
    <row r="70550" spans="1:13" hidden="1" x14ac:dyDescent="0.25">
      <c r="A70550" s="3">
        <v>42016</v>
      </c>
      <c r="B70550" s="16">
        <v>22980</v>
      </c>
      <c r="C70550">
        <v>98527.64</v>
      </c>
      <c r="D70550">
        <v>98527.35</v>
      </c>
      <c r="E70550">
        <v>11.991</v>
      </c>
      <c r="F70550">
        <v>11.996</v>
      </c>
      <c r="G70550" s="3">
        <v>42065</v>
      </c>
      <c r="H70550">
        <v>33</v>
      </c>
      <c r="I70550">
        <v>11.996</v>
      </c>
      <c r="J70550">
        <v>11.991</v>
      </c>
      <c r="K70550">
        <v>51</v>
      </c>
      <c r="L70550">
        <v>2</v>
      </c>
      <c r="M70550" t="s">
        <v>250</v>
      </c>
    </row>
    <row r="70551" spans="1:13" hidden="1" x14ac:dyDescent="0.25">
      <c r="A70551" s="3">
        <v>42016</v>
      </c>
      <c r="B70551" s="16">
        <v>77282</v>
      </c>
      <c r="C70551">
        <v>50847.14</v>
      </c>
      <c r="D70551">
        <v>50525.5</v>
      </c>
      <c r="E70551">
        <v>12.06</v>
      </c>
      <c r="F70551">
        <v>12.16</v>
      </c>
      <c r="G70551" s="3">
        <v>44200</v>
      </c>
      <c r="H70551">
        <v>1475</v>
      </c>
      <c r="I70551">
        <v>12.24</v>
      </c>
      <c r="J70551">
        <v>12.02</v>
      </c>
      <c r="K70551">
        <v>2746</v>
      </c>
      <c r="L70551">
        <v>27</v>
      </c>
      <c r="M70551" t="s">
        <v>178</v>
      </c>
    </row>
    <row r="70552" spans="1:13" hidden="1" x14ac:dyDescent="0.25">
      <c r="A70552" s="3">
        <v>42016</v>
      </c>
      <c r="B70552" s="16">
        <v>15673</v>
      </c>
      <c r="C70552">
        <v>84052.83</v>
      </c>
      <c r="D70552">
        <v>83947.12</v>
      </c>
      <c r="E70552">
        <v>12.65</v>
      </c>
      <c r="F70552">
        <v>12.74</v>
      </c>
      <c r="G70552" s="3">
        <v>42552</v>
      </c>
      <c r="H70552">
        <v>363</v>
      </c>
      <c r="I70552">
        <v>12.76</v>
      </c>
      <c r="J70552">
        <v>12.62</v>
      </c>
      <c r="K70552">
        <v>402</v>
      </c>
      <c r="L70552">
        <v>9</v>
      </c>
      <c r="M70552" t="s">
        <v>186</v>
      </c>
    </row>
    <row r="70553" spans="1:13" hidden="1" x14ac:dyDescent="0.25">
      <c r="A70553" s="3">
        <v>42016</v>
      </c>
      <c r="B70553" s="16">
        <v>11403</v>
      </c>
      <c r="C70553">
        <v>91814.399999999994</v>
      </c>
      <c r="D70553">
        <v>91782.69</v>
      </c>
      <c r="E70553">
        <v>12.71</v>
      </c>
      <c r="F70553">
        <v>12.68</v>
      </c>
      <c r="G70553" s="3">
        <v>42278</v>
      </c>
      <c r="H70553">
        <v>180</v>
      </c>
      <c r="I70553">
        <v>12.71</v>
      </c>
      <c r="J70553">
        <v>12.68</v>
      </c>
      <c r="K70553">
        <v>56</v>
      </c>
      <c r="L70553">
        <v>6</v>
      </c>
      <c r="M70553" t="s">
        <v>187</v>
      </c>
    </row>
    <row r="70554" spans="1:13" hidden="1" x14ac:dyDescent="0.25">
      <c r="A70554" s="3">
        <v>42016</v>
      </c>
      <c r="B70554" s="16">
        <v>50024</v>
      </c>
      <c r="C70554">
        <v>70942.350000000006</v>
      </c>
      <c r="D70554">
        <v>70702.41</v>
      </c>
      <c r="E70554">
        <v>12.35</v>
      </c>
      <c r="F70554">
        <v>12.46</v>
      </c>
      <c r="G70554" s="3">
        <v>43102</v>
      </c>
      <c r="H70554">
        <v>735</v>
      </c>
      <c r="I70554">
        <v>12.52</v>
      </c>
      <c r="J70554">
        <v>12.29</v>
      </c>
      <c r="K70554">
        <v>2332</v>
      </c>
      <c r="L70554">
        <v>15</v>
      </c>
      <c r="M70554" t="s">
        <v>150</v>
      </c>
    </row>
    <row r="70555" spans="1:13" hidden="1" x14ac:dyDescent="0.25">
      <c r="A70555" s="3">
        <v>42016</v>
      </c>
      <c r="B70555" s="16">
        <v>102645</v>
      </c>
      <c r="C70555">
        <v>99336.37</v>
      </c>
      <c r="D70555">
        <v>99336.04</v>
      </c>
      <c r="E70555">
        <v>11.837</v>
      </c>
      <c r="F70555">
        <v>11.843999999999999</v>
      </c>
      <c r="G70555" s="3">
        <v>42037</v>
      </c>
      <c r="H70555">
        <v>15</v>
      </c>
      <c r="I70555">
        <v>11.843999999999999</v>
      </c>
      <c r="J70555">
        <v>11.834</v>
      </c>
      <c r="K70555">
        <v>315</v>
      </c>
      <c r="L70555">
        <v>1</v>
      </c>
      <c r="M70555" t="s">
        <v>249</v>
      </c>
    </row>
    <row r="70556" spans="1:13" hidden="1" x14ac:dyDescent="0.25">
      <c r="A70556" s="3">
        <v>42016</v>
      </c>
      <c r="B70556" s="16">
        <v>226244</v>
      </c>
      <c r="C70556">
        <v>79370.570000000007</v>
      </c>
      <c r="D70556">
        <v>79234.7</v>
      </c>
      <c r="E70556">
        <v>12.5</v>
      </c>
      <c r="F70556">
        <v>12.59</v>
      </c>
      <c r="G70556" s="3">
        <v>42737</v>
      </c>
      <c r="H70556">
        <v>489</v>
      </c>
      <c r="I70556">
        <v>12.65</v>
      </c>
      <c r="J70556">
        <v>12.44</v>
      </c>
      <c r="K70556">
        <v>4334</v>
      </c>
      <c r="L70556">
        <v>11</v>
      </c>
      <c r="M70556" t="s">
        <v>119</v>
      </c>
    </row>
    <row r="70557" spans="1:13" hidden="1" x14ac:dyDescent="0.25">
      <c r="A70557" s="3">
        <v>42016</v>
      </c>
      <c r="B70557" s="16">
        <v>46263</v>
      </c>
      <c r="C70557">
        <v>94727.29</v>
      </c>
      <c r="D70557">
        <v>94722.6</v>
      </c>
      <c r="E70557">
        <v>12.49</v>
      </c>
      <c r="F70557">
        <v>12.51</v>
      </c>
      <c r="G70557" s="3">
        <v>42186</v>
      </c>
      <c r="H70557">
        <v>116</v>
      </c>
      <c r="I70557">
        <v>12.53</v>
      </c>
      <c r="J70557">
        <v>12.49</v>
      </c>
      <c r="K70557">
        <v>348</v>
      </c>
      <c r="L70557">
        <v>5</v>
      </c>
      <c r="M70557" t="s">
        <v>171</v>
      </c>
    </row>
    <row r="70558" spans="1:13" hidden="1" x14ac:dyDescent="0.25">
      <c r="A70558" s="3">
        <v>42016</v>
      </c>
      <c r="B70558" s="16">
        <v>69156</v>
      </c>
      <c r="C70558">
        <v>97518.47</v>
      </c>
      <c r="D70558">
        <v>97513.23</v>
      </c>
      <c r="E70558">
        <v>12.205</v>
      </c>
      <c r="F70558">
        <v>12.22</v>
      </c>
      <c r="G70558" s="3">
        <v>42095</v>
      </c>
      <c r="H70558">
        <v>55</v>
      </c>
      <c r="I70558">
        <v>12.234999999999999</v>
      </c>
      <c r="J70558">
        <v>12.205</v>
      </c>
      <c r="K70558">
        <v>216</v>
      </c>
      <c r="L70558">
        <v>3</v>
      </c>
      <c r="M70558" t="s">
        <v>169</v>
      </c>
    </row>
    <row r="70559" spans="1:13" hidden="1" x14ac:dyDescent="0.25">
      <c r="A70559" s="3">
        <v>42016</v>
      </c>
      <c r="B70559" s="16">
        <v>111870</v>
      </c>
      <c r="C70559">
        <v>89072.69</v>
      </c>
      <c r="D70559">
        <v>89030.32</v>
      </c>
      <c r="E70559">
        <v>12.75</v>
      </c>
      <c r="F70559">
        <v>12.75</v>
      </c>
      <c r="G70559" s="3">
        <v>42373</v>
      </c>
      <c r="H70559">
        <v>240</v>
      </c>
      <c r="I70559">
        <v>12.78</v>
      </c>
      <c r="J70559">
        <v>12.67</v>
      </c>
      <c r="K70559">
        <v>1793</v>
      </c>
      <c r="L70559">
        <v>7</v>
      </c>
      <c r="M70559" t="s">
        <v>122</v>
      </c>
    </row>
    <row r="70560" spans="1:13" hidden="1" x14ac:dyDescent="0.25">
      <c r="A70560" s="3">
        <v>42017</v>
      </c>
      <c r="B70560" s="16">
        <v>0</v>
      </c>
      <c r="C70560">
        <v>28714.43</v>
      </c>
      <c r="D70560">
        <v>28911.74</v>
      </c>
      <c r="E70560">
        <v>0</v>
      </c>
      <c r="F70560">
        <v>0</v>
      </c>
      <c r="G70560" s="3">
        <v>46024</v>
      </c>
      <c r="H70560">
        <v>2714</v>
      </c>
      <c r="I70560">
        <v>0</v>
      </c>
      <c r="J70560">
        <v>0</v>
      </c>
      <c r="K70560">
        <v>0</v>
      </c>
      <c r="L70560">
        <v>38</v>
      </c>
      <c r="M70560" t="s">
        <v>241</v>
      </c>
    </row>
    <row r="70561" spans="1:13" hidden="1" x14ac:dyDescent="0.25">
      <c r="A70561" s="3">
        <v>42017</v>
      </c>
      <c r="B70561" s="16">
        <v>0</v>
      </c>
      <c r="C70561">
        <v>34127.589999999997</v>
      </c>
      <c r="D70561">
        <v>34355.449999999997</v>
      </c>
      <c r="E70561">
        <v>0</v>
      </c>
      <c r="F70561">
        <v>0</v>
      </c>
      <c r="G70561" s="3">
        <v>45474</v>
      </c>
      <c r="H70561">
        <v>2339</v>
      </c>
      <c r="I70561">
        <v>0</v>
      </c>
      <c r="J70561">
        <v>0</v>
      </c>
      <c r="K70561">
        <v>0</v>
      </c>
      <c r="L70561">
        <v>36</v>
      </c>
      <c r="M70561" t="s">
        <v>226</v>
      </c>
    </row>
    <row r="70562" spans="1:13" hidden="1" x14ac:dyDescent="0.25">
      <c r="A70562" s="3">
        <v>42017</v>
      </c>
      <c r="B70562" s="16">
        <v>0</v>
      </c>
      <c r="C70562">
        <v>46460.68</v>
      </c>
      <c r="D70562">
        <v>46750.75</v>
      </c>
      <c r="E70562">
        <v>0</v>
      </c>
      <c r="F70562">
        <v>0</v>
      </c>
      <c r="G70562" s="3">
        <v>44470</v>
      </c>
      <c r="H70562">
        <v>1660</v>
      </c>
      <c r="I70562">
        <v>0</v>
      </c>
      <c r="J70562">
        <v>0</v>
      </c>
      <c r="K70562">
        <v>0</v>
      </c>
      <c r="L70562">
        <v>30</v>
      </c>
      <c r="M70562" t="s">
        <v>228</v>
      </c>
    </row>
    <row r="70563" spans="1:13" hidden="1" x14ac:dyDescent="0.25">
      <c r="A70563" s="3">
        <v>42017</v>
      </c>
      <c r="B70563" s="16">
        <v>0</v>
      </c>
      <c r="C70563">
        <v>20444.650000000001</v>
      </c>
      <c r="D70563">
        <v>20623.45</v>
      </c>
      <c r="E70563">
        <v>0</v>
      </c>
      <c r="F70563">
        <v>0</v>
      </c>
      <c r="G70563" s="3">
        <v>47120</v>
      </c>
      <c r="H70563">
        <v>3453</v>
      </c>
      <c r="I70563">
        <v>0</v>
      </c>
      <c r="J70563">
        <v>0</v>
      </c>
      <c r="K70563">
        <v>0</v>
      </c>
      <c r="L70563">
        <v>39</v>
      </c>
      <c r="M70563" t="s">
        <v>246</v>
      </c>
    </row>
    <row r="70564" spans="1:13" hidden="1" x14ac:dyDescent="0.25">
      <c r="A70564" s="3">
        <v>42017</v>
      </c>
      <c r="B70564" s="16">
        <v>0</v>
      </c>
      <c r="C70564">
        <v>42705.65</v>
      </c>
      <c r="D70564">
        <v>42973.39</v>
      </c>
      <c r="E70564">
        <v>0</v>
      </c>
      <c r="F70564">
        <v>0</v>
      </c>
      <c r="G70564" s="3">
        <v>44743</v>
      </c>
      <c r="H70564">
        <v>1844</v>
      </c>
      <c r="I70564">
        <v>0</v>
      </c>
      <c r="J70564">
        <v>0</v>
      </c>
      <c r="K70564">
        <v>0</v>
      </c>
      <c r="L70564">
        <v>32</v>
      </c>
      <c r="M70564" t="s">
        <v>221</v>
      </c>
    </row>
    <row r="70565" spans="1:13" hidden="1" x14ac:dyDescent="0.25">
      <c r="A70565" s="3">
        <v>42017</v>
      </c>
      <c r="B70565" s="16">
        <v>0</v>
      </c>
      <c r="C70565">
        <v>47835.82</v>
      </c>
      <c r="D70565">
        <v>48100.88</v>
      </c>
      <c r="E70565">
        <v>0</v>
      </c>
      <c r="F70565">
        <v>0</v>
      </c>
      <c r="G70565" s="3">
        <v>44378</v>
      </c>
      <c r="H70565">
        <v>1596</v>
      </c>
      <c r="I70565">
        <v>0</v>
      </c>
      <c r="J70565">
        <v>0</v>
      </c>
      <c r="K70565">
        <v>0</v>
      </c>
      <c r="L70565">
        <v>29</v>
      </c>
      <c r="M70565" t="s">
        <v>222</v>
      </c>
    </row>
    <row r="70566" spans="1:13" hidden="1" x14ac:dyDescent="0.25">
      <c r="A70566" s="3">
        <v>42017</v>
      </c>
      <c r="B70566" s="16">
        <v>0</v>
      </c>
      <c r="C70566">
        <v>49183.29</v>
      </c>
      <c r="D70566">
        <v>49423.58</v>
      </c>
      <c r="E70566">
        <v>0</v>
      </c>
      <c r="F70566">
        <v>0</v>
      </c>
      <c r="G70566" s="3">
        <v>44287</v>
      </c>
      <c r="H70566">
        <v>1534</v>
      </c>
      <c r="I70566">
        <v>0</v>
      </c>
      <c r="J70566">
        <v>0</v>
      </c>
      <c r="K70566">
        <v>0</v>
      </c>
      <c r="L70566">
        <v>28</v>
      </c>
      <c r="M70566" t="s">
        <v>229</v>
      </c>
    </row>
    <row r="70567" spans="1:13" hidden="1" x14ac:dyDescent="0.25">
      <c r="A70567" s="3">
        <v>42017</v>
      </c>
      <c r="B70567" s="16">
        <v>0</v>
      </c>
      <c r="C70567">
        <v>38150.17</v>
      </c>
      <c r="D70567">
        <v>38392.57</v>
      </c>
      <c r="E70567">
        <v>0</v>
      </c>
      <c r="F70567">
        <v>0</v>
      </c>
      <c r="G70567" s="3">
        <v>45110</v>
      </c>
      <c r="H70567">
        <v>2093</v>
      </c>
      <c r="I70567">
        <v>0</v>
      </c>
      <c r="J70567">
        <v>0</v>
      </c>
      <c r="K70567">
        <v>0</v>
      </c>
      <c r="L70567">
        <v>34</v>
      </c>
      <c r="M70567" t="s">
        <v>227</v>
      </c>
    </row>
    <row r="70568" spans="1:13" hidden="1" x14ac:dyDescent="0.25">
      <c r="A70568" s="3">
        <v>42017</v>
      </c>
      <c r="B70568" s="16">
        <v>0</v>
      </c>
      <c r="C70568">
        <v>51908.99</v>
      </c>
      <c r="D70568">
        <v>52131.86</v>
      </c>
      <c r="E70568">
        <v>0</v>
      </c>
      <c r="F70568">
        <v>0</v>
      </c>
      <c r="G70568" s="3">
        <v>44105</v>
      </c>
      <c r="H70568">
        <v>1414</v>
      </c>
      <c r="I70568">
        <v>0</v>
      </c>
      <c r="J70568">
        <v>0</v>
      </c>
      <c r="K70568">
        <v>0</v>
      </c>
      <c r="L70568">
        <v>26</v>
      </c>
      <c r="M70568" t="s">
        <v>196</v>
      </c>
    </row>
    <row r="70569" spans="1:13" hidden="1" x14ac:dyDescent="0.25">
      <c r="A70569" s="3">
        <v>42017</v>
      </c>
      <c r="B70569" s="16">
        <v>0</v>
      </c>
      <c r="C70569">
        <v>54763.83</v>
      </c>
      <c r="D70569">
        <v>55059.81</v>
      </c>
      <c r="E70569">
        <v>0</v>
      </c>
      <c r="F70569">
        <v>0</v>
      </c>
      <c r="G70569" s="3">
        <v>43922</v>
      </c>
      <c r="H70569">
        <v>1289</v>
      </c>
      <c r="I70569">
        <v>0</v>
      </c>
      <c r="J70569">
        <v>0</v>
      </c>
      <c r="K70569">
        <v>0</v>
      </c>
      <c r="L70569">
        <v>24</v>
      </c>
      <c r="M70569" t="s">
        <v>230</v>
      </c>
    </row>
    <row r="70570" spans="1:13" hidden="1" x14ac:dyDescent="0.25">
      <c r="A70570" s="3">
        <v>42017</v>
      </c>
      <c r="B70570" s="16">
        <v>0</v>
      </c>
      <c r="C70570">
        <v>61309.21</v>
      </c>
      <c r="D70570">
        <v>61571.78</v>
      </c>
      <c r="E70570">
        <v>0</v>
      </c>
      <c r="F70570">
        <v>0</v>
      </c>
      <c r="G70570" s="3">
        <v>43556</v>
      </c>
      <c r="H70570">
        <v>1039</v>
      </c>
      <c r="I70570">
        <v>0</v>
      </c>
      <c r="J70570">
        <v>0</v>
      </c>
      <c r="K70570">
        <v>0</v>
      </c>
      <c r="L70570">
        <v>20</v>
      </c>
      <c r="M70570" t="s">
        <v>232</v>
      </c>
    </row>
    <row r="70571" spans="1:13" hidden="1" x14ac:dyDescent="0.25">
      <c r="A70571" s="3">
        <v>42017</v>
      </c>
      <c r="B70571" s="16">
        <v>0</v>
      </c>
      <c r="C70571">
        <v>58009.9</v>
      </c>
      <c r="D70571">
        <v>58198.35</v>
      </c>
      <c r="E70571">
        <v>0</v>
      </c>
      <c r="F70571">
        <v>0</v>
      </c>
      <c r="G70571" s="3">
        <v>43739</v>
      </c>
      <c r="H70571">
        <v>1166</v>
      </c>
      <c r="I70571">
        <v>0</v>
      </c>
      <c r="J70571">
        <v>0</v>
      </c>
      <c r="K70571">
        <v>0</v>
      </c>
      <c r="L70571">
        <v>22</v>
      </c>
      <c r="M70571" t="s">
        <v>231</v>
      </c>
    </row>
    <row r="70572" spans="1:13" hidden="1" x14ac:dyDescent="0.25">
      <c r="A70572" s="3">
        <v>42017</v>
      </c>
      <c r="B70572" s="16">
        <v>5</v>
      </c>
      <c r="C70572">
        <v>59635.87</v>
      </c>
      <c r="D70572">
        <v>59896.79</v>
      </c>
      <c r="E70572">
        <v>12.27</v>
      </c>
      <c r="F70572">
        <v>12.27</v>
      </c>
      <c r="G70572" s="3">
        <v>43647</v>
      </c>
      <c r="H70572">
        <v>1101</v>
      </c>
      <c r="I70572">
        <v>12.27</v>
      </c>
      <c r="J70572">
        <v>12.27</v>
      </c>
      <c r="K70572">
        <v>1</v>
      </c>
      <c r="L70572">
        <v>21</v>
      </c>
      <c r="M70572" t="s">
        <v>223</v>
      </c>
    </row>
    <row r="70573" spans="1:13" hidden="1" x14ac:dyDescent="0.25">
      <c r="A70573" s="3">
        <v>42017</v>
      </c>
      <c r="B70573" s="16">
        <v>5</v>
      </c>
      <c r="C70573">
        <v>53350.66</v>
      </c>
      <c r="D70573">
        <v>53584.94</v>
      </c>
      <c r="E70573">
        <v>12.17</v>
      </c>
      <c r="F70573">
        <v>12.17</v>
      </c>
      <c r="G70573" s="3">
        <v>44013</v>
      </c>
      <c r="H70573">
        <v>1350</v>
      </c>
      <c r="I70573">
        <v>12.17</v>
      </c>
      <c r="J70573">
        <v>12.17</v>
      </c>
      <c r="K70573">
        <v>1</v>
      </c>
      <c r="L70573">
        <v>25</v>
      </c>
      <c r="M70573" t="s">
        <v>211</v>
      </c>
    </row>
    <row r="70574" spans="1:13" hidden="1" x14ac:dyDescent="0.25">
      <c r="A70574" s="3">
        <v>42017</v>
      </c>
      <c r="B70574" s="16">
        <v>40</v>
      </c>
      <c r="C70574">
        <v>64800.25</v>
      </c>
      <c r="D70574">
        <v>65079.8</v>
      </c>
      <c r="E70574">
        <v>12.33</v>
      </c>
      <c r="F70574">
        <v>12.33</v>
      </c>
      <c r="G70574" s="3">
        <v>43374</v>
      </c>
      <c r="H70574">
        <v>920</v>
      </c>
      <c r="I70574">
        <v>12.33</v>
      </c>
      <c r="J70574">
        <v>12.33</v>
      </c>
      <c r="K70574">
        <v>2</v>
      </c>
      <c r="L70574">
        <v>18</v>
      </c>
      <c r="M70574" t="s">
        <v>216</v>
      </c>
    </row>
    <row r="70575" spans="1:13" hidden="1" x14ac:dyDescent="0.25">
      <c r="A70575" s="3">
        <v>42017</v>
      </c>
      <c r="B70575" s="16">
        <v>240</v>
      </c>
      <c r="C70575">
        <v>45167.57</v>
      </c>
      <c r="D70575">
        <v>45477.02</v>
      </c>
      <c r="E70575">
        <v>12.12</v>
      </c>
      <c r="F70575">
        <v>12.07</v>
      </c>
      <c r="G70575" s="3">
        <v>44564</v>
      </c>
      <c r="H70575">
        <v>1721</v>
      </c>
      <c r="I70575">
        <v>12.12</v>
      </c>
      <c r="J70575">
        <v>12.03</v>
      </c>
      <c r="K70575">
        <v>31</v>
      </c>
      <c r="L70575">
        <v>31</v>
      </c>
      <c r="M70575" t="s">
        <v>145</v>
      </c>
    </row>
    <row r="70576" spans="1:13" hidden="1" x14ac:dyDescent="0.25">
      <c r="A70576" s="3">
        <v>42017</v>
      </c>
      <c r="B70576" s="16">
        <v>265</v>
      </c>
      <c r="C70576">
        <v>68750.86</v>
      </c>
      <c r="D70576">
        <v>69007.210000000006</v>
      </c>
      <c r="E70576">
        <v>12.37</v>
      </c>
      <c r="F70576">
        <v>12.33</v>
      </c>
      <c r="G70576" s="3">
        <v>43192</v>
      </c>
      <c r="H70576">
        <v>794</v>
      </c>
      <c r="I70576">
        <v>12.37</v>
      </c>
      <c r="J70576">
        <v>12.33</v>
      </c>
      <c r="K70576">
        <v>18</v>
      </c>
      <c r="L70576">
        <v>16</v>
      </c>
      <c r="M70576" t="s">
        <v>213</v>
      </c>
    </row>
    <row r="70577" spans="1:13" hidden="1" x14ac:dyDescent="0.25">
      <c r="A70577" s="3">
        <v>42017</v>
      </c>
      <c r="B70577" s="16">
        <v>20</v>
      </c>
      <c r="C70577">
        <v>36074.61</v>
      </c>
      <c r="D70577">
        <v>36328.9</v>
      </c>
      <c r="E70577">
        <v>12.01</v>
      </c>
      <c r="F70577">
        <v>12.02</v>
      </c>
      <c r="G70577" s="3">
        <v>45293</v>
      </c>
      <c r="H70577">
        <v>2216</v>
      </c>
      <c r="I70577">
        <v>12.02</v>
      </c>
      <c r="J70577">
        <v>12.01</v>
      </c>
      <c r="K70577">
        <v>4</v>
      </c>
      <c r="L70577">
        <v>35</v>
      </c>
      <c r="M70577" t="s">
        <v>194</v>
      </c>
    </row>
    <row r="70578" spans="1:13" hidden="1" x14ac:dyDescent="0.25">
      <c r="A70578" s="3">
        <v>42017</v>
      </c>
      <c r="B70578" s="16">
        <v>350</v>
      </c>
      <c r="C70578">
        <v>72702.460000000006</v>
      </c>
      <c r="D70578">
        <v>72915.149999999994</v>
      </c>
      <c r="E70578">
        <v>12.39</v>
      </c>
      <c r="F70578">
        <v>12.38</v>
      </c>
      <c r="G70578" s="3">
        <v>43010</v>
      </c>
      <c r="H70578">
        <v>675</v>
      </c>
      <c r="I70578">
        <v>12.39</v>
      </c>
      <c r="J70578">
        <v>12.38</v>
      </c>
      <c r="K70578">
        <v>4</v>
      </c>
      <c r="L70578">
        <v>14</v>
      </c>
      <c r="M70578" t="s">
        <v>208</v>
      </c>
    </row>
    <row r="70579" spans="1:13" hidden="1" x14ac:dyDescent="0.25">
      <c r="A70579" s="3">
        <v>42017</v>
      </c>
      <c r="B70579" s="16">
        <v>3425</v>
      </c>
      <c r="C70579">
        <v>32200.59</v>
      </c>
      <c r="D70579">
        <v>32401.52</v>
      </c>
      <c r="E70579">
        <v>12.1</v>
      </c>
      <c r="F70579">
        <v>12.04</v>
      </c>
      <c r="G70579" s="3">
        <v>45659</v>
      </c>
      <c r="H70579">
        <v>2465</v>
      </c>
      <c r="I70579">
        <v>12.1</v>
      </c>
      <c r="J70579">
        <v>11.98</v>
      </c>
      <c r="K70579">
        <v>119</v>
      </c>
      <c r="L70579">
        <v>37</v>
      </c>
      <c r="M70579" t="s">
        <v>189</v>
      </c>
    </row>
    <row r="70580" spans="1:13" hidden="1" x14ac:dyDescent="0.25">
      <c r="A70580" s="3">
        <v>42017</v>
      </c>
      <c r="B70580" s="16">
        <v>315</v>
      </c>
      <c r="C70580">
        <v>77015.92</v>
      </c>
      <c r="D70580">
        <v>77185.22</v>
      </c>
      <c r="E70580">
        <v>12.59</v>
      </c>
      <c r="F70580">
        <v>12.43</v>
      </c>
      <c r="G70580" s="3">
        <v>42828</v>
      </c>
      <c r="H70580">
        <v>550</v>
      </c>
      <c r="I70580">
        <v>12.59</v>
      </c>
      <c r="J70580">
        <v>12.43</v>
      </c>
      <c r="K70580">
        <v>46</v>
      </c>
      <c r="L70580">
        <v>12</v>
      </c>
      <c r="M70580" t="s">
        <v>192</v>
      </c>
    </row>
    <row r="70581" spans="1:13" hidden="1" x14ac:dyDescent="0.25">
      <c r="A70581" s="3">
        <v>42017</v>
      </c>
      <c r="B70581" s="16">
        <v>10900</v>
      </c>
      <c r="C70581">
        <v>96638.16</v>
      </c>
      <c r="D70581">
        <v>96648.38</v>
      </c>
      <c r="E70581">
        <v>12.34</v>
      </c>
      <c r="F70581">
        <v>12.31</v>
      </c>
      <c r="G70581" s="3">
        <v>42128</v>
      </c>
      <c r="H70581">
        <v>74</v>
      </c>
      <c r="I70581">
        <v>12.34</v>
      </c>
      <c r="J70581">
        <v>12.3</v>
      </c>
      <c r="K70581">
        <v>59</v>
      </c>
      <c r="L70581">
        <v>4</v>
      </c>
      <c r="M70581" t="s">
        <v>251</v>
      </c>
    </row>
    <row r="70582" spans="1:13" hidden="1" x14ac:dyDescent="0.25">
      <c r="A70582" s="3">
        <v>42017</v>
      </c>
      <c r="B70582" s="16">
        <v>2770</v>
      </c>
      <c r="C70582">
        <v>56299.7</v>
      </c>
      <c r="D70582">
        <v>56599.57</v>
      </c>
      <c r="E70582">
        <v>12.32</v>
      </c>
      <c r="F70582">
        <v>12.24</v>
      </c>
      <c r="G70582" s="3">
        <v>43832</v>
      </c>
      <c r="H70582">
        <v>1227</v>
      </c>
      <c r="I70582">
        <v>12.35</v>
      </c>
      <c r="J70582">
        <v>12.19</v>
      </c>
      <c r="K70582">
        <v>493</v>
      </c>
      <c r="L70582">
        <v>23</v>
      </c>
      <c r="M70582" t="s">
        <v>179</v>
      </c>
    </row>
    <row r="70583" spans="1:13" hidden="1" x14ac:dyDescent="0.25">
      <c r="A70583" s="3">
        <v>42017</v>
      </c>
      <c r="B70583" s="16">
        <v>935</v>
      </c>
      <c r="C70583">
        <v>74861.02</v>
      </c>
      <c r="D70583">
        <v>75043.34</v>
      </c>
      <c r="E70583">
        <v>12.57</v>
      </c>
      <c r="F70583">
        <v>12.42</v>
      </c>
      <c r="G70583" s="3">
        <v>42919</v>
      </c>
      <c r="H70583">
        <v>611</v>
      </c>
      <c r="I70583">
        <v>12.57</v>
      </c>
      <c r="J70583">
        <v>12.4</v>
      </c>
      <c r="K70583">
        <v>71</v>
      </c>
      <c r="L70583">
        <v>13</v>
      </c>
      <c r="M70583" t="s">
        <v>207</v>
      </c>
    </row>
    <row r="70584" spans="1:13" hidden="1" x14ac:dyDescent="0.25">
      <c r="A70584" s="3">
        <v>42017</v>
      </c>
      <c r="B70584" s="16">
        <v>8175</v>
      </c>
      <c r="C70584">
        <v>62999.08</v>
      </c>
      <c r="D70584">
        <v>63266.68</v>
      </c>
      <c r="E70584">
        <v>12.44</v>
      </c>
      <c r="F70584">
        <v>12.35</v>
      </c>
      <c r="G70584" s="3">
        <v>43467</v>
      </c>
      <c r="H70584">
        <v>979</v>
      </c>
      <c r="I70584">
        <v>12.49</v>
      </c>
      <c r="J70584">
        <v>12.3</v>
      </c>
      <c r="K70584">
        <v>554</v>
      </c>
      <c r="L70584">
        <v>19</v>
      </c>
      <c r="M70584" t="s">
        <v>168</v>
      </c>
    </row>
    <row r="70585" spans="1:13" hidden="1" x14ac:dyDescent="0.25">
      <c r="A70585" s="3">
        <v>42017</v>
      </c>
      <c r="B70585" s="16">
        <v>3334</v>
      </c>
      <c r="C70585">
        <v>40324.69</v>
      </c>
      <c r="D70585">
        <v>40554.44</v>
      </c>
      <c r="E70585">
        <v>12.15</v>
      </c>
      <c r="F70585">
        <v>12.07</v>
      </c>
      <c r="G70585" s="3">
        <v>44928</v>
      </c>
      <c r="H70585">
        <v>1970</v>
      </c>
      <c r="I70585">
        <v>12.16</v>
      </c>
      <c r="J70585">
        <v>12.03</v>
      </c>
      <c r="K70585">
        <v>105</v>
      </c>
      <c r="L70585">
        <v>33</v>
      </c>
      <c r="M70585" t="s">
        <v>195</v>
      </c>
    </row>
    <row r="70586" spans="1:13" hidden="1" x14ac:dyDescent="0.25">
      <c r="A70586" s="3">
        <v>42017</v>
      </c>
      <c r="B70586" s="16">
        <v>4160</v>
      </c>
      <c r="C70586">
        <v>81489.679999999993</v>
      </c>
      <c r="D70586">
        <v>81617.02</v>
      </c>
      <c r="E70586">
        <v>12.73</v>
      </c>
      <c r="F70586">
        <v>12.58</v>
      </c>
      <c r="G70586" s="3">
        <v>42646</v>
      </c>
      <c r="H70586">
        <v>427</v>
      </c>
      <c r="I70586">
        <v>12.73</v>
      </c>
      <c r="J70586">
        <v>12.58</v>
      </c>
      <c r="K70586">
        <v>88</v>
      </c>
      <c r="L70586">
        <v>10</v>
      </c>
      <c r="M70586" t="s">
        <v>202</v>
      </c>
    </row>
    <row r="70587" spans="1:13" hidden="1" x14ac:dyDescent="0.25">
      <c r="A70587" s="3">
        <v>42017</v>
      </c>
      <c r="B70587" s="16">
        <v>14880</v>
      </c>
      <c r="C70587">
        <v>86518.92</v>
      </c>
      <c r="D70587">
        <v>86605.93</v>
      </c>
      <c r="E70587">
        <v>12.78</v>
      </c>
      <c r="F70587">
        <v>12.7</v>
      </c>
      <c r="G70587" s="3">
        <v>42461</v>
      </c>
      <c r="H70587">
        <v>299</v>
      </c>
      <c r="I70587">
        <v>12.8</v>
      </c>
      <c r="J70587">
        <v>12.66</v>
      </c>
      <c r="K70587">
        <v>199</v>
      </c>
      <c r="L70587">
        <v>8</v>
      </c>
      <c r="M70587" t="s">
        <v>201</v>
      </c>
    </row>
    <row r="70588" spans="1:13" hidden="1" x14ac:dyDescent="0.25">
      <c r="A70588" s="3">
        <v>42017</v>
      </c>
      <c r="B70588" s="16">
        <v>76855</v>
      </c>
      <c r="C70588">
        <v>98570.16</v>
      </c>
      <c r="D70588">
        <v>98571.77</v>
      </c>
      <c r="E70588">
        <v>12.000999999999999</v>
      </c>
      <c r="F70588">
        <v>11.996</v>
      </c>
      <c r="G70588" s="3">
        <v>42065</v>
      </c>
      <c r="H70588">
        <v>32</v>
      </c>
      <c r="I70588">
        <v>12.01</v>
      </c>
      <c r="J70588">
        <v>11.994999999999999</v>
      </c>
      <c r="K70588">
        <v>697</v>
      </c>
      <c r="L70588">
        <v>2</v>
      </c>
      <c r="M70588" t="s">
        <v>250</v>
      </c>
    </row>
    <row r="70589" spans="1:13" hidden="1" x14ac:dyDescent="0.25">
      <c r="A70589" s="3">
        <v>42017</v>
      </c>
      <c r="B70589" s="16">
        <v>14135</v>
      </c>
      <c r="C70589">
        <v>66782.34</v>
      </c>
      <c r="D70589">
        <v>67050.740000000005</v>
      </c>
      <c r="E70589">
        <v>12.5</v>
      </c>
      <c r="F70589">
        <v>12.37</v>
      </c>
      <c r="G70589" s="3">
        <v>43283</v>
      </c>
      <c r="H70589">
        <v>857</v>
      </c>
      <c r="I70589">
        <v>12.51</v>
      </c>
      <c r="J70589">
        <v>12.32</v>
      </c>
      <c r="K70589">
        <v>271</v>
      </c>
      <c r="L70589">
        <v>17</v>
      </c>
      <c r="M70589" t="s">
        <v>212</v>
      </c>
    </row>
    <row r="70590" spans="1:13" hidden="1" x14ac:dyDescent="0.25">
      <c r="A70590" s="3">
        <v>42017</v>
      </c>
      <c r="B70590" s="16">
        <v>79922</v>
      </c>
      <c r="C70590">
        <v>50547.45</v>
      </c>
      <c r="D70590">
        <v>50763.22</v>
      </c>
      <c r="E70590">
        <v>12.16</v>
      </c>
      <c r="F70590">
        <v>12.12</v>
      </c>
      <c r="G70590" s="3">
        <v>44200</v>
      </c>
      <c r="H70590">
        <v>1474</v>
      </c>
      <c r="I70590">
        <v>12.21</v>
      </c>
      <c r="J70590">
        <v>12.06</v>
      </c>
      <c r="K70590">
        <v>2984</v>
      </c>
      <c r="L70590">
        <v>27</v>
      </c>
      <c r="M70590" t="s">
        <v>178</v>
      </c>
    </row>
    <row r="70591" spans="1:13" hidden="1" x14ac:dyDescent="0.25">
      <c r="A70591" s="3">
        <v>42017</v>
      </c>
      <c r="B70591" s="16">
        <v>14565</v>
      </c>
      <c r="C70591">
        <v>83983.6</v>
      </c>
      <c r="D70591">
        <v>84106.54</v>
      </c>
      <c r="E70591">
        <v>12.76</v>
      </c>
      <c r="F70591">
        <v>12.67</v>
      </c>
      <c r="G70591" s="3">
        <v>42552</v>
      </c>
      <c r="H70591">
        <v>362</v>
      </c>
      <c r="I70591">
        <v>12.78</v>
      </c>
      <c r="J70591">
        <v>12.62</v>
      </c>
      <c r="K70591">
        <v>330</v>
      </c>
      <c r="L70591">
        <v>9</v>
      </c>
      <c r="M70591" t="s">
        <v>186</v>
      </c>
    </row>
    <row r="70592" spans="1:13" hidden="1" x14ac:dyDescent="0.25">
      <c r="A70592" s="3">
        <v>42017</v>
      </c>
      <c r="B70592" s="16">
        <v>20915</v>
      </c>
      <c r="C70592">
        <v>91822.57</v>
      </c>
      <c r="D70592">
        <v>91855.3</v>
      </c>
      <c r="E70592">
        <v>12.7</v>
      </c>
      <c r="F70592">
        <v>12.63</v>
      </c>
      <c r="G70592" s="3">
        <v>42278</v>
      </c>
      <c r="H70592">
        <v>179</v>
      </c>
      <c r="I70592">
        <v>12.7</v>
      </c>
      <c r="J70592">
        <v>12.63</v>
      </c>
      <c r="K70592">
        <v>91</v>
      </c>
      <c r="L70592">
        <v>6</v>
      </c>
      <c r="M70592" t="s">
        <v>187</v>
      </c>
    </row>
    <row r="70593" spans="1:13" hidden="1" x14ac:dyDescent="0.25">
      <c r="A70593" s="3">
        <v>42017</v>
      </c>
      <c r="B70593" s="16">
        <v>63650</v>
      </c>
      <c r="C70593">
        <v>70733.13</v>
      </c>
      <c r="D70593">
        <v>70958.38</v>
      </c>
      <c r="E70593">
        <v>12.46</v>
      </c>
      <c r="F70593">
        <v>12.38</v>
      </c>
      <c r="G70593" s="3">
        <v>43102</v>
      </c>
      <c r="H70593">
        <v>734</v>
      </c>
      <c r="I70593">
        <v>12.53</v>
      </c>
      <c r="J70593">
        <v>12.32</v>
      </c>
      <c r="K70593">
        <v>2447</v>
      </c>
      <c r="L70593">
        <v>15</v>
      </c>
      <c r="M70593" t="s">
        <v>150</v>
      </c>
    </row>
    <row r="70594" spans="1:13" hidden="1" x14ac:dyDescent="0.25">
      <c r="A70594" s="3">
        <v>42017</v>
      </c>
      <c r="B70594" s="16">
        <v>84930</v>
      </c>
      <c r="C70594">
        <v>99379.199999999997</v>
      </c>
      <c r="D70594">
        <v>99379.97</v>
      </c>
      <c r="E70594">
        <v>11.86</v>
      </c>
      <c r="F70594">
        <v>11.846</v>
      </c>
      <c r="G70594" s="3">
        <v>42037</v>
      </c>
      <c r="H70594">
        <v>14</v>
      </c>
      <c r="I70594">
        <v>11.86</v>
      </c>
      <c r="J70594">
        <v>11.846</v>
      </c>
      <c r="K70594">
        <v>417</v>
      </c>
      <c r="L70594">
        <v>1</v>
      </c>
      <c r="M70594" t="s">
        <v>249</v>
      </c>
    </row>
    <row r="70595" spans="1:13" hidden="1" x14ac:dyDescent="0.25">
      <c r="A70595" s="3">
        <v>42017</v>
      </c>
      <c r="B70595" s="16">
        <v>274634</v>
      </c>
      <c r="C70595">
        <v>79269.13</v>
      </c>
      <c r="D70595">
        <v>79424.02</v>
      </c>
      <c r="E70595">
        <v>12.6</v>
      </c>
      <c r="F70595">
        <v>12.52</v>
      </c>
      <c r="G70595" s="3">
        <v>42737</v>
      </c>
      <c r="H70595">
        <v>488</v>
      </c>
      <c r="I70595">
        <v>12.66</v>
      </c>
      <c r="J70595">
        <v>12.45</v>
      </c>
      <c r="K70595">
        <v>4982</v>
      </c>
      <c r="L70595">
        <v>11</v>
      </c>
      <c r="M70595" t="s">
        <v>119</v>
      </c>
    </row>
    <row r="70596" spans="1:13" hidden="1" x14ac:dyDescent="0.25">
      <c r="A70596" s="3">
        <v>42017</v>
      </c>
      <c r="B70596" s="16">
        <v>56740</v>
      </c>
      <c r="C70596">
        <v>94763.76</v>
      </c>
      <c r="D70596">
        <v>94778.42</v>
      </c>
      <c r="E70596">
        <v>12.53</v>
      </c>
      <c r="F70596">
        <v>12.48</v>
      </c>
      <c r="G70596" s="3">
        <v>42186</v>
      </c>
      <c r="H70596">
        <v>115</v>
      </c>
      <c r="I70596">
        <v>12.53</v>
      </c>
      <c r="J70596">
        <v>12.46</v>
      </c>
      <c r="K70596">
        <v>272</v>
      </c>
      <c r="L70596">
        <v>5</v>
      </c>
      <c r="M70596" t="s">
        <v>171</v>
      </c>
    </row>
    <row r="70597" spans="1:13" hidden="1" x14ac:dyDescent="0.25">
      <c r="A70597" s="3">
        <v>42017</v>
      </c>
      <c r="B70597" s="16">
        <v>245351</v>
      </c>
      <c r="C70597">
        <v>89069</v>
      </c>
      <c r="D70597">
        <v>89133.71</v>
      </c>
      <c r="E70597">
        <v>12.75</v>
      </c>
      <c r="F70597">
        <v>12.71</v>
      </c>
      <c r="G70597" s="3">
        <v>42373</v>
      </c>
      <c r="H70597">
        <v>239</v>
      </c>
      <c r="I70597">
        <v>12.79</v>
      </c>
      <c r="J70597">
        <v>12.67</v>
      </c>
      <c r="K70597">
        <v>2422</v>
      </c>
      <c r="L70597">
        <v>7</v>
      </c>
      <c r="M70597" t="s">
        <v>122</v>
      </c>
    </row>
    <row r="70598" spans="1:13" hidden="1" x14ac:dyDescent="0.25">
      <c r="A70598" s="3">
        <v>42017</v>
      </c>
      <c r="B70598" s="16">
        <v>97429</v>
      </c>
      <c r="C70598">
        <v>97555.6</v>
      </c>
      <c r="D70598">
        <v>97562.73</v>
      </c>
      <c r="E70598">
        <v>12.23</v>
      </c>
      <c r="F70598">
        <v>12.204000000000001</v>
      </c>
      <c r="G70598" s="3">
        <v>42095</v>
      </c>
      <c r="H70598">
        <v>54</v>
      </c>
      <c r="I70598">
        <v>12.24</v>
      </c>
      <c r="J70598">
        <v>12.2</v>
      </c>
      <c r="K70598">
        <v>456</v>
      </c>
      <c r="L70598">
        <v>3</v>
      </c>
      <c r="M70598" t="s">
        <v>169</v>
      </c>
    </row>
    <row r="70599" spans="1:13" hidden="1" x14ac:dyDescent="0.25">
      <c r="A70599" s="3">
        <v>42018</v>
      </c>
      <c r="B70599" s="16">
        <v>0</v>
      </c>
      <c r="C70599">
        <v>28924.3</v>
      </c>
      <c r="D70599">
        <v>28924.77</v>
      </c>
      <c r="E70599">
        <v>0</v>
      </c>
      <c r="F70599">
        <v>0</v>
      </c>
      <c r="G70599" s="3">
        <v>46024</v>
      </c>
      <c r="H70599">
        <v>2713</v>
      </c>
      <c r="I70599">
        <v>0</v>
      </c>
      <c r="J70599">
        <v>0</v>
      </c>
      <c r="K70599">
        <v>0</v>
      </c>
      <c r="L70599">
        <v>38</v>
      </c>
      <c r="M70599" t="s">
        <v>241</v>
      </c>
    </row>
    <row r="70600" spans="1:13" hidden="1" x14ac:dyDescent="0.25">
      <c r="A70600" s="3">
        <v>42018</v>
      </c>
      <c r="B70600" s="16">
        <v>0</v>
      </c>
      <c r="C70600">
        <v>34370.379999999997</v>
      </c>
      <c r="D70600">
        <v>34385.370000000003</v>
      </c>
      <c r="E70600">
        <v>0</v>
      </c>
      <c r="F70600">
        <v>0</v>
      </c>
      <c r="G70600" s="3">
        <v>45474</v>
      </c>
      <c r="H70600">
        <v>2338</v>
      </c>
      <c r="I70600">
        <v>0</v>
      </c>
      <c r="J70600">
        <v>0</v>
      </c>
      <c r="K70600">
        <v>0</v>
      </c>
      <c r="L70600">
        <v>36</v>
      </c>
      <c r="M70600" t="s">
        <v>226</v>
      </c>
    </row>
    <row r="70601" spans="1:13" hidden="1" x14ac:dyDescent="0.25">
      <c r="A70601" s="3">
        <v>42018</v>
      </c>
      <c r="B70601" s="16">
        <v>0</v>
      </c>
      <c r="C70601">
        <v>46771.06</v>
      </c>
      <c r="D70601">
        <v>46732.82</v>
      </c>
      <c r="E70601">
        <v>0</v>
      </c>
      <c r="F70601">
        <v>0</v>
      </c>
      <c r="G70601" s="3">
        <v>44470</v>
      </c>
      <c r="H70601">
        <v>1659</v>
      </c>
      <c r="I70601">
        <v>0</v>
      </c>
      <c r="J70601">
        <v>0</v>
      </c>
      <c r="K70601">
        <v>0</v>
      </c>
      <c r="L70601">
        <v>30</v>
      </c>
      <c r="M70601" t="s">
        <v>228</v>
      </c>
    </row>
    <row r="70602" spans="1:13" hidden="1" x14ac:dyDescent="0.25">
      <c r="A70602" s="3">
        <v>42018</v>
      </c>
      <c r="B70602" s="16">
        <v>0</v>
      </c>
      <c r="C70602">
        <v>20632.41</v>
      </c>
      <c r="D70602">
        <v>20632.740000000002</v>
      </c>
      <c r="E70602">
        <v>0</v>
      </c>
      <c r="F70602">
        <v>0</v>
      </c>
      <c r="G70602" s="3">
        <v>47120</v>
      </c>
      <c r="H70602">
        <v>3452</v>
      </c>
      <c r="I70602">
        <v>0</v>
      </c>
      <c r="J70602">
        <v>0</v>
      </c>
      <c r="K70602">
        <v>0</v>
      </c>
      <c r="L70602">
        <v>39</v>
      </c>
      <c r="M70602" t="s">
        <v>246</v>
      </c>
    </row>
    <row r="70603" spans="1:13" hidden="1" x14ac:dyDescent="0.25">
      <c r="A70603" s="3">
        <v>42018</v>
      </c>
      <c r="B70603" s="16">
        <v>0</v>
      </c>
      <c r="C70603">
        <v>42992.06</v>
      </c>
      <c r="D70603">
        <v>42935.839999999997</v>
      </c>
      <c r="E70603">
        <v>0</v>
      </c>
      <c r="F70603">
        <v>0</v>
      </c>
      <c r="G70603" s="3">
        <v>44743</v>
      </c>
      <c r="H70603">
        <v>1843</v>
      </c>
      <c r="I70603">
        <v>0</v>
      </c>
      <c r="J70603">
        <v>0</v>
      </c>
      <c r="K70603">
        <v>0</v>
      </c>
      <c r="L70603">
        <v>32</v>
      </c>
      <c r="M70603" t="s">
        <v>221</v>
      </c>
    </row>
    <row r="70604" spans="1:13" hidden="1" x14ac:dyDescent="0.25">
      <c r="A70604" s="3">
        <v>42018</v>
      </c>
      <c r="B70604" s="16">
        <v>0</v>
      </c>
      <c r="C70604">
        <v>48121.78</v>
      </c>
      <c r="D70604">
        <v>48106.06</v>
      </c>
      <c r="E70604">
        <v>0</v>
      </c>
      <c r="F70604">
        <v>0</v>
      </c>
      <c r="G70604" s="3">
        <v>44378</v>
      </c>
      <c r="H70604">
        <v>1595</v>
      </c>
      <c r="I70604">
        <v>0</v>
      </c>
      <c r="J70604">
        <v>0</v>
      </c>
      <c r="K70604">
        <v>0</v>
      </c>
      <c r="L70604">
        <v>29</v>
      </c>
      <c r="M70604" t="s">
        <v>222</v>
      </c>
    </row>
    <row r="70605" spans="1:13" hidden="1" x14ac:dyDescent="0.25">
      <c r="A70605" s="3">
        <v>42018</v>
      </c>
      <c r="B70605" s="16">
        <v>0</v>
      </c>
      <c r="C70605">
        <v>49445.05</v>
      </c>
      <c r="D70605">
        <v>49451.39</v>
      </c>
      <c r="E70605">
        <v>0</v>
      </c>
      <c r="F70605">
        <v>0</v>
      </c>
      <c r="G70605" s="3">
        <v>44287</v>
      </c>
      <c r="H70605">
        <v>1533</v>
      </c>
      <c r="I70605">
        <v>0</v>
      </c>
      <c r="J70605">
        <v>0</v>
      </c>
      <c r="K70605">
        <v>0</v>
      </c>
      <c r="L70605">
        <v>28</v>
      </c>
      <c r="M70605" t="s">
        <v>229</v>
      </c>
    </row>
    <row r="70606" spans="1:13" hidden="1" x14ac:dyDescent="0.25">
      <c r="A70606" s="3">
        <v>42018</v>
      </c>
      <c r="B70606" s="16">
        <v>0</v>
      </c>
      <c r="C70606">
        <v>38409.25</v>
      </c>
      <c r="D70606">
        <v>38398.339999999997</v>
      </c>
      <c r="E70606">
        <v>0</v>
      </c>
      <c r="F70606">
        <v>0</v>
      </c>
      <c r="G70606" s="3">
        <v>45110</v>
      </c>
      <c r="H70606">
        <v>2092</v>
      </c>
      <c r="I70606">
        <v>0</v>
      </c>
      <c r="J70606">
        <v>0</v>
      </c>
      <c r="K70606">
        <v>0</v>
      </c>
      <c r="L70606">
        <v>34</v>
      </c>
      <c r="M70606" t="s">
        <v>227</v>
      </c>
    </row>
    <row r="70607" spans="1:13" hidden="1" x14ac:dyDescent="0.25">
      <c r="A70607" s="3">
        <v>42018</v>
      </c>
      <c r="B70607" s="16">
        <v>0</v>
      </c>
      <c r="C70607">
        <v>52154.51</v>
      </c>
      <c r="D70607">
        <v>52171.42</v>
      </c>
      <c r="E70607">
        <v>0</v>
      </c>
      <c r="F70607">
        <v>0</v>
      </c>
      <c r="G70607" s="3">
        <v>44105</v>
      </c>
      <c r="H70607">
        <v>1413</v>
      </c>
      <c r="I70607">
        <v>0</v>
      </c>
      <c r="J70607">
        <v>0</v>
      </c>
      <c r="K70607">
        <v>0</v>
      </c>
      <c r="L70607">
        <v>26</v>
      </c>
      <c r="M70607" t="s">
        <v>196</v>
      </c>
    </row>
    <row r="70608" spans="1:13" hidden="1" x14ac:dyDescent="0.25">
      <c r="A70608" s="3">
        <v>42018</v>
      </c>
      <c r="B70608" s="16">
        <v>0</v>
      </c>
      <c r="C70608">
        <v>55083.73</v>
      </c>
      <c r="D70608">
        <v>55059.48</v>
      </c>
      <c r="E70608">
        <v>0</v>
      </c>
      <c r="F70608">
        <v>0</v>
      </c>
      <c r="G70608" s="3">
        <v>43922</v>
      </c>
      <c r="H70608">
        <v>1288</v>
      </c>
      <c r="I70608">
        <v>0</v>
      </c>
      <c r="J70608">
        <v>0</v>
      </c>
      <c r="K70608">
        <v>0</v>
      </c>
      <c r="L70608">
        <v>24</v>
      </c>
      <c r="M70608" t="s">
        <v>230</v>
      </c>
    </row>
    <row r="70609" spans="1:13" hidden="1" x14ac:dyDescent="0.25">
      <c r="A70609" s="3">
        <v>42018</v>
      </c>
      <c r="B70609" s="16">
        <v>0</v>
      </c>
      <c r="C70609">
        <v>61598.53</v>
      </c>
      <c r="D70609">
        <v>61588.66</v>
      </c>
      <c r="E70609">
        <v>0</v>
      </c>
      <c r="F70609">
        <v>0</v>
      </c>
      <c r="G70609" s="3">
        <v>43556</v>
      </c>
      <c r="H70609">
        <v>1038</v>
      </c>
      <c r="I70609">
        <v>0</v>
      </c>
      <c r="J70609">
        <v>0</v>
      </c>
      <c r="K70609">
        <v>0</v>
      </c>
      <c r="L70609">
        <v>20</v>
      </c>
      <c r="M70609" t="s">
        <v>232</v>
      </c>
    </row>
    <row r="70610" spans="1:13" hidden="1" x14ac:dyDescent="0.25">
      <c r="A70610" s="3">
        <v>42018</v>
      </c>
      <c r="B70610" s="16">
        <v>0</v>
      </c>
      <c r="C70610">
        <v>58223.64</v>
      </c>
      <c r="D70610">
        <v>58188.55</v>
      </c>
      <c r="E70610">
        <v>0</v>
      </c>
      <c r="F70610">
        <v>0</v>
      </c>
      <c r="G70610" s="3">
        <v>43739</v>
      </c>
      <c r="H70610">
        <v>1165</v>
      </c>
      <c r="I70610">
        <v>0</v>
      </c>
      <c r="J70610">
        <v>0</v>
      </c>
      <c r="K70610">
        <v>0</v>
      </c>
      <c r="L70610">
        <v>22</v>
      </c>
      <c r="M70610" t="s">
        <v>231</v>
      </c>
    </row>
    <row r="70611" spans="1:13" hidden="1" x14ac:dyDescent="0.25">
      <c r="A70611" s="3">
        <v>42018</v>
      </c>
      <c r="B70611" s="16">
        <v>55</v>
      </c>
      <c r="C70611">
        <v>59922.82</v>
      </c>
      <c r="D70611">
        <v>59900.69</v>
      </c>
      <c r="E70611">
        <v>12.28</v>
      </c>
      <c r="F70611">
        <v>12.28</v>
      </c>
      <c r="G70611" s="3">
        <v>43647</v>
      </c>
      <c r="H70611">
        <v>1100</v>
      </c>
      <c r="I70611">
        <v>12.28</v>
      </c>
      <c r="J70611">
        <v>12.28</v>
      </c>
      <c r="K70611">
        <v>3</v>
      </c>
      <c r="L70611">
        <v>21</v>
      </c>
      <c r="M70611" t="s">
        <v>223</v>
      </c>
    </row>
    <row r="70612" spans="1:13" hidden="1" x14ac:dyDescent="0.25">
      <c r="A70612" s="3">
        <v>42018</v>
      </c>
      <c r="B70612" s="16">
        <v>5</v>
      </c>
      <c r="C70612">
        <v>53608.22</v>
      </c>
      <c r="D70612">
        <v>53609.37</v>
      </c>
      <c r="E70612">
        <v>12.17</v>
      </c>
      <c r="F70612">
        <v>12.17</v>
      </c>
      <c r="G70612" s="3">
        <v>44013</v>
      </c>
      <c r="H70612">
        <v>1349</v>
      </c>
      <c r="I70612">
        <v>12.17</v>
      </c>
      <c r="J70612">
        <v>12.17</v>
      </c>
      <c r="K70612">
        <v>1</v>
      </c>
      <c r="L70612">
        <v>25</v>
      </c>
      <c r="M70612" t="s">
        <v>211</v>
      </c>
    </row>
    <row r="70613" spans="1:13" hidden="1" x14ac:dyDescent="0.25">
      <c r="A70613" s="3">
        <v>42018</v>
      </c>
      <c r="B70613" s="16">
        <v>40</v>
      </c>
      <c r="C70613">
        <v>65108.08</v>
      </c>
      <c r="D70613">
        <v>65152.639999999999</v>
      </c>
      <c r="E70613">
        <v>12.31</v>
      </c>
      <c r="F70613">
        <v>12.31</v>
      </c>
      <c r="G70613" s="3">
        <v>43374</v>
      </c>
      <c r="H70613">
        <v>919</v>
      </c>
      <c r="I70613">
        <v>12.31</v>
      </c>
      <c r="J70613">
        <v>12.31</v>
      </c>
      <c r="K70613">
        <v>3</v>
      </c>
      <c r="L70613">
        <v>18</v>
      </c>
      <c r="M70613" t="s">
        <v>216</v>
      </c>
    </row>
    <row r="70614" spans="1:13" hidden="1" x14ac:dyDescent="0.25">
      <c r="A70614" s="3">
        <v>42018</v>
      </c>
      <c r="B70614" s="16">
        <v>1005</v>
      </c>
      <c r="C70614">
        <v>45496.78</v>
      </c>
      <c r="D70614">
        <v>45441.25</v>
      </c>
      <c r="E70614">
        <v>12.09</v>
      </c>
      <c r="F70614">
        <v>12.09</v>
      </c>
      <c r="G70614" s="3">
        <v>44564</v>
      </c>
      <c r="H70614">
        <v>1720</v>
      </c>
      <c r="I70614">
        <v>12.09</v>
      </c>
      <c r="J70614">
        <v>11.94</v>
      </c>
      <c r="K70614">
        <v>128</v>
      </c>
      <c r="L70614">
        <v>31</v>
      </c>
      <c r="M70614" t="s">
        <v>145</v>
      </c>
    </row>
    <row r="70615" spans="1:13" hidden="1" x14ac:dyDescent="0.25">
      <c r="A70615" s="3">
        <v>42018</v>
      </c>
      <c r="B70615" s="16">
        <v>80</v>
      </c>
      <c r="C70615">
        <v>69037.19</v>
      </c>
      <c r="D70615">
        <v>69097.850000000006</v>
      </c>
      <c r="E70615">
        <v>12.35</v>
      </c>
      <c r="F70615">
        <v>12.3</v>
      </c>
      <c r="G70615" s="3">
        <v>43192</v>
      </c>
      <c r="H70615">
        <v>793</v>
      </c>
      <c r="I70615">
        <v>12.36</v>
      </c>
      <c r="J70615">
        <v>12.3</v>
      </c>
      <c r="K70615">
        <v>6</v>
      </c>
      <c r="L70615">
        <v>16</v>
      </c>
      <c r="M70615" t="s">
        <v>213</v>
      </c>
    </row>
    <row r="70616" spans="1:13" hidden="1" x14ac:dyDescent="0.25">
      <c r="A70616" s="3">
        <v>42018</v>
      </c>
      <c r="B70616" s="16">
        <v>40</v>
      </c>
      <c r="C70616">
        <v>36344.68</v>
      </c>
      <c r="D70616">
        <v>36374.21</v>
      </c>
      <c r="E70616">
        <v>12.05</v>
      </c>
      <c r="F70616">
        <v>12.01</v>
      </c>
      <c r="G70616" s="3">
        <v>45293</v>
      </c>
      <c r="H70616">
        <v>2215</v>
      </c>
      <c r="I70616">
        <v>12.05</v>
      </c>
      <c r="J70616">
        <v>12</v>
      </c>
      <c r="K70616">
        <v>5</v>
      </c>
      <c r="L70616">
        <v>35</v>
      </c>
      <c r="M70616" t="s">
        <v>194</v>
      </c>
    </row>
    <row r="70617" spans="1:13" hidden="1" x14ac:dyDescent="0.25">
      <c r="A70617" s="3">
        <v>42018</v>
      </c>
      <c r="B70617" s="16">
        <v>7925</v>
      </c>
      <c r="C70617">
        <v>72946.83</v>
      </c>
      <c r="D70617">
        <v>73019.149999999994</v>
      </c>
      <c r="E70617">
        <v>12.36</v>
      </c>
      <c r="F70617">
        <v>12.34</v>
      </c>
      <c r="G70617" s="3">
        <v>43010</v>
      </c>
      <c r="H70617">
        <v>674</v>
      </c>
      <c r="I70617">
        <v>12.36</v>
      </c>
      <c r="J70617">
        <v>12.29</v>
      </c>
      <c r="K70617">
        <v>6</v>
      </c>
      <c r="L70617">
        <v>14</v>
      </c>
      <c r="M70617" t="s">
        <v>208</v>
      </c>
    </row>
    <row r="70618" spans="1:13" hidden="1" x14ac:dyDescent="0.25">
      <c r="A70618" s="3">
        <v>42018</v>
      </c>
      <c r="B70618" s="16">
        <v>6710</v>
      </c>
      <c r="C70618">
        <v>32415.599999999999</v>
      </c>
      <c r="D70618">
        <v>32416.12</v>
      </c>
      <c r="E70618">
        <v>12.06</v>
      </c>
      <c r="F70618">
        <v>12.05</v>
      </c>
      <c r="G70618" s="3">
        <v>45659</v>
      </c>
      <c r="H70618">
        <v>2464</v>
      </c>
      <c r="I70618">
        <v>12.07</v>
      </c>
      <c r="J70618">
        <v>11.89</v>
      </c>
      <c r="K70618">
        <v>418</v>
      </c>
      <c r="L70618">
        <v>37</v>
      </c>
      <c r="M70618" t="s">
        <v>189</v>
      </c>
    </row>
    <row r="70619" spans="1:13" hidden="1" x14ac:dyDescent="0.25">
      <c r="A70619" s="3">
        <v>42018</v>
      </c>
      <c r="B70619" s="16">
        <v>1265</v>
      </c>
      <c r="C70619">
        <v>77218.759999999995</v>
      </c>
      <c r="D70619">
        <v>77266.600000000006</v>
      </c>
      <c r="E70619">
        <v>12.46</v>
      </c>
      <c r="F70619">
        <v>12.4</v>
      </c>
      <c r="G70619" s="3">
        <v>42828</v>
      </c>
      <c r="H70619">
        <v>549</v>
      </c>
      <c r="I70619">
        <v>12.46</v>
      </c>
      <c r="J70619">
        <v>12.38</v>
      </c>
      <c r="K70619">
        <v>18</v>
      </c>
      <c r="L70619">
        <v>12</v>
      </c>
      <c r="M70619" t="s">
        <v>192</v>
      </c>
    </row>
    <row r="70620" spans="1:13" hidden="1" x14ac:dyDescent="0.25">
      <c r="A70620" s="3">
        <v>42018</v>
      </c>
      <c r="B70620" s="16">
        <v>7155</v>
      </c>
      <c r="C70620">
        <v>96690.37</v>
      </c>
      <c r="D70620">
        <v>96692.92</v>
      </c>
      <c r="E70620">
        <v>12.34</v>
      </c>
      <c r="F70620">
        <v>12.32</v>
      </c>
      <c r="G70620" s="3">
        <v>42128</v>
      </c>
      <c r="H70620">
        <v>73</v>
      </c>
      <c r="I70620">
        <v>12.34</v>
      </c>
      <c r="J70620">
        <v>12.3</v>
      </c>
      <c r="K70620">
        <v>14</v>
      </c>
      <c r="L70620">
        <v>4</v>
      </c>
      <c r="M70620" t="s">
        <v>251</v>
      </c>
    </row>
    <row r="70621" spans="1:13" hidden="1" x14ac:dyDescent="0.25">
      <c r="A70621" s="3">
        <v>42018</v>
      </c>
      <c r="B70621" s="16">
        <v>1870</v>
      </c>
      <c r="C70621">
        <v>56624.160000000003</v>
      </c>
      <c r="D70621">
        <v>56575.58</v>
      </c>
      <c r="E70621">
        <v>12.23</v>
      </c>
      <c r="F70621">
        <v>12.23</v>
      </c>
      <c r="G70621" s="3">
        <v>43832</v>
      </c>
      <c r="H70621">
        <v>1226</v>
      </c>
      <c r="I70621">
        <v>12.24</v>
      </c>
      <c r="J70621">
        <v>12.08</v>
      </c>
      <c r="K70621">
        <v>272</v>
      </c>
      <c r="L70621">
        <v>23</v>
      </c>
      <c r="M70621" t="s">
        <v>179</v>
      </c>
    </row>
    <row r="70622" spans="1:13" hidden="1" x14ac:dyDescent="0.25">
      <c r="A70622" s="3">
        <v>42018</v>
      </c>
      <c r="B70622" s="16">
        <v>8950</v>
      </c>
      <c r="C70622">
        <v>75075.95</v>
      </c>
      <c r="D70622">
        <v>75143.66</v>
      </c>
      <c r="E70622">
        <v>12.39</v>
      </c>
      <c r="F70622">
        <v>12.38</v>
      </c>
      <c r="G70622" s="3">
        <v>42919</v>
      </c>
      <c r="H70622">
        <v>610</v>
      </c>
      <c r="I70622">
        <v>12.42</v>
      </c>
      <c r="J70622">
        <v>12.28</v>
      </c>
      <c r="K70622">
        <v>101</v>
      </c>
      <c r="L70622">
        <v>13</v>
      </c>
      <c r="M70622" t="s">
        <v>207</v>
      </c>
    </row>
    <row r="70623" spans="1:13" hidden="1" x14ac:dyDescent="0.25">
      <c r="A70623" s="3">
        <v>42018</v>
      </c>
      <c r="B70623" s="16">
        <v>4145</v>
      </c>
      <c r="C70623">
        <v>40572.06</v>
      </c>
      <c r="D70623">
        <v>40515.39</v>
      </c>
      <c r="E70623">
        <v>12.08</v>
      </c>
      <c r="F70623">
        <v>12.11</v>
      </c>
      <c r="G70623" s="3">
        <v>44928</v>
      </c>
      <c r="H70623">
        <v>1969</v>
      </c>
      <c r="I70623">
        <v>12.11</v>
      </c>
      <c r="J70623">
        <v>11.92</v>
      </c>
      <c r="K70623">
        <v>349</v>
      </c>
      <c r="L70623">
        <v>33</v>
      </c>
      <c r="M70623" t="s">
        <v>195</v>
      </c>
    </row>
    <row r="70624" spans="1:13" hidden="1" x14ac:dyDescent="0.25">
      <c r="A70624" s="3">
        <v>42018</v>
      </c>
      <c r="B70624" s="16">
        <v>10710</v>
      </c>
      <c r="C70624">
        <v>63294.17</v>
      </c>
      <c r="D70624">
        <v>63295.85</v>
      </c>
      <c r="E70624">
        <v>12.37</v>
      </c>
      <c r="F70624">
        <v>12.33</v>
      </c>
      <c r="G70624" s="3">
        <v>43467</v>
      </c>
      <c r="H70624">
        <v>978</v>
      </c>
      <c r="I70624">
        <v>12.37</v>
      </c>
      <c r="J70624">
        <v>12.18</v>
      </c>
      <c r="K70624">
        <v>713</v>
      </c>
      <c r="L70624">
        <v>19</v>
      </c>
      <c r="M70624" t="s">
        <v>168</v>
      </c>
    </row>
    <row r="70625" spans="1:13" hidden="1" x14ac:dyDescent="0.25">
      <c r="A70625" s="3">
        <v>42018</v>
      </c>
      <c r="B70625" s="16">
        <v>6290</v>
      </c>
      <c r="C70625">
        <v>81652.479999999996</v>
      </c>
      <c r="D70625">
        <v>81729.89</v>
      </c>
      <c r="E70625">
        <v>12.62</v>
      </c>
      <c r="F70625">
        <v>12.52</v>
      </c>
      <c r="G70625" s="3">
        <v>42646</v>
      </c>
      <c r="H70625">
        <v>426</v>
      </c>
      <c r="I70625">
        <v>12.62</v>
      </c>
      <c r="J70625">
        <v>12.46</v>
      </c>
      <c r="K70625">
        <v>73</v>
      </c>
      <c r="L70625">
        <v>10</v>
      </c>
      <c r="M70625" t="s">
        <v>202</v>
      </c>
    </row>
    <row r="70626" spans="1:13" hidden="1" x14ac:dyDescent="0.25">
      <c r="A70626" s="3">
        <v>42018</v>
      </c>
      <c r="B70626" s="16">
        <v>7950</v>
      </c>
      <c r="C70626">
        <v>86643.56</v>
      </c>
      <c r="D70626">
        <v>86656.15</v>
      </c>
      <c r="E70626">
        <v>12.71</v>
      </c>
      <c r="F70626">
        <v>12.67</v>
      </c>
      <c r="G70626" s="3">
        <v>42461</v>
      </c>
      <c r="H70626">
        <v>298</v>
      </c>
      <c r="I70626">
        <v>12.71</v>
      </c>
      <c r="J70626">
        <v>12.62</v>
      </c>
      <c r="K70626">
        <v>118</v>
      </c>
      <c r="L70626">
        <v>8</v>
      </c>
      <c r="M70626" t="s">
        <v>201</v>
      </c>
    </row>
    <row r="70627" spans="1:13" hidden="1" x14ac:dyDescent="0.25">
      <c r="A70627" s="3">
        <v>42018</v>
      </c>
      <c r="B70627" s="16">
        <v>30310</v>
      </c>
      <c r="C70627">
        <v>67079.87</v>
      </c>
      <c r="D70627">
        <v>67102.19</v>
      </c>
      <c r="E70627">
        <v>12.36</v>
      </c>
      <c r="F70627">
        <v>12.34</v>
      </c>
      <c r="G70627" s="3">
        <v>43283</v>
      </c>
      <c r="H70627">
        <v>856</v>
      </c>
      <c r="I70627">
        <v>12.37</v>
      </c>
      <c r="J70627">
        <v>12.19</v>
      </c>
      <c r="K70627">
        <v>476</v>
      </c>
      <c r="L70627">
        <v>17</v>
      </c>
      <c r="M70627" t="s">
        <v>212</v>
      </c>
    </row>
    <row r="70628" spans="1:13" hidden="1" x14ac:dyDescent="0.25">
      <c r="A70628" s="3">
        <v>42018</v>
      </c>
      <c r="B70628" s="16">
        <v>48145</v>
      </c>
      <c r="C70628">
        <v>98614.6</v>
      </c>
      <c r="D70628">
        <v>98615.33</v>
      </c>
      <c r="E70628">
        <v>12</v>
      </c>
      <c r="F70628">
        <v>12.000999999999999</v>
      </c>
      <c r="G70628" s="3">
        <v>42065</v>
      </c>
      <c r="H70628">
        <v>31</v>
      </c>
      <c r="I70628">
        <v>12.012</v>
      </c>
      <c r="J70628">
        <v>12</v>
      </c>
      <c r="K70628">
        <v>115</v>
      </c>
      <c r="L70628">
        <v>2</v>
      </c>
      <c r="M70628" t="s">
        <v>250</v>
      </c>
    </row>
    <row r="70629" spans="1:13" hidden="1" x14ac:dyDescent="0.25">
      <c r="A70629" s="3">
        <v>42018</v>
      </c>
      <c r="B70629" s="16">
        <v>94810</v>
      </c>
      <c r="C70629">
        <v>50785.279999999999</v>
      </c>
      <c r="D70629">
        <v>50813.13</v>
      </c>
      <c r="E70629">
        <v>12.14</v>
      </c>
      <c r="F70629">
        <v>12.13</v>
      </c>
      <c r="G70629" s="3">
        <v>44200</v>
      </c>
      <c r="H70629">
        <v>1473</v>
      </c>
      <c r="I70629">
        <v>12.16</v>
      </c>
      <c r="J70629">
        <v>11.96</v>
      </c>
      <c r="K70629">
        <v>4524</v>
      </c>
      <c r="L70629">
        <v>27</v>
      </c>
      <c r="M70629" t="s">
        <v>178</v>
      </c>
    </row>
    <row r="70630" spans="1:13" hidden="1" x14ac:dyDescent="0.25">
      <c r="A70630" s="3">
        <v>42018</v>
      </c>
      <c r="B70630" s="16">
        <v>19525</v>
      </c>
      <c r="C70630">
        <v>84143.08</v>
      </c>
      <c r="D70630">
        <v>84189.64</v>
      </c>
      <c r="E70630">
        <v>12.69</v>
      </c>
      <c r="F70630">
        <v>12.6</v>
      </c>
      <c r="G70630" s="3">
        <v>42552</v>
      </c>
      <c r="H70630">
        <v>361</v>
      </c>
      <c r="I70630">
        <v>12.69</v>
      </c>
      <c r="J70630">
        <v>12.52</v>
      </c>
      <c r="K70630">
        <v>467</v>
      </c>
      <c r="L70630">
        <v>9</v>
      </c>
      <c r="M70630" t="s">
        <v>186</v>
      </c>
    </row>
    <row r="70631" spans="1:13" hidden="1" x14ac:dyDescent="0.25">
      <c r="A70631" s="3">
        <v>42018</v>
      </c>
      <c r="B70631" s="16">
        <v>18785</v>
      </c>
      <c r="C70631">
        <v>91895.21</v>
      </c>
      <c r="D70631">
        <v>91910.26</v>
      </c>
      <c r="E70631">
        <v>12.67</v>
      </c>
      <c r="F70631">
        <v>12.62</v>
      </c>
      <c r="G70631" s="3">
        <v>42278</v>
      </c>
      <c r="H70631">
        <v>178</v>
      </c>
      <c r="I70631">
        <v>12.67</v>
      </c>
      <c r="J70631">
        <v>12.59</v>
      </c>
      <c r="K70631">
        <v>150</v>
      </c>
      <c r="L70631">
        <v>6</v>
      </c>
      <c r="M70631" t="s">
        <v>187</v>
      </c>
    </row>
    <row r="70632" spans="1:13" hidden="1" x14ac:dyDescent="0.25">
      <c r="A70632" s="3">
        <v>42018</v>
      </c>
      <c r="B70632" s="16">
        <v>116039</v>
      </c>
      <c r="C70632">
        <v>70989.210000000006</v>
      </c>
      <c r="D70632">
        <v>71047</v>
      </c>
      <c r="E70632">
        <v>12.39</v>
      </c>
      <c r="F70632">
        <v>12.33</v>
      </c>
      <c r="G70632" s="3">
        <v>43102</v>
      </c>
      <c r="H70632">
        <v>733</v>
      </c>
      <c r="I70632">
        <v>12.41</v>
      </c>
      <c r="J70632">
        <v>12.2</v>
      </c>
      <c r="K70632">
        <v>3162</v>
      </c>
      <c r="L70632">
        <v>15</v>
      </c>
      <c r="M70632" t="s">
        <v>150</v>
      </c>
    </row>
    <row r="70633" spans="1:13" hidden="1" x14ac:dyDescent="0.25">
      <c r="A70633" s="3">
        <v>42018</v>
      </c>
      <c r="B70633" s="16">
        <v>24700</v>
      </c>
      <c r="C70633">
        <v>99423.15</v>
      </c>
      <c r="D70633">
        <v>99423.26</v>
      </c>
      <c r="E70633">
        <v>11.86</v>
      </c>
      <c r="F70633">
        <v>11.861000000000001</v>
      </c>
      <c r="G70633" s="3">
        <v>42037</v>
      </c>
      <c r="H70633">
        <v>13</v>
      </c>
      <c r="I70633">
        <v>11.87</v>
      </c>
      <c r="J70633">
        <v>11.86</v>
      </c>
      <c r="K70633">
        <v>14</v>
      </c>
      <c r="L70633">
        <v>1</v>
      </c>
      <c r="M70633" t="s">
        <v>249</v>
      </c>
    </row>
    <row r="70634" spans="1:13" hidden="1" x14ac:dyDescent="0.25">
      <c r="A70634" s="3">
        <v>42018</v>
      </c>
      <c r="B70634" s="16">
        <v>367185</v>
      </c>
      <c r="C70634">
        <v>79458.53</v>
      </c>
      <c r="D70634">
        <v>79502.55</v>
      </c>
      <c r="E70634">
        <v>12.54</v>
      </c>
      <c r="F70634">
        <v>12.46</v>
      </c>
      <c r="G70634" s="3">
        <v>42737</v>
      </c>
      <c r="H70634">
        <v>487</v>
      </c>
      <c r="I70634">
        <v>12.55</v>
      </c>
      <c r="J70634">
        <v>12.35</v>
      </c>
      <c r="K70634">
        <v>5371</v>
      </c>
      <c r="L70634">
        <v>11</v>
      </c>
      <c r="M70634" t="s">
        <v>119</v>
      </c>
    </row>
    <row r="70635" spans="1:13" hidden="1" x14ac:dyDescent="0.25">
      <c r="A70635" s="3">
        <v>42018</v>
      </c>
      <c r="B70635" s="16">
        <v>55750</v>
      </c>
      <c r="C70635">
        <v>94819.6</v>
      </c>
      <c r="D70635">
        <v>94826.44</v>
      </c>
      <c r="E70635">
        <v>12.5</v>
      </c>
      <c r="F70635">
        <v>12.45</v>
      </c>
      <c r="G70635" s="3">
        <v>42186</v>
      </c>
      <c r="H70635">
        <v>114</v>
      </c>
      <c r="I70635">
        <v>12.5</v>
      </c>
      <c r="J70635">
        <v>12.42</v>
      </c>
      <c r="K70635">
        <v>625</v>
      </c>
      <c r="L70635">
        <v>5</v>
      </c>
      <c r="M70635" t="s">
        <v>171</v>
      </c>
    </row>
    <row r="70636" spans="1:13" hidden="1" x14ac:dyDescent="0.25">
      <c r="A70636" s="3">
        <v>42018</v>
      </c>
      <c r="B70636" s="16">
        <v>190135</v>
      </c>
      <c r="C70636">
        <v>89172.44</v>
      </c>
      <c r="D70636">
        <v>89183.52</v>
      </c>
      <c r="E70636">
        <v>12.73</v>
      </c>
      <c r="F70636">
        <v>12.67</v>
      </c>
      <c r="G70636" s="3">
        <v>42373</v>
      </c>
      <c r="H70636">
        <v>238</v>
      </c>
      <c r="I70636">
        <v>12.73</v>
      </c>
      <c r="J70636">
        <v>12.6</v>
      </c>
      <c r="K70636">
        <v>2309</v>
      </c>
      <c r="L70636">
        <v>7</v>
      </c>
      <c r="M70636" t="s">
        <v>122</v>
      </c>
    </row>
    <row r="70637" spans="1:13" hidden="1" x14ac:dyDescent="0.25">
      <c r="A70637" s="3">
        <v>42018</v>
      </c>
      <c r="B70637" s="16">
        <v>106475</v>
      </c>
      <c r="C70637">
        <v>97605.119999999995</v>
      </c>
      <c r="D70637">
        <v>97606.22</v>
      </c>
      <c r="E70637">
        <v>12.214</v>
      </c>
      <c r="F70637">
        <v>12.205</v>
      </c>
      <c r="G70637" s="3">
        <v>42095</v>
      </c>
      <c r="H70637">
        <v>53</v>
      </c>
      <c r="I70637">
        <v>12.214</v>
      </c>
      <c r="J70637">
        <v>12.19</v>
      </c>
      <c r="K70637">
        <v>114</v>
      </c>
      <c r="L70637">
        <v>3</v>
      </c>
      <c r="M70637" t="s">
        <v>169</v>
      </c>
    </row>
    <row r="70638" spans="1:13" hidden="1" x14ac:dyDescent="0.25">
      <c r="A70638" s="3">
        <v>42019</v>
      </c>
      <c r="B70638" s="16">
        <v>0</v>
      </c>
      <c r="C70638">
        <v>28937.34</v>
      </c>
      <c r="D70638">
        <v>29079.279999999999</v>
      </c>
      <c r="E70638">
        <v>0</v>
      </c>
      <c r="F70638">
        <v>0</v>
      </c>
      <c r="G70638" s="3">
        <v>46024</v>
      </c>
      <c r="H70638">
        <v>2712</v>
      </c>
      <c r="I70638">
        <v>0</v>
      </c>
      <c r="J70638">
        <v>0</v>
      </c>
      <c r="K70638">
        <v>0</v>
      </c>
      <c r="L70638">
        <v>38</v>
      </c>
      <c r="M70638" t="s">
        <v>241</v>
      </c>
    </row>
    <row r="70639" spans="1:13" hidden="1" x14ac:dyDescent="0.25">
      <c r="A70639" s="3">
        <v>42019</v>
      </c>
      <c r="B70639" s="16">
        <v>0</v>
      </c>
      <c r="C70639">
        <v>34400.31</v>
      </c>
      <c r="D70639">
        <v>34516.6</v>
      </c>
      <c r="E70639">
        <v>0</v>
      </c>
      <c r="F70639">
        <v>0</v>
      </c>
      <c r="G70639" s="3">
        <v>45474</v>
      </c>
      <c r="H70639">
        <v>2337</v>
      </c>
      <c r="I70639">
        <v>0</v>
      </c>
      <c r="J70639">
        <v>0</v>
      </c>
      <c r="K70639">
        <v>0</v>
      </c>
      <c r="L70639">
        <v>36</v>
      </c>
      <c r="M70639" t="s">
        <v>226</v>
      </c>
    </row>
    <row r="70640" spans="1:13" hidden="1" x14ac:dyDescent="0.25">
      <c r="A70640" s="3">
        <v>42019</v>
      </c>
      <c r="B70640" s="16">
        <v>0</v>
      </c>
      <c r="C70640">
        <v>46753.13</v>
      </c>
      <c r="D70640">
        <v>46915.87</v>
      </c>
      <c r="E70640">
        <v>0</v>
      </c>
      <c r="F70640">
        <v>0</v>
      </c>
      <c r="G70640" s="3">
        <v>44470</v>
      </c>
      <c r="H70640">
        <v>1658</v>
      </c>
      <c r="I70640">
        <v>0</v>
      </c>
      <c r="J70640">
        <v>0</v>
      </c>
      <c r="K70640">
        <v>0</v>
      </c>
      <c r="L70640">
        <v>30</v>
      </c>
      <c r="M70640" t="s">
        <v>228</v>
      </c>
    </row>
    <row r="70641" spans="1:13" hidden="1" x14ac:dyDescent="0.25">
      <c r="A70641" s="3">
        <v>42019</v>
      </c>
      <c r="B70641" s="16">
        <v>0</v>
      </c>
      <c r="C70641">
        <v>20641.7</v>
      </c>
      <c r="D70641">
        <v>20770.54</v>
      </c>
      <c r="E70641">
        <v>0</v>
      </c>
      <c r="F70641">
        <v>0</v>
      </c>
      <c r="G70641" s="3">
        <v>47120</v>
      </c>
      <c r="H70641">
        <v>3451</v>
      </c>
      <c r="I70641">
        <v>0</v>
      </c>
      <c r="J70641">
        <v>0</v>
      </c>
      <c r="K70641">
        <v>0</v>
      </c>
      <c r="L70641">
        <v>39</v>
      </c>
      <c r="M70641" t="s">
        <v>246</v>
      </c>
    </row>
    <row r="70642" spans="1:13" hidden="1" x14ac:dyDescent="0.25">
      <c r="A70642" s="3">
        <v>42019</v>
      </c>
      <c r="B70642" s="16">
        <v>50</v>
      </c>
      <c r="C70642">
        <v>48126.96</v>
      </c>
      <c r="D70642">
        <v>48249.32</v>
      </c>
      <c r="E70642">
        <v>12.02</v>
      </c>
      <c r="F70642">
        <v>12.02</v>
      </c>
      <c r="G70642" s="3">
        <v>44378</v>
      </c>
      <c r="H70642">
        <v>1594</v>
      </c>
      <c r="I70642">
        <v>12.02</v>
      </c>
      <c r="J70642">
        <v>12.02</v>
      </c>
      <c r="K70642">
        <v>1</v>
      </c>
      <c r="L70642">
        <v>29</v>
      </c>
      <c r="M70642" t="s">
        <v>222</v>
      </c>
    </row>
    <row r="70643" spans="1:13" hidden="1" x14ac:dyDescent="0.25">
      <c r="A70643" s="3">
        <v>42019</v>
      </c>
      <c r="B70643" s="16">
        <v>0</v>
      </c>
      <c r="C70643">
        <v>42954.5</v>
      </c>
      <c r="D70643">
        <v>43172.05</v>
      </c>
      <c r="E70643">
        <v>0</v>
      </c>
      <c r="F70643">
        <v>0</v>
      </c>
      <c r="G70643" s="3">
        <v>44743</v>
      </c>
      <c r="H70643">
        <v>1842</v>
      </c>
      <c r="I70643">
        <v>0</v>
      </c>
      <c r="J70643">
        <v>0</v>
      </c>
      <c r="K70643">
        <v>0</v>
      </c>
      <c r="L70643">
        <v>32</v>
      </c>
      <c r="M70643" t="s">
        <v>221</v>
      </c>
    </row>
    <row r="70644" spans="1:13" hidden="1" x14ac:dyDescent="0.25">
      <c r="A70644" s="3">
        <v>42019</v>
      </c>
      <c r="B70644" s="16">
        <v>50</v>
      </c>
      <c r="C70644">
        <v>49472.88</v>
      </c>
      <c r="D70644">
        <v>49629.41</v>
      </c>
      <c r="E70644">
        <v>12</v>
      </c>
      <c r="F70644">
        <v>12</v>
      </c>
      <c r="G70644" s="3">
        <v>44287</v>
      </c>
      <c r="H70644">
        <v>1532</v>
      </c>
      <c r="I70644">
        <v>12</v>
      </c>
      <c r="J70644">
        <v>12</v>
      </c>
      <c r="K70644">
        <v>1</v>
      </c>
      <c r="L70644">
        <v>28</v>
      </c>
      <c r="M70644" t="s">
        <v>229</v>
      </c>
    </row>
    <row r="70645" spans="1:13" hidden="1" x14ac:dyDescent="0.25">
      <c r="A70645" s="3">
        <v>42019</v>
      </c>
      <c r="B70645" s="16">
        <v>0</v>
      </c>
      <c r="C70645">
        <v>38415.019999999997</v>
      </c>
      <c r="D70645">
        <v>38568.959999999999</v>
      </c>
      <c r="E70645">
        <v>0</v>
      </c>
      <c r="F70645">
        <v>0</v>
      </c>
      <c r="G70645" s="3">
        <v>45110</v>
      </c>
      <c r="H70645">
        <v>2091</v>
      </c>
      <c r="I70645">
        <v>0</v>
      </c>
      <c r="J70645">
        <v>0</v>
      </c>
      <c r="K70645">
        <v>0</v>
      </c>
      <c r="L70645">
        <v>34</v>
      </c>
      <c r="M70645" t="s">
        <v>227</v>
      </c>
    </row>
    <row r="70646" spans="1:13" hidden="1" x14ac:dyDescent="0.25">
      <c r="A70646" s="3">
        <v>42019</v>
      </c>
      <c r="B70646" s="16">
        <v>0</v>
      </c>
      <c r="C70646">
        <v>52194.09</v>
      </c>
      <c r="D70646">
        <v>52404.59</v>
      </c>
      <c r="E70646">
        <v>0</v>
      </c>
      <c r="F70646">
        <v>0</v>
      </c>
      <c r="G70646" s="3">
        <v>44105</v>
      </c>
      <c r="H70646">
        <v>1412</v>
      </c>
      <c r="I70646">
        <v>0</v>
      </c>
      <c r="J70646">
        <v>0</v>
      </c>
      <c r="K70646">
        <v>0</v>
      </c>
      <c r="L70646">
        <v>26</v>
      </c>
      <c r="M70646" t="s">
        <v>196</v>
      </c>
    </row>
    <row r="70647" spans="1:13" hidden="1" x14ac:dyDescent="0.25">
      <c r="A70647" s="3">
        <v>42019</v>
      </c>
      <c r="B70647" s="16">
        <v>0</v>
      </c>
      <c r="C70647">
        <v>55083.4</v>
      </c>
      <c r="D70647">
        <v>55314.2</v>
      </c>
      <c r="E70647">
        <v>0</v>
      </c>
      <c r="F70647">
        <v>0</v>
      </c>
      <c r="G70647" s="3">
        <v>43922</v>
      </c>
      <c r="H70647">
        <v>1287</v>
      </c>
      <c r="I70647">
        <v>0</v>
      </c>
      <c r="J70647">
        <v>0</v>
      </c>
      <c r="K70647">
        <v>0</v>
      </c>
      <c r="L70647">
        <v>24</v>
      </c>
      <c r="M70647" t="s">
        <v>230</v>
      </c>
    </row>
    <row r="70648" spans="1:13" hidden="1" x14ac:dyDescent="0.25">
      <c r="A70648" s="3">
        <v>42019</v>
      </c>
      <c r="B70648" s="16">
        <v>5</v>
      </c>
      <c r="C70648">
        <v>61615.42</v>
      </c>
      <c r="D70648">
        <v>61844.3</v>
      </c>
      <c r="E70648">
        <v>12.2</v>
      </c>
      <c r="F70648">
        <v>12.2</v>
      </c>
      <c r="G70648" s="3">
        <v>43556</v>
      </c>
      <c r="H70648">
        <v>1037</v>
      </c>
      <c r="I70648">
        <v>12.2</v>
      </c>
      <c r="J70648">
        <v>12.2</v>
      </c>
      <c r="K70648">
        <v>1</v>
      </c>
      <c r="L70648">
        <v>20</v>
      </c>
      <c r="M70648" t="s">
        <v>232</v>
      </c>
    </row>
    <row r="70649" spans="1:13" hidden="1" x14ac:dyDescent="0.25">
      <c r="A70649" s="3">
        <v>42019</v>
      </c>
      <c r="B70649" s="16">
        <v>0</v>
      </c>
      <c r="C70649">
        <v>58213.83</v>
      </c>
      <c r="D70649">
        <v>58451.38</v>
      </c>
      <c r="E70649">
        <v>0</v>
      </c>
      <c r="F70649">
        <v>0</v>
      </c>
      <c r="G70649" s="3">
        <v>43739</v>
      </c>
      <c r="H70649">
        <v>1164</v>
      </c>
      <c r="I70649">
        <v>0</v>
      </c>
      <c r="J70649">
        <v>0</v>
      </c>
      <c r="K70649">
        <v>0</v>
      </c>
      <c r="L70649">
        <v>22</v>
      </c>
      <c r="M70649" t="s">
        <v>231</v>
      </c>
    </row>
    <row r="70650" spans="1:13" hidden="1" x14ac:dyDescent="0.25">
      <c r="A70650" s="3">
        <v>42019</v>
      </c>
      <c r="B70650" s="16">
        <v>0</v>
      </c>
      <c r="C70650">
        <v>59926.720000000001</v>
      </c>
      <c r="D70650">
        <v>60176.6</v>
      </c>
      <c r="E70650">
        <v>0</v>
      </c>
      <c r="F70650">
        <v>0</v>
      </c>
      <c r="G70650" s="3">
        <v>43647</v>
      </c>
      <c r="H70650">
        <v>1099</v>
      </c>
      <c r="I70650">
        <v>0</v>
      </c>
      <c r="J70650">
        <v>0</v>
      </c>
      <c r="K70650">
        <v>0</v>
      </c>
      <c r="L70650">
        <v>21</v>
      </c>
      <c r="M70650" t="s">
        <v>223</v>
      </c>
    </row>
    <row r="70651" spans="1:13" hidden="1" x14ac:dyDescent="0.25">
      <c r="A70651" s="3">
        <v>42019</v>
      </c>
      <c r="B70651" s="16">
        <v>5</v>
      </c>
      <c r="C70651">
        <v>53632.66</v>
      </c>
      <c r="D70651">
        <v>53867.839999999997</v>
      </c>
      <c r="E70651">
        <v>12.08</v>
      </c>
      <c r="F70651">
        <v>12.08</v>
      </c>
      <c r="G70651" s="3">
        <v>44013</v>
      </c>
      <c r="H70651">
        <v>1348</v>
      </c>
      <c r="I70651">
        <v>12.08</v>
      </c>
      <c r="J70651">
        <v>12.08</v>
      </c>
      <c r="K70651">
        <v>1</v>
      </c>
      <c r="L70651">
        <v>25</v>
      </c>
      <c r="M70651" t="s">
        <v>211</v>
      </c>
    </row>
    <row r="70652" spans="1:13" hidden="1" x14ac:dyDescent="0.25">
      <c r="A70652" s="3">
        <v>42019</v>
      </c>
      <c r="B70652" s="16">
        <v>0</v>
      </c>
      <c r="C70652">
        <v>65180.95</v>
      </c>
      <c r="D70652">
        <v>65356.26</v>
      </c>
      <c r="E70652">
        <v>0</v>
      </c>
      <c r="F70652">
        <v>0</v>
      </c>
      <c r="G70652" s="3">
        <v>43374</v>
      </c>
      <c r="H70652">
        <v>918</v>
      </c>
      <c r="I70652">
        <v>0</v>
      </c>
      <c r="J70652">
        <v>0</v>
      </c>
      <c r="K70652">
        <v>0</v>
      </c>
      <c r="L70652">
        <v>18</v>
      </c>
      <c r="M70652" t="s">
        <v>216</v>
      </c>
    </row>
    <row r="70653" spans="1:13" hidden="1" x14ac:dyDescent="0.25">
      <c r="A70653" s="3">
        <v>42019</v>
      </c>
      <c r="B70653" s="16">
        <v>700</v>
      </c>
      <c r="C70653">
        <v>45460.99</v>
      </c>
      <c r="D70653">
        <v>45659.040000000001</v>
      </c>
      <c r="E70653">
        <v>12.11</v>
      </c>
      <c r="F70653">
        <v>11.98</v>
      </c>
      <c r="G70653" s="3">
        <v>44564</v>
      </c>
      <c r="H70653">
        <v>1719</v>
      </c>
      <c r="I70653">
        <v>12.12</v>
      </c>
      <c r="J70653">
        <v>11.97</v>
      </c>
      <c r="K70653">
        <v>96</v>
      </c>
      <c r="L70653">
        <v>31</v>
      </c>
      <c r="M70653" t="s">
        <v>145</v>
      </c>
    </row>
    <row r="70654" spans="1:13" hidden="1" x14ac:dyDescent="0.25">
      <c r="A70654" s="3">
        <v>42019</v>
      </c>
      <c r="B70654" s="16">
        <v>1500</v>
      </c>
      <c r="C70654">
        <v>69127.87</v>
      </c>
      <c r="D70654">
        <v>69266.98</v>
      </c>
      <c r="E70654">
        <v>12.31</v>
      </c>
      <c r="F70654">
        <v>12.23</v>
      </c>
      <c r="G70654" s="3">
        <v>43192</v>
      </c>
      <c r="H70654">
        <v>792</v>
      </c>
      <c r="I70654">
        <v>12.31</v>
      </c>
      <c r="J70654">
        <v>12.23</v>
      </c>
      <c r="K70654">
        <v>2</v>
      </c>
      <c r="L70654">
        <v>16</v>
      </c>
      <c r="M70654" t="s">
        <v>213</v>
      </c>
    </row>
    <row r="70655" spans="1:13" hidden="1" x14ac:dyDescent="0.25">
      <c r="A70655" s="3">
        <v>42019</v>
      </c>
      <c r="B70655" s="16">
        <v>40</v>
      </c>
      <c r="C70655">
        <v>36390.01</v>
      </c>
      <c r="D70655">
        <v>36477.57</v>
      </c>
      <c r="E70655">
        <v>12</v>
      </c>
      <c r="F70655">
        <v>11.98</v>
      </c>
      <c r="G70655" s="3">
        <v>45293</v>
      </c>
      <c r="H70655">
        <v>2214</v>
      </c>
      <c r="I70655">
        <v>12.02</v>
      </c>
      <c r="J70655">
        <v>11.98</v>
      </c>
      <c r="K70655">
        <v>6</v>
      </c>
      <c r="L70655">
        <v>35</v>
      </c>
      <c r="M70655" t="s">
        <v>194</v>
      </c>
    </row>
    <row r="70656" spans="1:13" hidden="1" x14ac:dyDescent="0.25">
      <c r="A70656" s="3">
        <v>42019</v>
      </c>
      <c r="B70656" s="16">
        <v>575</v>
      </c>
      <c r="C70656">
        <v>73050.880000000005</v>
      </c>
      <c r="D70656">
        <v>73184.639999999999</v>
      </c>
      <c r="E70656">
        <v>12.33</v>
      </c>
      <c r="F70656">
        <v>12.34</v>
      </c>
      <c r="G70656" s="3">
        <v>43010</v>
      </c>
      <c r="H70656">
        <v>673</v>
      </c>
      <c r="I70656">
        <v>12.34</v>
      </c>
      <c r="J70656">
        <v>12.33</v>
      </c>
      <c r="K70656">
        <v>2</v>
      </c>
      <c r="L70656">
        <v>14</v>
      </c>
      <c r="M70656" t="s">
        <v>208</v>
      </c>
    </row>
    <row r="70657" spans="1:13" hidden="1" x14ac:dyDescent="0.25">
      <c r="A70657" s="3">
        <v>42019</v>
      </c>
      <c r="B70657" s="16">
        <v>9521</v>
      </c>
      <c r="C70657">
        <v>32430.2</v>
      </c>
      <c r="D70657">
        <v>32574.68</v>
      </c>
      <c r="E70657">
        <v>12.09</v>
      </c>
      <c r="F70657">
        <v>11.96</v>
      </c>
      <c r="G70657" s="3">
        <v>45659</v>
      </c>
      <c r="H70657">
        <v>2463</v>
      </c>
      <c r="I70657">
        <v>12.09</v>
      </c>
      <c r="J70657">
        <v>11.94</v>
      </c>
      <c r="K70657">
        <v>186</v>
      </c>
      <c r="L70657">
        <v>37</v>
      </c>
      <c r="M70657" t="s">
        <v>189</v>
      </c>
    </row>
    <row r="70658" spans="1:13" hidden="1" x14ac:dyDescent="0.25">
      <c r="A70658" s="3">
        <v>42019</v>
      </c>
      <c r="B70658" s="16">
        <v>220</v>
      </c>
      <c r="C70658">
        <v>77300.17</v>
      </c>
      <c r="D70658">
        <v>77408.58</v>
      </c>
      <c r="E70658">
        <v>12.38</v>
      </c>
      <c r="F70658">
        <v>12.33</v>
      </c>
      <c r="G70658" s="3">
        <v>42828</v>
      </c>
      <c r="H70658">
        <v>548</v>
      </c>
      <c r="I70658">
        <v>12.39</v>
      </c>
      <c r="J70658">
        <v>12.33</v>
      </c>
      <c r="K70658">
        <v>6</v>
      </c>
      <c r="L70658">
        <v>12</v>
      </c>
      <c r="M70658" t="s">
        <v>192</v>
      </c>
    </row>
    <row r="70659" spans="1:13" hidden="1" x14ac:dyDescent="0.25">
      <c r="A70659" s="3">
        <v>42019</v>
      </c>
      <c r="B70659" s="16">
        <v>8610</v>
      </c>
      <c r="C70659">
        <v>96734.93</v>
      </c>
      <c r="D70659">
        <v>96742.39</v>
      </c>
      <c r="E70659">
        <v>12.3</v>
      </c>
      <c r="F70659">
        <v>12.29</v>
      </c>
      <c r="G70659" s="3">
        <v>42128</v>
      </c>
      <c r="H70659">
        <v>72</v>
      </c>
      <c r="I70659">
        <v>12.3</v>
      </c>
      <c r="J70659">
        <v>12.29</v>
      </c>
      <c r="K70659">
        <v>15</v>
      </c>
      <c r="L70659">
        <v>4</v>
      </c>
      <c r="M70659" t="s">
        <v>251</v>
      </c>
    </row>
    <row r="70660" spans="1:13" hidden="1" x14ac:dyDescent="0.25">
      <c r="A70660" s="3">
        <v>42019</v>
      </c>
      <c r="B70660" s="16">
        <v>1657</v>
      </c>
      <c r="C70660">
        <v>56600.160000000003</v>
      </c>
      <c r="D70660">
        <v>56826.1</v>
      </c>
      <c r="E70660">
        <v>12.27</v>
      </c>
      <c r="F70660">
        <v>12.12</v>
      </c>
      <c r="G70660" s="3">
        <v>43832</v>
      </c>
      <c r="H70660">
        <v>1225</v>
      </c>
      <c r="I70660">
        <v>12.29</v>
      </c>
      <c r="J70660">
        <v>12.12</v>
      </c>
      <c r="K70660">
        <v>252</v>
      </c>
      <c r="L70660">
        <v>23</v>
      </c>
      <c r="M70660" t="s">
        <v>179</v>
      </c>
    </row>
    <row r="70661" spans="1:13" hidden="1" x14ac:dyDescent="0.25">
      <c r="A70661" s="3">
        <v>42019</v>
      </c>
      <c r="B70661" s="16">
        <v>7605</v>
      </c>
      <c r="C70661">
        <v>75176.31</v>
      </c>
      <c r="D70661">
        <v>75293.06</v>
      </c>
      <c r="E70661">
        <v>12.45</v>
      </c>
      <c r="F70661">
        <v>12.29</v>
      </c>
      <c r="G70661" s="3">
        <v>42919</v>
      </c>
      <c r="H70661">
        <v>609</v>
      </c>
      <c r="I70661">
        <v>12.45</v>
      </c>
      <c r="J70661">
        <v>12.29</v>
      </c>
      <c r="K70661">
        <v>142</v>
      </c>
      <c r="L70661">
        <v>13</v>
      </c>
      <c r="M70661" t="s">
        <v>207</v>
      </c>
    </row>
    <row r="70662" spans="1:13" hidden="1" x14ac:dyDescent="0.25">
      <c r="A70662" s="3">
        <v>42019</v>
      </c>
      <c r="B70662" s="16">
        <v>9026</v>
      </c>
      <c r="C70662">
        <v>40532.99</v>
      </c>
      <c r="D70662">
        <v>40763.74</v>
      </c>
      <c r="E70662">
        <v>12.11</v>
      </c>
      <c r="F70662">
        <v>11.98</v>
      </c>
      <c r="G70662" s="3">
        <v>44928</v>
      </c>
      <c r="H70662">
        <v>1968</v>
      </c>
      <c r="I70662">
        <v>12.13</v>
      </c>
      <c r="J70662">
        <v>11.97</v>
      </c>
      <c r="K70662">
        <v>336</v>
      </c>
      <c r="L70662">
        <v>33</v>
      </c>
      <c r="M70662" t="s">
        <v>195</v>
      </c>
    </row>
    <row r="70663" spans="1:13" hidden="1" x14ac:dyDescent="0.25">
      <c r="A70663" s="3">
        <v>42019</v>
      </c>
      <c r="B70663" s="16">
        <v>59440</v>
      </c>
      <c r="C70663">
        <v>63323.35</v>
      </c>
      <c r="D70663">
        <v>63547.24</v>
      </c>
      <c r="E70663">
        <v>12.33</v>
      </c>
      <c r="F70663">
        <v>12.2</v>
      </c>
      <c r="G70663" s="3">
        <v>43467</v>
      </c>
      <c r="H70663">
        <v>977</v>
      </c>
      <c r="I70663">
        <v>12.38</v>
      </c>
      <c r="J70663">
        <v>12.2</v>
      </c>
      <c r="K70663">
        <v>2071</v>
      </c>
      <c r="L70663">
        <v>19</v>
      </c>
      <c r="M70663" t="s">
        <v>168</v>
      </c>
    </row>
    <row r="70664" spans="1:13" hidden="1" x14ac:dyDescent="0.25">
      <c r="A70664" s="3">
        <v>42019</v>
      </c>
      <c r="B70664" s="16">
        <v>1636</v>
      </c>
      <c r="C70664">
        <v>81765.399999999994</v>
      </c>
      <c r="D70664">
        <v>81805.37</v>
      </c>
      <c r="E70664">
        <v>12.61</v>
      </c>
      <c r="F70664">
        <v>12.48</v>
      </c>
      <c r="G70664" s="3">
        <v>42646</v>
      </c>
      <c r="H70664">
        <v>425</v>
      </c>
      <c r="I70664">
        <v>12.61</v>
      </c>
      <c r="J70664">
        <v>12.48</v>
      </c>
      <c r="K70664">
        <v>54</v>
      </c>
      <c r="L70664">
        <v>10</v>
      </c>
      <c r="M70664" t="s">
        <v>202</v>
      </c>
    </row>
    <row r="70665" spans="1:13" hidden="1" x14ac:dyDescent="0.25">
      <c r="A70665" s="3">
        <v>42019</v>
      </c>
      <c r="B70665" s="16">
        <v>10390</v>
      </c>
      <c r="C70665">
        <v>86693.8</v>
      </c>
      <c r="D70665">
        <v>86724.800000000003</v>
      </c>
      <c r="E70665">
        <v>12.65</v>
      </c>
      <c r="F70665">
        <v>12.61</v>
      </c>
      <c r="G70665" s="3">
        <v>42461</v>
      </c>
      <c r="H70665">
        <v>297</v>
      </c>
      <c r="I70665">
        <v>12.68</v>
      </c>
      <c r="J70665">
        <v>12.59</v>
      </c>
      <c r="K70665">
        <v>160</v>
      </c>
      <c r="L70665">
        <v>8</v>
      </c>
      <c r="M70665" t="s">
        <v>201</v>
      </c>
    </row>
    <row r="70666" spans="1:13" hidden="1" x14ac:dyDescent="0.25">
      <c r="A70666" s="3">
        <v>42019</v>
      </c>
      <c r="B70666" s="16">
        <v>22676</v>
      </c>
      <c r="C70666">
        <v>67131.350000000006</v>
      </c>
      <c r="D70666">
        <v>67276.929999999993</v>
      </c>
      <c r="E70666">
        <v>12.35</v>
      </c>
      <c r="F70666">
        <v>12.22</v>
      </c>
      <c r="G70666" s="3">
        <v>43283</v>
      </c>
      <c r="H70666">
        <v>855</v>
      </c>
      <c r="I70666">
        <v>12.39</v>
      </c>
      <c r="J70666">
        <v>12.22</v>
      </c>
      <c r="K70666">
        <v>446</v>
      </c>
      <c r="L70666">
        <v>17</v>
      </c>
      <c r="M70666" t="s">
        <v>212</v>
      </c>
    </row>
    <row r="70667" spans="1:13" hidden="1" x14ac:dyDescent="0.25">
      <c r="A70667" s="3">
        <v>42019</v>
      </c>
      <c r="B70667" s="16">
        <v>68720</v>
      </c>
      <c r="C70667">
        <v>98658.18</v>
      </c>
      <c r="D70667">
        <v>98659.18</v>
      </c>
      <c r="E70667">
        <v>12.006</v>
      </c>
      <c r="F70667">
        <v>12.012</v>
      </c>
      <c r="G70667" s="3">
        <v>42065</v>
      </c>
      <c r="H70667">
        <v>30</v>
      </c>
      <c r="I70667">
        <v>12.013999999999999</v>
      </c>
      <c r="J70667">
        <v>11.98</v>
      </c>
      <c r="K70667">
        <v>200</v>
      </c>
      <c r="L70667">
        <v>2</v>
      </c>
      <c r="M70667" t="s">
        <v>250</v>
      </c>
    </row>
    <row r="70668" spans="1:13" hidden="1" x14ac:dyDescent="0.25">
      <c r="A70668" s="3">
        <v>42019</v>
      </c>
      <c r="B70668" s="16">
        <v>79442</v>
      </c>
      <c r="C70668">
        <v>50835.21</v>
      </c>
      <c r="D70668">
        <v>51024.89</v>
      </c>
      <c r="E70668">
        <v>12.11</v>
      </c>
      <c r="F70668">
        <v>12</v>
      </c>
      <c r="G70668" s="3">
        <v>44200</v>
      </c>
      <c r="H70668">
        <v>1472</v>
      </c>
      <c r="I70668">
        <v>12.17</v>
      </c>
      <c r="J70668">
        <v>12</v>
      </c>
      <c r="K70668">
        <v>4579</v>
      </c>
      <c r="L70668">
        <v>27</v>
      </c>
      <c r="M70668" t="s">
        <v>178</v>
      </c>
    </row>
    <row r="70669" spans="1:13" hidden="1" x14ac:dyDescent="0.25">
      <c r="A70669" s="3">
        <v>42019</v>
      </c>
      <c r="B70669" s="16">
        <v>22980</v>
      </c>
      <c r="C70669">
        <v>84226.22</v>
      </c>
      <c r="D70669">
        <v>84250.92</v>
      </c>
      <c r="E70669">
        <v>12.63</v>
      </c>
      <c r="F70669">
        <v>12.53</v>
      </c>
      <c r="G70669" s="3">
        <v>42552</v>
      </c>
      <c r="H70669">
        <v>360</v>
      </c>
      <c r="I70669">
        <v>12.63</v>
      </c>
      <c r="J70669">
        <v>12.52</v>
      </c>
      <c r="K70669">
        <v>362</v>
      </c>
      <c r="L70669">
        <v>9</v>
      </c>
      <c r="M70669" t="s">
        <v>186</v>
      </c>
    </row>
    <row r="70670" spans="1:13" hidden="1" x14ac:dyDescent="0.25">
      <c r="A70670" s="3">
        <v>42019</v>
      </c>
      <c r="B70670" s="16">
        <v>31160</v>
      </c>
      <c r="C70670">
        <v>91950.2</v>
      </c>
      <c r="D70670">
        <v>91976.66</v>
      </c>
      <c r="E70670">
        <v>12.63</v>
      </c>
      <c r="F70670">
        <v>12.59</v>
      </c>
      <c r="G70670" s="3">
        <v>42278</v>
      </c>
      <c r="H70670">
        <v>177</v>
      </c>
      <c r="I70670">
        <v>12.63</v>
      </c>
      <c r="J70670">
        <v>12.57</v>
      </c>
      <c r="K70670">
        <v>89</v>
      </c>
      <c r="L70670">
        <v>6</v>
      </c>
      <c r="M70670" t="s">
        <v>187</v>
      </c>
    </row>
    <row r="70671" spans="1:13" hidden="1" x14ac:dyDescent="0.25">
      <c r="A70671" s="3">
        <v>42019</v>
      </c>
      <c r="B70671" s="16">
        <v>99716</v>
      </c>
      <c r="C70671">
        <v>71077.87</v>
      </c>
      <c r="D70671">
        <v>71228.83</v>
      </c>
      <c r="E70671">
        <v>12.32</v>
      </c>
      <c r="F70671">
        <v>12.23</v>
      </c>
      <c r="G70671" s="3">
        <v>43102</v>
      </c>
      <c r="H70671">
        <v>732</v>
      </c>
      <c r="I70671">
        <v>12.4</v>
      </c>
      <c r="J70671">
        <v>12.22</v>
      </c>
      <c r="K70671">
        <v>4047</v>
      </c>
      <c r="L70671">
        <v>15</v>
      </c>
      <c r="M70671" t="s">
        <v>150</v>
      </c>
    </row>
    <row r="70672" spans="1:13" hidden="1" x14ac:dyDescent="0.25">
      <c r="A70672" s="3">
        <v>42019</v>
      </c>
      <c r="B70672" s="16">
        <v>47135</v>
      </c>
      <c r="C70672">
        <v>99466.46</v>
      </c>
      <c r="D70672">
        <v>99466.4</v>
      </c>
      <c r="E70672">
        <v>11.89</v>
      </c>
      <c r="F70672">
        <v>11.891999999999999</v>
      </c>
      <c r="G70672" s="3">
        <v>42037</v>
      </c>
      <c r="H70672">
        <v>12</v>
      </c>
      <c r="I70672">
        <v>11.896000000000001</v>
      </c>
      <c r="J70672">
        <v>11.882</v>
      </c>
      <c r="K70672">
        <v>41</v>
      </c>
      <c r="L70672">
        <v>1</v>
      </c>
      <c r="M70672" t="s">
        <v>249</v>
      </c>
    </row>
    <row r="70673" spans="1:13" hidden="1" x14ac:dyDescent="0.25">
      <c r="A70673" s="3">
        <v>42019</v>
      </c>
      <c r="B70673" s="16">
        <v>254141</v>
      </c>
      <c r="C70673">
        <v>79537.09</v>
      </c>
      <c r="D70673">
        <v>79636.320000000007</v>
      </c>
      <c r="E70673">
        <v>12.44</v>
      </c>
      <c r="F70673">
        <v>12.37</v>
      </c>
      <c r="G70673" s="3">
        <v>42737</v>
      </c>
      <c r="H70673">
        <v>486</v>
      </c>
      <c r="I70673">
        <v>12.52</v>
      </c>
      <c r="J70673">
        <v>12.36</v>
      </c>
      <c r="K70673">
        <v>6167</v>
      </c>
      <c r="L70673">
        <v>11</v>
      </c>
      <c r="M70673" t="s">
        <v>119</v>
      </c>
    </row>
    <row r="70674" spans="1:13" hidden="1" x14ac:dyDescent="0.25">
      <c r="A70674" s="3">
        <v>42019</v>
      </c>
      <c r="B70674" s="16">
        <v>54010</v>
      </c>
      <c r="C70674">
        <v>94867.64</v>
      </c>
      <c r="D70674">
        <v>94881.99</v>
      </c>
      <c r="E70674">
        <v>12.46</v>
      </c>
      <c r="F70674">
        <v>12.43</v>
      </c>
      <c r="G70674" s="3">
        <v>42186</v>
      </c>
      <c r="H70674">
        <v>113</v>
      </c>
      <c r="I70674">
        <v>12.46</v>
      </c>
      <c r="J70674">
        <v>12.42</v>
      </c>
      <c r="K70674">
        <v>379</v>
      </c>
      <c r="L70674">
        <v>5</v>
      </c>
      <c r="M70674" t="s">
        <v>171</v>
      </c>
    </row>
    <row r="70675" spans="1:13" hidden="1" x14ac:dyDescent="0.25">
      <c r="A70675" s="3">
        <v>42019</v>
      </c>
      <c r="B70675" s="16">
        <v>227230</v>
      </c>
      <c r="C70675">
        <v>89222.27</v>
      </c>
      <c r="D70675">
        <v>89256.02</v>
      </c>
      <c r="E70675">
        <v>12.64</v>
      </c>
      <c r="F70675">
        <v>12.62</v>
      </c>
      <c r="G70675" s="3">
        <v>42373</v>
      </c>
      <c r="H70675">
        <v>237</v>
      </c>
      <c r="I70675">
        <v>12.69</v>
      </c>
      <c r="J70675">
        <v>12.59</v>
      </c>
      <c r="K70675">
        <v>2239</v>
      </c>
      <c r="L70675">
        <v>7</v>
      </c>
      <c r="M70675" t="s">
        <v>122</v>
      </c>
    </row>
    <row r="70676" spans="1:13" hidden="1" x14ac:dyDescent="0.25">
      <c r="A70676" s="3">
        <v>42019</v>
      </c>
      <c r="B70676" s="16">
        <v>88847</v>
      </c>
      <c r="C70676">
        <v>97648.63</v>
      </c>
      <c r="D70676">
        <v>97653.54</v>
      </c>
      <c r="E70676">
        <v>12.21</v>
      </c>
      <c r="F70676">
        <v>12.195</v>
      </c>
      <c r="G70676" s="3">
        <v>42095</v>
      </c>
      <c r="H70676">
        <v>52</v>
      </c>
      <c r="I70676">
        <v>12.211</v>
      </c>
      <c r="J70676">
        <v>12.191000000000001</v>
      </c>
      <c r="K70676">
        <v>116</v>
      </c>
      <c r="L70676">
        <v>3</v>
      </c>
      <c r="M70676" t="s">
        <v>169</v>
      </c>
    </row>
    <row r="70677" spans="1:13" hidden="1" x14ac:dyDescent="0.25">
      <c r="A70677" s="3">
        <v>42020</v>
      </c>
      <c r="B70677" s="16">
        <v>0</v>
      </c>
      <c r="C70677">
        <v>29091.91</v>
      </c>
      <c r="D70677">
        <v>29435.01</v>
      </c>
      <c r="E70677">
        <v>0</v>
      </c>
      <c r="F70677">
        <v>0</v>
      </c>
      <c r="G70677" s="3">
        <v>46024</v>
      </c>
      <c r="H70677">
        <v>2711</v>
      </c>
      <c r="I70677">
        <v>0</v>
      </c>
      <c r="J70677">
        <v>0</v>
      </c>
      <c r="K70677">
        <v>0</v>
      </c>
      <c r="L70677">
        <v>38</v>
      </c>
      <c r="M70677" t="s">
        <v>241</v>
      </c>
    </row>
    <row r="70678" spans="1:13" hidden="1" x14ac:dyDescent="0.25">
      <c r="A70678" s="3">
        <v>42020</v>
      </c>
      <c r="B70678" s="16">
        <v>0</v>
      </c>
      <c r="C70678">
        <v>34531.599999999999</v>
      </c>
      <c r="D70678">
        <v>34881.94</v>
      </c>
      <c r="E70678">
        <v>0</v>
      </c>
      <c r="F70678">
        <v>0</v>
      </c>
      <c r="G70678" s="3">
        <v>45474</v>
      </c>
      <c r="H70678">
        <v>2336</v>
      </c>
      <c r="I70678">
        <v>0</v>
      </c>
      <c r="J70678">
        <v>0</v>
      </c>
      <c r="K70678">
        <v>0</v>
      </c>
      <c r="L70678">
        <v>36</v>
      </c>
      <c r="M70678" t="s">
        <v>226</v>
      </c>
    </row>
    <row r="70679" spans="1:13" hidden="1" x14ac:dyDescent="0.25">
      <c r="A70679" s="3">
        <v>42020</v>
      </c>
      <c r="B70679" s="16">
        <v>0</v>
      </c>
      <c r="C70679">
        <v>46936.25</v>
      </c>
      <c r="D70679">
        <v>47251.47</v>
      </c>
      <c r="E70679">
        <v>0</v>
      </c>
      <c r="F70679">
        <v>0</v>
      </c>
      <c r="G70679" s="3">
        <v>44470</v>
      </c>
      <c r="H70679">
        <v>1657</v>
      </c>
      <c r="I70679">
        <v>0</v>
      </c>
      <c r="J70679">
        <v>0</v>
      </c>
      <c r="K70679">
        <v>0</v>
      </c>
      <c r="L70679">
        <v>30</v>
      </c>
      <c r="M70679" t="s">
        <v>228</v>
      </c>
    </row>
    <row r="70680" spans="1:13" hidden="1" x14ac:dyDescent="0.25">
      <c r="A70680" s="3">
        <v>42020</v>
      </c>
      <c r="B70680" s="16">
        <v>0</v>
      </c>
      <c r="C70680">
        <v>20779.560000000001</v>
      </c>
      <c r="D70680">
        <v>21091.83</v>
      </c>
      <c r="E70680">
        <v>0</v>
      </c>
      <c r="F70680">
        <v>0</v>
      </c>
      <c r="G70680" s="3">
        <v>47120</v>
      </c>
      <c r="H70680">
        <v>3450</v>
      </c>
      <c r="I70680">
        <v>0</v>
      </c>
      <c r="J70680">
        <v>0</v>
      </c>
      <c r="K70680">
        <v>0</v>
      </c>
      <c r="L70680">
        <v>39</v>
      </c>
      <c r="M70680" t="s">
        <v>246</v>
      </c>
    </row>
    <row r="70681" spans="1:13" hidden="1" x14ac:dyDescent="0.25">
      <c r="A70681" s="3">
        <v>42020</v>
      </c>
      <c r="B70681" s="16">
        <v>0</v>
      </c>
      <c r="C70681">
        <v>48270.28</v>
      </c>
      <c r="D70681">
        <v>48629.27</v>
      </c>
      <c r="E70681">
        <v>0</v>
      </c>
      <c r="F70681">
        <v>0</v>
      </c>
      <c r="G70681" s="3">
        <v>44378</v>
      </c>
      <c r="H70681">
        <v>1593</v>
      </c>
      <c r="I70681">
        <v>0</v>
      </c>
      <c r="J70681">
        <v>0</v>
      </c>
      <c r="K70681">
        <v>0</v>
      </c>
      <c r="L70681">
        <v>29</v>
      </c>
      <c r="M70681" t="s">
        <v>222</v>
      </c>
    </row>
    <row r="70682" spans="1:13" hidden="1" x14ac:dyDescent="0.25">
      <c r="A70682" s="3">
        <v>42020</v>
      </c>
      <c r="B70682" s="16">
        <v>0</v>
      </c>
      <c r="C70682">
        <v>43190.81</v>
      </c>
      <c r="D70682">
        <v>43504.53</v>
      </c>
      <c r="E70682">
        <v>0</v>
      </c>
      <c r="F70682">
        <v>0</v>
      </c>
      <c r="G70682" s="3">
        <v>44743</v>
      </c>
      <c r="H70682">
        <v>1841</v>
      </c>
      <c r="I70682">
        <v>0</v>
      </c>
      <c r="J70682">
        <v>0</v>
      </c>
      <c r="K70682">
        <v>0</v>
      </c>
      <c r="L70682">
        <v>32</v>
      </c>
      <c r="M70682" t="s">
        <v>221</v>
      </c>
    </row>
    <row r="70683" spans="1:13" hidden="1" x14ac:dyDescent="0.25">
      <c r="A70683" s="3">
        <v>42020</v>
      </c>
      <c r="B70683" s="16">
        <v>5</v>
      </c>
      <c r="C70683">
        <v>49650.97</v>
      </c>
      <c r="D70683">
        <v>49981.25</v>
      </c>
      <c r="E70683">
        <v>11.85</v>
      </c>
      <c r="F70683">
        <v>11.85</v>
      </c>
      <c r="G70683" s="3">
        <v>44287</v>
      </c>
      <c r="H70683">
        <v>1531</v>
      </c>
      <c r="I70683">
        <v>11.85</v>
      </c>
      <c r="J70683">
        <v>11.85</v>
      </c>
      <c r="K70683">
        <v>1</v>
      </c>
      <c r="L70683">
        <v>28</v>
      </c>
      <c r="M70683" t="s">
        <v>229</v>
      </c>
    </row>
    <row r="70684" spans="1:13" hidden="1" x14ac:dyDescent="0.25">
      <c r="A70684" s="3">
        <v>42020</v>
      </c>
      <c r="B70684" s="16">
        <v>0</v>
      </c>
      <c r="C70684">
        <v>38585.72</v>
      </c>
      <c r="D70684">
        <v>38935.89</v>
      </c>
      <c r="E70684">
        <v>0</v>
      </c>
      <c r="F70684">
        <v>0</v>
      </c>
      <c r="G70684" s="3">
        <v>45110</v>
      </c>
      <c r="H70684">
        <v>2090</v>
      </c>
      <c r="I70684">
        <v>0</v>
      </c>
      <c r="J70684">
        <v>0</v>
      </c>
      <c r="K70684">
        <v>0</v>
      </c>
      <c r="L70684">
        <v>34</v>
      </c>
      <c r="M70684" t="s">
        <v>227</v>
      </c>
    </row>
    <row r="70685" spans="1:13" hidden="1" x14ac:dyDescent="0.25">
      <c r="A70685" s="3">
        <v>42020</v>
      </c>
      <c r="B70685" s="16">
        <v>35</v>
      </c>
      <c r="C70685">
        <v>52427.360000000001</v>
      </c>
      <c r="D70685">
        <v>52697.43</v>
      </c>
      <c r="E70685">
        <v>11.9</v>
      </c>
      <c r="F70685">
        <v>11.9</v>
      </c>
      <c r="G70685" s="3">
        <v>44105</v>
      </c>
      <c r="H70685">
        <v>1411</v>
      </c>
      <c r="I70685">
        <v>11.9</v>
      </c>
      <c r="J70685">
        <v>11.9</v>
      </c>
      <c r="K70685">
        <v>1</v>
      </c>
      <c r="L70685">
        <v>26</v>
      </c>
      <c r="M70685" t="s">
        <v>196</v>
      </c>
    </row>
    <row r="70686" spans="1:13" hidden="1" x14ac:dyDescent="0.25">
      <c r="A70686" s="3">
        <v>42020</v>
      </c>
      <c r="B70686" s="16">
        <v>40</v>
      </c>
      <c r="C70686">
        <v>55338.23</v>
      </c>
      <c r="D70686">
        <v>55595.63</v>
      </c>
      <c r="E70686">
        <v>11.95</v>
      </c>
      <c r="F70686">
        <v>11.95</v>
      </c>
      <c r="G70686" s="3">
        <v>43922</v>
      </c>
      <c r="H70686">
        <v>1286</v>
      </c>
      <c r="I70686">
        <v>11.95</v>
      </c>
      <c r="J70686">
        <v>11.95</v>
      </c>
      <c r="K70686">
        <v>1</v>
      </c>
      <c r="L70686">
        <v>24</v>
      </c>
      <c r="M70686" t="s">
        <v>230</v>
      </c>
    </row>
    <row r="70687" spans="1:13" hidden="1" x14ac:dyDescent="0.25">
      <c r="A70687" s="3">
        <v>42020</v>
      </c>
      <c r="B70687" s="16">
        <v>35</v>
      </c>
      <c r="C70687">
        <v>61871.17</v>
      </c>
      <c r="D70687">
        <v>62130.81</v>
      </c>
      <c r="E70687">
        <v>12.08</v>
      </c>
      <c r="F70687">
        <v>12.07</v>
      </c>
      <c r="G70687" s="3">
        <v>43556</v>
      </c>
      <c r="H70687">
        <v>1036</v>
      </c>
      <c r="I70687">
        <v>12.08</v>
      </c>
      <c r="J70687">
        <v>12.07</v>
      </c>
      <c r="K70687">
        <v>4</v>
      </c>
      <c r="L70687">
        <v>20</v>
      </c>
      <c r="M70687" t="s">
        <v>232</v>
      </c>
    </row>
    <row r="70688" spans="1:13" hidden="1" x14ac:dyDescent="0.25">
      <c r="A70688" s="3">
        <v>42020</v>
      </c>
      <c r="B70688" s="16">
        <v>55</v>
      </c>
      <c r="C70688">
        <v>58476.78</v>
      </c>
      <c r="D70688">
        <v>58798.62</v>
      </c>
      <c r="E70688">
        <v>12.02</v>
      </c>
      <c r="F70688">
        <v>12.02</v>
      </c>
      <c r="G70688" s="3">
        <v>43739</v>
      </c>
      <c r="H70688">
        <v>1163</v>
      </c>
      <c r="I70688">
        <v>12.02</v>
      </c>
      <c r="J70688">
        <v>12.01</v>
      </c>
      <c r="K70688">
        <v>4</v>
      </c>
      <c r="L70688">
        <v>22</v>
      </c>
      <c r="M70688" t="s">
        <v>231</v>
      </c>
    </row>
    <row r="70689" spans="1:13" hidden="1" x14ac:dyDescent="0.25">
      <c r="A70689" s="3">
        <v>42020</v>
      </c>
      <c r="B70689" s="16">
        <v>35</v>
      </c>
      <c r="C70689">
        <v>60202.75</v>
      </c>
      <c r="D70689">
        <v>60477.4</v>
      </c>
      <c r="E70689">
        <v>12.04</v>
      </c>
      <c r="F70689">
        <v>12.06</v>
      </c>
      <c r="G70689" s="3">
        <v>43647</v>
      </c>
      <c r="H70689">
        <v>1098</v>
      </c>
      <c r="I70689">
        <v>12.06</v>
      </c>
      <c r="J70689">
        <v>12.04</v>
      </c>
      <c r="K70689">
        <v>6</v>
      </c>
      <c r="L70689">
        <v>21</v>
      </c>
      <c r="M70689" t="s">
        <v>223</v>
      </c>
    </row>
    <row r="70690" spans="1:13" hidden="1" x14ac:dyDescent="0.25">
      <c r="A70690" s="3">
        <v>42020</v>
      </c>
      <c r="B70690" s="16">
        <v>45</v>
      </c>
      <c r="C70690">
        <v>53891.25</v>
      </c>
      <c r="D70690">
        <v>54127.41</v>
      </c>
      <c r="E70690">
        <v>11.93</v>
      </c>
      <c r="F70690">
        <v>11.99</v>
      </c>
      <c r="G70690" s="3">
        <v>44013</v>
      </c>
      <c r="H70690">
        <v>1347</v>
      </c>
      <c r="I70690">
        <v>11.99</v>
      </c>
      <c r="J70690">
        <v>11.93</v>
      </c>
      <c r="K70690">
        <v>3</v>
      </c>
      <c r="L70690">
        <v>25</v>
      </c>
      <c r="M70690" t="s">
        <v>211</v>
      </c>
    </row>
    <row r="70691" spans="1:13" hidden="1" x14ac:dyDescent="0.25">
      <c r="A70691" s="3">
        <v>42020</v>
      </c>
      <c r="B70691" s="16">
        <v>285</v>
      </c>
      <c r="C70691">
        <v>65384.66</v>
      </c>
      <c r="D70691">
        <v>65599.03</v>
      </c>
      <c r="E70691">
        <v>12.11</v>
      </c>
      <c r="F70691">
        <v>12.13</v>
      </c>
      <c r="G70691" s="3">
        <v>43374</v>
      </c>
      <c r="H70691">
        <v>917</v>
      </c>
      <c r="I70691">
        <v>12.13</v>
      </c>
      <c r="J70691">
        <v>12.1</v>
      </c>
      <c r="K70691">
        <v>7</v>
      </c>
      <c r="L70691">
        <v>18</v>
      </c>
      <c r="M70691" t="s">
        <v>216</v>
      </c>
    </row>
    <row r="70692" spans="1:13" hidden="1" x14ac:dyDescent="0.25">
      <c r="A70692" s="3">
        <v>42020</v>
      </c>
      <c r="B70692" s="16">
        <v>70</v>
      </c>
      <c r="C70692">
        <v>45678.879999999997</v>
      </c>
      <c r="D70692">
        <v>45954.49</v>
      </c>
      <c r="E70692">
        <v>11.87</v>
      </c>
      <c r="F70692">
        <v>11.86</v>
      </c>
      <c r="G70692" s="3">
        <v>44564</v>
      </c>
      <c r="H70692">
        <v>1718</v>
      </c>
      <c r="I70692">
        <v>11.87</v>
      </c>
      <c r="J70692">
        <v>11.82</v>
      </c>
      <c r="K70692">
        <v>8</v>
      </c>
      <c r="L70692">
        <v>31</v>
      </c>
      <c r="M70692" t="s">
        <v>145</v>
      </c>
    </row>
    <row r="70693" spans="1:13" hidden="1" x14ac:dyDescent="0.25">
      <c r="A70693" s="3">
        <v>42020</v>
      </c>
      <c r="B70693" s="16">
        <v>750</v>
      </c>
      <c r="C70693">
        <v>69297.08</v>
      </c>
      <c r="D70693">
        <v>69475.64</v>
      </c>
      <c r="E70693">
        <v>12.1</v>
      </c>
      <c r="F70693">
        <v>12.14</v>
      </c>
      <c r="G70693" s="3">
        <v>43192</v>
      </c>
      <c r="H70693">
        <v>791</v>
      </c>
      <c r="I70693">
        <v>12.14</v>
      </c>
      <c r="J70693">
        <v>12.09</v>
      </c>
      <c r="K70693">
        <v>16</v>
      </c>
      <c r="L70693">
        <v>16</v>
      </c>
      <c r="M70693" t="s">
        <v>213</v>
      </c>
    </row>
    <row r="70694" spans="1:13" hidden="1" x14ac:dyDescent="0.25">
      <c r="A70694" s="3">
        <v>42020</v>
      </c>
      <c r="B70694" s="16">
        <v>95</v>
      </c>
      <c r="C70694">
        <v>36493.42</v>
      </c>
      <c r="D70694">
        <v>36844.21</v>
      </c>
      <c r="E70694">
        <v>11.88</v>
      </c>
      <c r="F70694">
        <v>11.85</v>
      </c>
      <c r="G70694" s="3">
        <v>45293</v>
      </c>
      <c r="H70694">
        <v>2213</v>
      </c>
      <c r="I70694">
        <v>11.88</v>
      </c>
      <c r="J70694">
        <v>11.82</v>
      </c>
      <c r="K70694">
        <v>15</v>
      </c>
      <c r="L70694">
        <v>35</v>
      </c>
      <c r="M70694" t="s">
        <v>194</v>
      </c>
    </row>
    <row r="70695" spans="1:13" hidden="1" x14ac:dyDescent="0.25">
      <c r="A70695" s="3">
        <v>42020</v>
      </c>
      <c r="B70695" s="16">
        <v>630</v>
      </c>
      <c r="C70695">
        <v>73216.44</v>
      </c>
      <c r="D70695">
        <v>73385.45</v>
      </c>
      <c r="E70695">
        <v>12.16</v>
      </c>
      <c r="F70695">
        <v>12.17</v>
      </c>
      <c r="G70695" s="3">
        <v>43010</v>
      </c>
      <c r="H70695">
        <v>672</v>
      </c>
      <c r="I70695">
        <v>12.17</v>
      </c>
      <c r="J70695">
        <v>12.15</v>
      </c>
      <c r="K70695">
        <v>5</v>
      </c>
      <c r="L70695">
        <v>14</v>
      </c>
      <c r="M70695" t="s">
        <v>208</v>
      </c>
    </row>
    <row r="70696" spans="1:13" hidden="1" x14ac:dyDescent="0.25">
      <c r="A70696" s="3">
        <v>42020</v>
      </c>
      <c r="B70696" s="16">
        <v>6010</v>
      </c>
      <c r="C70696">
        <v>32588.83</v>
      </c>
      <c r="D70696">
        <v>32937.69</v>
      </c>
      <c r="E70696">
        <v>11.88</v>
      </c>
      <c r="F70696">
        <v>11.85</v>
      </c>
      <c r="G70696" s="3">
        <v>45659</v>
      </c>
      <c r="H70696">
        <v>2462</v>
      </c>
      <c r="I70696">
        <v>11.89</v>
      </c>
      <c r="J70696">
        <v>11.8</v>
      </c>
      <c r="K70696">
        <v>55</v>
      </c>
      <c r="L70696">
        <v>37</v>
      </c>
      <c r="M70696" t="s">
        <v>189</v>
      </c>
    </row>
    <row r="70697" spans="1:13" hidden="1" x14ac:dyDescent="0.25">
      <c r="A70697" s="3">
        <v>42020</v>
      </c>
      <c r="B70697" s="16">
        <v>3100</v>
      </c>
      <c r="C70697">
        <v>77442.210000000006</v>
      </c>
      <c r="D70697">
        <v>77580.89</v>
      </c>
      <c r="E70697">
        <v>12.23</v>
      </c>
      <c r="F70697">
        <v>12.24</v>
      </c>
      <c r="G70697" s="3">
        <v>42828</v>
      </c>
      <c r="H70697">
        <v>547</v>
      </c>
      <c r="I70697">
        <v>12.24</v>
      </c>
      <c r="J70697">
        <v>12.22</v>
      </c>
      <c r="K70697">
        <v>11</v>
      </c>
      <c r="L70697">
        <v>12</v>
      </c>
      <c r="M70697" t="s">
        <v>192</v>
      </c>
    </row>
    <row r="70698" spans="1:13" hidden="1" x14ac:dyDescent="0.25">
      <c r="A70698" s="3">
        <v>42020</v>
      </c>
      <c r="B70698" s="16">
        <v>445</v>
      </c>
      <c r="C70698">
        <v>56850.79</v>
      </c>
      <c r="D70698">
        <v>57127.82</v>
      </c>
      <c r="E70698">
        <v>12.03</v>
      </c>
      <c r="F70698">
        <v>12.01</v>
      </c>
      <c r="G70698" s="3">
        <v>43832</v>
      </c>
      <c r="H70698">
        <v>1224</v>
      </c>
      <c r="I70698">
        <v>12.05</v>
      </c>
      <c r="J70698">
        <v>11.96</v>
      </c>
      <c r="K70698">
        <v>54</v>
      </c>
      <c r="L70698">
        <v>23</v>
      </c>
      <c r="M70698" t="s">
        <v>179</v>
      </c>
    </row>
    <row r="70699" spans="1:13" hidden="1" x14ac:dyDescent="0.25">
      <c r="A70699" s="3">
        <v>42020</v>
      </c>
      <c r="B70699" s="16">
        <v>27030</v>
      </c>
      <c r="C70699">
        <v>96784.42</v>
      </c>
      <c r="D70699">
        <v>96789.33</v>
      </c>
      <c r="E70699">
        <v>12.3</v>
      </c>
      <c r="F70699">
        <v>12.28</v>
      </c>
      <c r="G70699" s="3">
        <v>42128</v>
      </c>
      <c r="H70699">
        <v>71</v>
      </c>
      <c r="I70699">
        <v>12.31</v>
      </c>
      <c r="J70699">
        <v>12.28</v>
      </c>
      <c r="K70699">
        <v>56</v>
      </c>
      <c r="L70699">
        <v>4</v>
      </c>
      <c r="M70699" t="s">
        <v>251</v>
      </c>
    </row>
    <row r="70700" spans="1:13" hidden="1" x14ac:dyDescent="0.25">
      <c r="A70700" s="3">
        <v>42020</v>
      </c>
      <c r="B70700" s="16">
        <v>3590</v>
      </c>
      <c r="C70700">
        <v>75325.77</v>
      </c>
      <c r="D70700">
        <v>75475.28</v>
      </c>
      <c r="E70700">
        <v>12.2</v>
      </c>
      <c r="F70700">
        <v>12.21</v>
      </c>
      <c r="G70700" s="3">
        <v>42919</v>
      </c>
      <c r="H70700">
        <v>608</v>
      </c>
      <c r="I70700">
        <v>12.22</v>
      </c>
      <c r="J70700">
        <v>12.18</v>
      </c>
      <c r="K70700">
        <v>94</v>
      </c>
      <c r="L70700">
        <v>13</v>
      </c>
      <c r="M70700" t="s">
        <v>207</v>
      </c>
    </row>
    <row r="70701" spans="1:13" hidden="1" x14ac:dyDescent="0.25">
      <c r="A70701" s="3">
        <v>42020</v>
      </c>
      <c r="B70701" s="16">
        <v>1245</v>
      </c>
      <c r="C70701">
        <v>40781.449999999997</v>
      </c>
      <c r="D70701">
        <v>41129.839999999997</v>
      </c>
      <c r="E70701">
        <v>11.92</v>
      </c>
      <c r="F70701">
        <v>11.88</v>
      </c>
      <c r="G70701" s="3">
        <v>44928</v>
      </c>
      <c r="H70701">
        <v>1967</v>
      </c>
      <c r="I70701">
        <v>11.92</v>
      </c>
      <c r="J70701">
        <v>11.84</v>
      </c>
      <c r="K70701">
        <v>119</v>
      </c>
      <c r="L70701">
        <v>33</v>
      </c>
      <c r="M70701" t="s">
        <v>195</v>
      </c>
    </row>
    <row r="70702" spans="1:13" hidden="1" x14ac:dyDescent="0.25">
      <c r="A70702" s="3">
        <v>42020</v>
      </c>
      <c r="B70702" s="16">
        <v>13855</v>
      </c>
      <c r="C70702">
        <v>63574.85</v>
      </c>
      <c r="D70702">
        <v>63799.38</v>
      </c>
      <c r="E70702">
        <v>12.13</v>
      </c>
      <c r="F70702">
        <v>12.12</v>
      </c>
      <c r="G70702" s="3">
        <v>43467</v>
      </c>
      <c r="H70702">
        <v>976</v>
      </c>
      <c r="I70702">
        <v>12.15</v>
      </c>
      <c r="J70702">
        <v>12.06</v>
      </c>
      <c r="K70702">
        <v>459</v>
      </c>
      <c r="L70702">
        <v>19</v>
      </c>
      <c r="M70702" t="s">
        <v>168</v>
      </c>
    </row>
    <row r="70703" spans="1:13" hidden="1" x14ac:dyDescent="0.25">
      <c r="A70703" s="3">
        <v>42020</v>
      </c>
      <c r="B70703" s="16">
        <v>11270</v>
      </c>
      <c r="C70703">
        <v>81840.91</v>
      </c>
      <c r="D70703">
        <v>81992.429999999993</v>
      </c>
      <c r="E70703">
        <v>12.38</v>
      </c>
      <c r="F70703">
        <v>12.39</v>
      </c>
      <c r="G70703" s="3">
        <v>42646</v>
      </c>
      <c r="H70703">
        <v>424</v>
      </c>
      <c r="I70703">
        <v>12.41</v>
      </c>
      <c r="J70703">
        <v>12.37</v>
      </c>
      <c r="K70703">
        <v>91</v>
      </c>
      <c r="L70703">
        <v>10</v>
      </c>
      <c r="M70703" t="s">
        <v>202</v>
      </c>
    </row>
    <row r="70704" spans="1:13" hidden="1" x14ac:dyDescent="0.25">
      <c r="A70704" s="3">
        <v>42020</v>
      </c>
      <c r="B70704" s="16">
        <v>9080</v>
      </c>
      <c r="C70704">
        <v>86762.48</v>
      </c>
      <c r="D70704">
        <v>86848.6</v>
      </c>
      <c r="E70704">
        <v>12.58</v>
      </c>
      <c r="F70704">
        <v>12.55</v>
      </c>
      <c r="G70704" s="3">
        <v>42461</v>
      </c>
      <c r="H70704">
        <v>296</v>
      </c>
      <c r="I70704">
        <v>12.59</v>
      </c>
      <c r="J70704">
        <v>12.52</v>
      </c>
      <c r="K70704">
        <v>124</v>
      </c>
      <c r="L70704">
        <v>8</v>
      </c>
      <c r="M70704" t="s">
        <v>201</v>
      </c>
    </row>
    <row r="70705" spans="1:13" hidden="1" x14ac:dyDescent="0.25">
      <c r="A70705" s="3">
        <v>42020</v>
      </c>
      <c r="B70705" s="16">
        <v>17255</v>
      </c>
      <c r="C70705">
        <v>67306.16</v>
      </c>
      <c r="D70705">
        <v>67555.070000000007</v>
      </c>
      <c r="E70705">
        <v>12.15</v>
      </c>
      <c r="F70705">
        <v>12.14</v>
      </c>
      <c r="G70705" s="3">
        <v>43283</v>
      </c>
      <c r="H70705">
        <v>854</v>
      </c>
      <c r="I70705">
        <v>12.17</v>
      </c>
      <c r="J70705">
        <v>12.08</v>
      </c>
      <c r="K70705">
        <v>203</v>
      </c>
      <c r="L70705">
        <v>17</v>
      </c>
      <c r="M70705" t="s">
        <v>212</v>
      </c>
    </row>
    <row r="70706" spans="1:13" hidden="1" x14ac:dyDescent="0.25">
      <c r="A70706" s="3">
        <v>42020</v>
      </c>
      <c r="B70706" s="16">
        <v>58660</v>
      </c>
      <c r="C70706">
        <v>98702.05</v>
      </c>
      <c r="D70706">
        <v>98703.38</v>
      </c>
      <c r="E70706">
        <v>12.016</v>
      </c>
      <c r="F70706">
        <v>12.01</v>
      </c>
      <c r="G70706" s="3">
        <v>42065</v>
      </c>
      <c r="H70706">
        <v>29</v>
      </c>
      <c r="I70706">
        <v>12.016</v>
      </c>
      <c r="J70706">
        <v>11.99</v>
      </c>
      <c r="K70706">
        <v>76</v>
      </c>
      <c r="L70706">
        <v>2</v>
      </c>
      <c r="M70706" t="s">
        <v>250</v>
      </c>
    </row>
    <row r="70707" spans="1:13" hidden="1" x14ac:dyDescent="0.25">
      <c r="A70707" s="3">
        <v>42020</v>
      </c>
      <c r="B70707" s="16">
        <v>79400</v>
      </c>
      <c r="C70707">
        <v>51047.06</v>
      </c>
      <c r="D70707">
        <v>51346.09</v>
      </c>
      <c r="E70707">
        <v>11.95</v>
      </c>
      <c r="F70707">
        <v>11.9</v>
      </c>
      <c r="G70707" s="3">
        <v>44200</v>
      </c>
      <c r="H70707">
        <v>1471</v>
      </c>
      <c r="I70707">
        <v>11.96</v>
      </c>
      <c r="J70707">
        <v>11.84</v>
      </c>
      <c r="K70707">
        <v>3543</v>
      </c>
      <c r="L70707">
        <v>27</v>
      </c>
      <c r="M70707" t="s">
        <v>178</v>
      </c>
    </row>
    <row r="70708" spans="1:13" hidden="1" x14ac:dyDescent="0.25">
      <c r="A70708" s="3">
        <v>42020</v>
      </c>
      <c r="B70708" s="16">
        <v>22547</v>
      </c>
      <c r="C70708">
        <v>84287.53</v>
      </c>
      <c r="D70708">
        <v>84398.77</v>
      </c>
      <c r="E70708">
        <v>12.51</v>
      </c>
      <c r="F70708">
        <v>12.47</v>
      </c>
      <c r="G70708" s="3">
        <v>42552</v>
      </c>
      <c r="H70708">
        <v>359</v>
      </c>
      <c r="I70708">
        <v>12.51</v>
      </c>
      <c r="J70708">
        <v>12.45</v>
      </c>
      <c r="K70708">
        <v>473</v>
      </c>
      <c r="L70708">
        <v>9</v>
      </c>
      <c r="M70708" t="s">
        <v>186</v>
      </c>
    </row>
    <row r="70709" spans="1:13" hidden="1" x14ac:dyDescent="0.25">
      <c r="A70709" s="3">
        <v>42020</v>
      </c>
      <c r="B70709" s="16">
        <v>9355</v>
      </c>
      <c r="C70709">
        <v>92016.62</v>
      </c>
      <c r="D70709">
        <v>92037.119999999995</v>
      </c>
      <c r="E70709">
        <v>12.56</v>
      </c>
      <c r="F70709">
        <v>12.54</v>
      </c>
      <c r="G70709" s="3">
        <v>42278</v>
      </c>
      <c r="H70709">
        <v>176</v>
      </c>
      <c r="I70709">
        <v>12.56</v>
      </c>
      <c r="J70709">
        <v>12.54</v>
      </c>
      <c r="K70709">
        <v>34</v>
      </c>
      <c r="L70709">
        <v>6</v>
      </c>
      <c r="M70709" t="s">
        <v>187</v>
      </c>
    </row>
    <row r="70710" spans="1:13" hidden="1" x14ac:dyDescent="0.25">
      <c r="A70710" s="3">
        <v>42020</v>
      </c>
      <c r="B70710" s="16">
        <v>77005</v>
      </c>
      <c r="C70710">
        <v>71259.78</v>
      </c>
      <c r="D70710">
        <v>71429.52</v>
      </c>
      <c r="E70710">
        <v>12.17</v>
      </c>
      <c r="F70710">
        <v>12.14</v>
      </c>
      <c r="G70710" s="3">
        <v>43102</v>
      </c>
      <c r="H70710">
        <v>731</v>
      </c>
      <c r="I70710">
        <v>12.18</v>
      </c>
      <c r="J70710">
        <v>12.09</v>
      </c>
      <c r="K70710">
        <v>2171</v>
      </c>
      <c r="L70710">
        <v>15</v>
      </c>
      <c r="M70710" t="s">
        <v>150</v>
      </c>
    </row>
    <row r="70711" spans="1:13" hidden="1" x14ac:dyDescent="0.25">
      <c r="A70711" s="3">
        <v>42020</v>
      </c>
      <c r="B70711" s="16">
        <v>36870</v>
      </c>
      <c r="C70711">
        <v>99509.62</v>
      </c>
      <c r="D70711">
        <v>99510.88</v>
      </c>
      <c r="E70711">
        <v>11.904999999999999</v>
      </c>
      <c r="F70711">
        <v>11.871</v>
      </c>
      <c r="G70711" s="3">
        <v>42037</v>
      </c>
      <c r="H70711">
        <v>11</v>
      </c>
      <c r="I70711">
        <v>11.904999999999999</v>
      </c>
      <c r="J70711">
        <v>11.869</v>
      </c>
      <c r="K70711">
        <v>99</v>
      </c>
      <c r="L70711">
        <v>1</v>
      </c>
      <c r="M70711" t="s">
        <v>249</v>
      </c>
    </row>
    <row r="70712" spans="1:13" hidden="1" x14ac:dyDescent="0.25">
      <c r="A70712" s="3">
        <v>42020</v>
      </c>
      <c r="B70712" s="16">
        <v>320828</v>
      </c>
      <c r="C70712">
        <v>79670.92</v>
      </c>
      <c r="D70712">
        <v>79797.66</v>
      </c>
      <c r="E70712">
        <v>12.36</v>
      </c>
      <c r="F70712">
        <v>12.29</v>
      </c>
      <c r="G70712" s="3">
        <v>42737</v>
      </c>
      <c r="H70712">
        <v>485</v>
      </c>
      <c r="I70712">
        <v>12.36</v>
      </c>
      <c r="J70712">
        <v>12.25</v>
      </c>
      <c r="K70712">
        <v>4826</v>
      </c>
      <c r="L70712">
        <v>11</v>
      </c>
      <c r="M70712" t="s">
        <v>119</v>
      </c>
    </row>
    <row r="70713" spans="1:13" hidden="1" x14ac:dyDescent="0.25">
      <c r="A70713" s="3">
        <v>42020</v>
      </c>
      <c r="B70713" s="16">
        <v>44030</v>
      </c>
      <c r="C70713">
        <v>94923.22</v>
      </c>
      <c r="D70713">
        <v>94937.37</v>
      </c>
      <c r="E70713">
        <v>12.43</v>
      </c>
      <c r="F70713">
        <v>12.4</v>
      </c>
      <c r="G70713" s="3">
        <v>42186</v>
      </c>
      <c r="H70713">
        <v>112</v>
      </c>
      <c r="I70713">
        <v>12.43</v>
      </c>
      <c r="J70713">
        <v>12.4</v>
      </c>
      <c r="K70713">
        <v>186</v>
      </c>
      <c r="L70713">
        <v>5</v>
      </c>
      <c r="M70713" t="s">
        <v>171</v>
      </c>
    </row>
    <row r="70714" spans="1:13" hidden="1" x14ac:dyDescent="0.25">
      <c r="A70714" s="3">
        <v>42020</v>
      </c>
      <c r="B70714" s="16">
        <v>199035</v>
      </c>
      <c r="C70714">
        <v>89294.8</v>
      </c>
      <c r="D70714">
        <v>89343.46</v>
      </c>
      <c r="E70714">
        <v>12.59</v>
      </c>
      <c r="F70714">
        <v>12.56</v>
      </c>
      <c r="G70714" s="3">
        <v>42373</v>
      </c>
      <c r="H70714">
        <v>236</v>
      </c>
      <c r="I70714">
        <v>12.61</v>
      </c>
      <c r="J70714">
        <v>12.55</v>
      </c>
      <c r="K70714">
        <v>2486</v>
      </c>
      <c r="L70714">
        <v>7</v>
      </c>
      <c r="M70714" t="s">
        <v>122</v>
      </c>
    </row>
    <row r="70715" spans="1:13" hidden="1" x14ac:dyDescent="0.25">
      <c r="A70715" s="3">
        <v>42020</v>
      </c>
      <c r="B70715" s="16">
        <v>200271</v>
      </c>
      <c r="C70715">
        <v>97695.97</v>
      </c>
      <c r="D70715">
        <v>97699.91</v>
      </c>
      <c r="E70715">
        <v>12.2</v>
      </c>
      <c r="F70715">
        <v>12.19</v>
      </c>
      <c r="G70715" s="3">
        <v>42095</v>
      </c>
      <c r="H70715">
        <v>51</v>
      </c>
      <c r="I70715">
        <v>12.2</v>
      </c>
      <c r="J70715">
        <v>12.185</v>
      </c>
      <c r="K70715">
        <v>212</v>
      </c>
      <c r="L70715">
        <v>3</v>
      </c>
      <c r="M70715" t="s">
        <v>169</v>
      </c>
    </row>
    <row r="70716" spans="1:13" hidden="1" x14ac:dyDescent="0.25">
      <c r="A70716" s="3">
        <v>42023</v>
      </c>
      <c r="B70716" s="16">
        <v>0</v>
      </c>
      <c r="C70716">
        <v>29447.8</v>
      </c>
      <c r="D70716">
        <v>29162.2</v>
      </c>
      <c r="E70716">
        <v>0</v>
      </c>
      <c r="F70716">
        <v>0</v>
      </c>
      <c r="G70716" s="3">
        <v>46024</v>
      </c>
      <c r="H70716">
        <v>2710</v>
      </c>
      <c r="I70716">
        <v>0</v>
      </c>
      <c r="J70716">
        <v>0</v>
      </c>
      <c r="K70716">
        <v>0</v>
      </c>
      <c r="L70716">
        <v>38</v>
      </c>
      <c r="M70716" t="s">
        <v>241</v>
      </c>
    </row>
    <row r="70717" spans="1:13" hidden="1" x14ac:dyDescent="0.25">
      <c r="A70717" s="3">
        <v>42023</v>
      </c>
      <c r="B70717" s="16">
        <v>0</v>
      </c>
      <c r="C70717">
        <v>34897.1</v>
      </c>
      <c r="D70717">
        <v>34591.120000000003</v>
      </c>
      <c r="E70717">
        <v>0</v>
      </c>
      <c r="F70717">
        <v>0</v>
      </c>
      <c r="G70717" s="3">
        <v>45474</v>
      </c>
      <c r="H70717">
        <v>2335</v>
      </c>
      <c r="I70717">
        <v>0</v>
      </c>
      <c r="J70717">
        <v>0</v>
      </c>
      <c r="K70717">
        <v>0</v>
      </c>
      <c r="L70717">
        <v>36</v>
      </c>
      <c r="M70717" t="s">
        <v>226</v>
      </c>
    </row>
    <row r="70718" spans="1:13" hidden="1" x14ac:dyDescent="0.25">
      <c r="A70718" s="3">
        <v>42023</v>
      </c>
      <c r="B70718" s="16">
        <v>0</v>
      </c>
      <c r="C70718">
        <v>47272</v>
      </c>
      <c r="D70718">
        <v>46879.85</v>
      </c>
      <c r="E70718">
        <v>0</v>
      </c>
      <c r="F70718">
        <v>0</v>
      </c>
      <c r="G70718" s="3">
        <v>44470</v>
      </c>
      <c r="H70718">
        <v>1656</v>
      </c>
      <c r="I70718">
        <v>0</v>
      </c>
      <c r="J70718">
        <v>0</v>
      </c>
      <c r="K70718">
        <v>0</v>
      </c>
      <c r="L70718">
        <v>30</v>
      </c>
      <c r="M70718" t="s">
        <v>228</v>
      </c>
    </row>
    <row r="70719" spans="1:13" hidden="1" x14ac:dyDescent="0.25">
      <c r="A70719" s="3">
        <v>42023</v>
      </c>
      <c r="B70719" s="16">
        <v>0</v>
      </c>
      <c r="C70719">
        <v>21100.99</v>
      </c>
      <c r="D70719">
        <v>20840.84</v>
      </c>
      <c r="E70719">
        <v>0</v>
      </c>
      <c r="F70719">
        <v>0</v>
      </c>
      <c r="G70719" s="3">
        <v>47120</v>
      </c>
      <c r="H70719">
        <v>3449</v>
      </c>
      <c r="I70719">
        <v>0</v>
      </c>
      <c r="J70719">
        <v>0</v>
      </c>
      <c r="K70719">
        <v>0</v>
      </c>
      <c r="L70719">
        <v>39</v>
      </c>
      <c r="M70719" t="s">
        <v>246</v>
      </c>
    </row>
    <row r="70720" spans="1:13" hidden="1" x14ac:dyDescent="0.25">
      <c r="A70720" s="3">
        <v>42023</v>
      </c>
      <c r="B70720" s="16">
        <v>0</v>
      </c>
      <c r="C70720">
        <v>48650.400000000001</v>
      </c>
      <c r="D70720">
        <v>48254.11</v>
      </c>
      <c r="E70720">
        <v>0</v>
      </c>
      <c r="F70720">
        <v>0</v>
      </c>
      <c r="G70720" s="3">
        <v>44378</v>
      </c>
      <c r="H70720">
        <v>1592</v>
      </c>
      <c r="I70720">
        <v>0</v>
      </c>
      <c r="J70720">
        <v>0</v>
      </c>
      <c r="K70720">
        <v>0</v>
      </c>
      <c r="L70720">
        <v>29</v>
      </c>
      <c r="M70720" t="s">
        <v>222</v>
      </c>
    </row>
    <row r="70721" spans="1:13" hidden="1" x14ac:dyDescent="0.25">
      <c r="A70721" s="3">
        <v>42023</v>
      </c>
      <c r="B70721" s="16">
        <v>0</v>
      </c>
      <c r="C70721">
        <v>43523.43</v>
      </c>
      <c r="D70721">
        <v>43125.14</v>
      </c>
      <c r="E70721">
        <v>0</v>
      </c>
      <c r="F70721">
        <v>0</v>
      </c>
      <c r="G70721" s="3">
        <v>44743</v>
      </c>
      <c r="H70721">
        <v>1840</v>
      </c>
      <c r="I70721">
        <v>0</v>
      </c>
      <c r="J70721">
        <v>0</v>
      </c>
      <c r="K70721">
        <v>0</v>
      </c>
      <c r="L70721">
        <v>32</v>
      </c>
      <c r="M70721" t="s">
        <v>221</v>
      </c>
    </row>
    <row r="70722" spans="1:13" hidden="1" x14ac:dyDescent="0.25">
      <c r="A70722" s="3">
        <v>42023</v>
      </c>
      <c r="B70722" s="16">
        <v>0</v>
      </c>
      <c r="C70722">
        <v>50002.97</v>
      </c>
      <c r="D70722">
        <v>49600.35</v>
      </c>
      <c r="E70722">
        <v>0</v>
      </c>
      <c r="F70722">
        <v>0</v>
      </c>
      <c r="G70722" s="3">
        <v>44287</v>
      </c>
      <c r="H70722">
        <v>1530</v>
      </c>
      <c r="I70722">
        <v>0</v>
      </c>
      <c r="J70722">
        <v>0</v>
      </c>
      <c r="K70722">
        <v>0</v>
      </c>
      <c r="L70722">
        <v>28</v>
      </c>
      <c r="M70722" t="s">
        <v>229</v>
      </c>
    </row>
    <row r="70723" spans="1:13" hidden="1" x14ac:dyDescent="0.25">
      <c r="A70723" s="3">
        <v>42023</v>
      </c>
      <c r="B70723" s="16">
        <v>0</v>
      </c>
      <c r="C70723">
        <v>38952.81</v>
      </c>
      <c r="D70723">
        <v>38592.03</v>
      </c>
      <c r="E70723">
        <v>0</v>
      </c>
      <c r="F70723">
        <v>0</v>
      </c>
      <c r="G70723" s="3">
        <v>45110</v>
      </c>
      <c r="H70723">
        <v>2089</v>
      </c>
      <c r="I70723">
        <v>0</v>
      </c>
      <c r="J70723">
        <v>0</v>
      </c>
      <c r="K70723">
        <v>0</v>
      </c>
      <c r="L70723">
        <v>34</v>
      </c>
      <c r="M70723" t="s">
        <v>227</v>
      </c>
    </row>
    <row r="70724" spans="1:13" hidden="1" x14ac:dyDescent="0.25">
      <c r="A70724" s="3">
        <v>42023</v>
      </c>
      <c r="B70724" s="16">
        <v>0</v>
      </c>
      <c r="C70724">
        <v>52720.33</v>
      </c>
      <c r="D70724">
        <v>52332.52</v>
      </c>
      <c r="E70724">
        <v>0</v>
      </c>
      <c r="F70724">
        <v>0</v>
      </c>
      <c r="G70724" s="3">
        <v>44105</v>
      </c>
      <c r="H70724">
        <v>1410</v>
      </c>
      <c r="I70724">
        <v>0</v>
      </c>
      <c r="J70724">
        <v>0</v>
      </c>
      <c r="K70724">
        <v>0</v>
      </c>
      <c r="L70724">
        <v>26</v>
      </c>
      <c r="M70724" t="s">
        <v>196</v>
      </c>
    </row>
    <row r="70725" spans="1:13" hidden="1" x14ac:dyDescent="0.25">
      <c r="A70725" s="3">
        <v>42023</v>
      </c>
      <c r="B70725" s="16">
        <v>0</v>
      </c>
      <c r="C70725">
        <v>55619.79</v>
      </c>
      <c r="D70725">
        <v>55262.27</v>
      </c>
      <c r="E70725">
        <v>0</v>
      </c>
      <c r="F70725">
        <v>0</v>
      </c>
      <c r="G70725" s="3">
        <v>43922</v>
      </c>
      <c r="H70725">
        <v>1285</v>
      </c>
      <c r="I70725">
        <v>0</v>
      </c>
      <c r="J70725">
        <v>0</v>
      </c>
      <c r="K70725">
        <v>0</v>
      </c>
      <c r="L70725">
        <v>24</v>
      </c>
      <c r="M70725" t="s">
        <v>230</v>
      </c>
    </row>
    <row r="70726" spans="1:13" hidden="1" x14ac:dyDescent="0.25">
      <c r="A70726" s="3">
        <v>42023</v>
      </c>
      <c r="B70726" s="16">
        <v>0</v>
      </c>
      <c r="C70726">
        <v>62157.81</v>
      </c>
      <c r="D70726">
        <v>61866.35</v>
      </c>
      <c r="E70726">
        <v>0</v>
      </c>
      <c r="F70726">
        <v>0</v>
      </c>
      <c r="G70726" s="3">
        <v>43556</v>
      </c>
      <c r="H70726">
        <v>1035</v>
      </c>
      <c r="I70726">
        <v>0</v>
      </c>
      <c r="J70726">
        <v>0</v>
      </c>
      <c r="K70726">
        <v>0</v>
      </c>
      <c r="L70726">
        <v>20</v>
      </c>
      <c r="M70726" t="s">
        <v>232</v>
      </c>
    </row>
    <row r="70727" spans="1:13" hidden="1" x14ac:dyDescent="0.25">
      <c r="A70727" s="3">
        <v>42023</v>
      </c>
      <c r="B70727" s="16">
        <v>0</v>
      </c>
      <c r="C70727">
        <v>58824.17</v>
      </c>
      <c r="D70727">
        <v>58519.24</v>
      </c>
      <c r="E70727">
        <v>0</v>
      </c>
      <c r="F70727">
        <v>0</v>
      </c>
      <c r="G70727" s="3">
        <v>43739</v>
      </c>
      <c r="H70727">
        <v>1162</v>
      </c>
      <c r="I70727">
        <v>0</v>
      </c>
      <c r="J70727">
        <v>0</v>
      </c>
      <c r="K70727">
        <v>0</v>
      </c>
      <c r="L70727">
        <v>22</v>
      </c>
      <c r="M70727" t="s">
        <v>231</v>
      </c>
    </row>
    <row r="70728" spans="1:13" hidden="1" x14ac:dyDescent="0.25">
      <c r="A70728" s="3">
        <v>42023</v>
      </c>
      <c r="B70728" s="16">
        <v>15</v>
      </c>
      <c r="C70728">
        <v>60503.68</v>
      </c>
      <c r="D70728">
        <v>60148.639999999999</v>
      </c>
      <c r="E70728">
        <v>12.21</v>
      </c>
      <c r="F70728">
        <v>12.21</v>
      </c>
      <c r="G70728" s="3">
        <v>43647</v>
      </c>
      <c r="H70728">
        <v>1097</v>
      </c>
      <c r="I70728">
        <v>12.21</v>
      </c>
      <c r="J70728">
        <v>12.21</v>
      </c>
      <c r="K70728">
        <v>3</v>
      </c>
      <c r="L70728">
        <v>21</v>
      </c>
      <c r="M70728" t="s">
        <v>223</v>
      </c>
    </row>
    <row r="70729" spans="1:13" hidden="1" x14ac:dyDescent="0.25">
      <c r="A70729" s="3">
        <v>42023</v>
      </c>
      <c r="B70729" s="16">
        <v>5</v>
      </c>
      <c r="C70729">
        <v>54150.93</v>
      </c>
      <c r="D70729">
        <v>53786.52</v>
      </c>
      <c r="E70729">
        <v>12.13</v>
      </c>
      <c r="F70729">
        <v>12.13</v>
      </c>
      <c r="G70729" s="3">
        <v>44013</v>
      </c>
      <c r="H70729">
        <v>1346</v>
      </c>
      <c r="I70729">
        <v>12.13</v>
      </c>
      <c r="J70729">
        <v>12.13</v>
      </c>
      <c r="K70729">
        <v>1</v>
      </c>
      <c r="L70729">
        <v>25</v>
      </c>
      <c r="M70729" t="s">
        <v>211</v>
      </c>
    </row>
    <row r="70730" spans="1:13" hidden="1" x14ac:dyDescent="0.25">
      <c r="A70730" s="3">
        <v>42023</v>
      </c>
      <c r="B70730" s="16">
        <v>65</v>
      </c>
      <c r="C70730">
        <v>65627.53</v>
      </c>
      <c r="D70730">
        <v>65371.12</v>
      </c>
      <c r="E70730">
        <v>12.1</v>
      </c>
      <c r="F70730">
        <v>12.25</v>
      </c>
      <c r="G70730" s="3">
        <v>43374</v>
      </c>
      <c r="H70730">
        <v>916</v>
      </c>
      <c r="I70730">
        <v>12.25</v>
      </c>
      <c r="J70730">
        <v>12.1</v>
      </c>
      <c r="K70730">
        <v>3</v>
      </c>
      <c r="L70730">
        <v>18</v>
      </c>
      <c r="M70730" t="s">
        <v>216</v>
      </c>
    </row>
    <row r="70731" spans="1:13" hidden="1" x14ac:dyDescent="0.25">
      <c r="A70731" s="3">
        <v>42023</v>
      </c>
      <c r="B70731" s="16">
        <v>360</v>
      </c>
      <c r="C70731">
        <v>45974.46</v>
      </c>
      <c r="D70731">
        <v>45587.25</v>
      </c>
      <c r="E70731">
        <v>11.88</v>
      </c>
      <c r="F70731">
        <v>12.03</v>
      </c>
      <c r="G70731" s="3">
        <v>44564</v>
      </c>
      <c r="H70731">
        <v>1717</v>
      </c>
      <c r="I70731">
        <v>12.03</v>
      </c>
      <c r="J70731">
        <v>11.83</v>
      </c>
      <c r="K70731">
        <v>50</v>
      </c>
      <c r="L70731">
        <v>31</v>
      </c>
      <c r="M70731" t="s">
        <v>145</v>
      </c>
    </row>
    <row r="70732" spans="1:13" hidden="1" x14ac:dyDescent="0.25">
      <c r="A70732" s="3">
        <v>42023</v>
      </c>
      <c r="B70732" s="16">
        <v>540</v>
      </c>
      <c r="C70732">
        <v>69505.83</v>
      </c>
      <c r="D70732">
        <v>69252.05</v>
      </c>
      <c r="E70732">
        <v>12.16</v>
      </c>
      <c r="F70732">
        <v>12.28</v>
      </c>
      <c r="G70732" s="3">
        <v>43192</v>
      </c>
      <c r="H70732">
        <v>790</v>
      </c>
      <c r="I70732">
        <v>12.28</v>
      </c>
      <c r="J70732">
        <v>12.13</v>
      </c>
      <c r="K70732">
        <v>34</v>
      </c>
      <c r="L70732">
        <v>16</v>
      </c>
      <c r="M70732" t="s">
        <v>213</v>
      </c>
    </row>
    <row r="70733" spans="1:13" hidden="1" x14ac:dyDescent="0.25">
      <c r="A70733" s="3">
        <v>42023</v>
      </c>
      <c r="B70733" s="16">
        <v>20</v>
      </c>
      <c r="C70733">
        <v>36860.22</v>
      </c>
      <c r="D70733">
        <v>36539.39</v>
      </c>
      <c r="E70733">
        <v>11.97</v>
      </c>
      <c r="F70733">
        <v>11.97</v>
      </c>
      <c r="G70733" s="3">
        <v>45293</v>
      </c>
      <c r="H70733">
        <v>2212</v>
      </c>
      <c r="I70733">
        <v>11.97</v>
      </c>
      <c r="J70733">
        <v>11.97</v>
      </c>
      <c r="K70733">
        <v>4</v>
      </c>
      <c r="L70733">
        <v>35</v>
      </c>
      <c r="M70733" t="s">
        <v>194</v>
      </c>
    </row>
    <row r="70734" spans="1:13" hidden="1" x14ac:dyDescent="0.25">
      <c r="A70734" s="3">
        <v>42023</v>
      </c>
      <c r="B70734" s="16">
        <v>105</v>
      </c>
      <c r="C70734">
        <v>73417.34</v>
      </c>
      <c r="D70734">
        <v>73208</v>
      </c>
      <c r="E70734">
        <v>12.29</v>
      </c>
      <c r="F70734">
        <v>12.31</v>
      </c>
      <c r="G70734" s="3">
        <v>43010</v>
      </c>
      <c r="H70734">
        <v>671</v>
      </c>
      <c r="I70734">
        <v>12.31</v>
      </c>
      <c r="J70734">
        <v>12.29</v>
      </c>
      <c r="K70734">
        <v>5</v>
      </c>
      <c r="L70734">
        <v>14</v>
      </c>
      <c r="M70734" t="s">
        <v>208</v>
      </c>
    </row>
    <row r="70735" spans="1:13" hidden="1" x14ac:dyDescent="0.25">
      <c r="A70735" s="3">
        <v>42023</v>
      </c>
      <c r="B70735" s="16">
        <v>980</v>
      </c>
      <c r="C70735">
        <v>32952</v>
      </c>
      <c r="D70735">
        <v>32661.71</v>
      </c>
      <c r="E70735">
        <v>11.85</v>
      </c>
      <c r="F70735">
        <v>12</v>
      </c>
      <c r="G70735" s="3">
        <v>45659</v>
      </c>
      <c r="H70735">
        <v>2461</v>
      </c>
      <c r="I70735">
        <v>12.02</v>
      </c>
      <c r="J70735">
        <v>11.84</v>
      </c>
      <c r="K70735">
        <v>81</v>
      </c>
      <c r="L70735">
        <v>37</v>
      </c>
      <c r="M70735" t="s">
        <v>189</v>
      </c>
    </row>
    <row r="70736" spans="1:13" hidden="1" x14ac:dyDescent="0.25">
      <c r="A70736" s="3">
        <v>42023</v>
      </c>
      <c r="B70736" s="16">
        <v>65</v>
      </c>
      <c r="C70736">
        <v>77614.600000000006</v>
      </c>
      <c r="D70736">
        <v>77419.53</v>
      </c>
      <c r="E70736">
        <v>12.37</v>
      </c>
      <c r="F70736">
        <v>12.37</v>
      </c>
      <c r="G70736" s="3">
        <v>42828</v>
      </c>
      <c r="H70736">
        <v>546</v>
      </c>
      <c r="I70736">
        <v>12.37</v>
      </c>
      <c r="J70736">
        <v>12.37</v>
      </c>
      <c r="K70736">
        <v>4</v>
      </c>
      <c r="L70736">
        <v>12</v>
      </c>
      <c r="M70736" t="s">
        <v>192</v>
      </c>
    </row>
    <row r="70737" spans="1:13" hidden="1" x14ac:dyDescent="0.25">
      <c r="A70737" s="3">
        <v>42023</v>
      </c>
      <c r="B70737" s="16">
        <v>1050</v>
      </c>
      <c r="C70737">
        <v>57152.639999999999</v>
      </c>
      <c r="D70737">
        <v>56802.81</v>
      </c>
      <c r="E70737">
        <v>12.03</v>
      </c>
      <c r="F70737">
        <v>12.21</v>
      </c>
      <c r="G70737" s="3">
        <v>43832</v>
      </c>
      <c r="H70737">
        <v>1223</v>
      </c>
      <c r="I70737">
        <v>12.21</v>
      </c>
      <c r="J70737">
        <v>12.01</v>
      </c>
      <c r="K70737">
        <v>141</v>
      </c>
      <c r="L70737">
        <v>23</v>
      </c>
      <c r="M70737" t="s">
        <v>179</v>
      </c>
    </row>
    <row r="70738" spans="1:13" hidden="1" x14ac:dyDescent="0.25">
      <c r="A70738" s="3">
        <v>42023</v>
      </c>
      <c r="B70738" s="16">
        <v>21290</v>
      </c>
      <c r="C70738">
        <v>96831.38</v>
      </c>
      <c r="D70738">
        <v>96826.64</v>
      </c>
      <c r="E70738">
        <v>12.3</v>
      </c>
      <c r="F70738">
        <v>12.32</v>
      </c>
      <c r="G70738" s="3">
        <v>42128</v>
      </c>
      <c r="H70738">
        <v>70</v>
      </c>
      <c r="I70738">
        <v>12.32</v>
      </c>
      <c r="J70738">
        <v>12.3</v>
      </c>
      <c r="K70738">
        <v>175</v>
      </c>
      <c r="L70738">
        <v>4</v>
      </c>
      <c r="M70738" t="s">
        <v>251</v>
      </c>
    </row>
    <row r="70739" spans="1:13" hidden="1" x14ac:dyDescent="0.25">
      <c r="A70739" s="3">
        <v>42023</v>
      </c>
      <c r="B70739" s="16">
        <v>855</v>
      </c>
      <c r="C70739">
        <v>75508.070000000007</v>
      </c>
      <c r="D70739">
        <v>75313.440000000002</v>
      </c>
      <c r="E70739">
        <v>12.22</v>
      </c>
      <c r="F70739">
        <v>12.36</v>
      </c>
      <c r="G70739" s="3">
        <v>42919</v>
      </c>
      <c r="H70739">
        <v>607</v>
      </c>
      <c r="I70739">
        <v>12.36</v>
      </c>
      <c r="J70739">
        <v>12.22</v>
      </c>
      <c r="K70739">
        <v>18</v>
      </c>
      <c r="L70739">
        <v>13</v>
      </c>
      <c r="M70739" t="s">
        <v>207</v>
      </c>
    </row>
    <row r="70740" spans="1:13" hidden="1" x14ac:dyDescent="0.25">
      <c r="A70740" s="3">
        <v>42023</v>
      </c>
      <c r="B70740" s="16">
        <v>2505</v>
      </c>
      <c r="C70740">
        <v>41147.71</v>
      </c>
      <c r="D70740">
        <v>40742.75</v>
      </c>
      <c r="E70740">
        <v>11.9</v>
      </c>
      <c r="F70740">
        <v>12.07</v>
      </c>
      <c r="G70740" s="3">
        <v>44928</v>
      </c>
      <c r="H70740">
        <v>1966</v>
      </c>
      <c r="I70740">
        <v>12.07</v>
      </c>
      <c r="J70740">
        <v>11.84</v>
      </c>
      <c r="K70740">
        <v>166</v>
      </c>
      <c r="L70740">
        <v>33</v>
      </c>
      <c r="M70740" t="s">
        <v>195</v>
      </c>
    </row>
    <row r="70741" spans="1:13" hidden="1" x14ac:dyDescent="0.25">
      <c r="A70741" s="3">
        <v>42023</v>
      </c>
      <c r="B70741" s="16">
        <v>5490</v>
      </c>
      <c r="C70741">
        <v>82028.06</v>
      </c>
      <c r="D70741">
        <v>81918.92</v>
      </c>
      <c r="E70741">
        <v>12.41</v>
      </c>
      <c r="F70741">
        <v>12.55</v>
      </c>
      <c r="G70741" s="3">
        <v>42646</v>
      </c>
      <c r="H70741">
        <v>423</v>
      </c>
      <c r="I70741">
        <v>12.55</v>
      </c>
      <c r="J70741">
        <v>12.39</v>
      </c>
      <c r="K70741">
        <v>83</v>
      </c>
      <c r="L70741">
        <v>10</v>
      </c>
      <c r="M70741" t="s">
        <v>202</v>
      </c>
    </row>
    <row r="70742" spans="1:13" hidden="1" x14ac:dyDescent="0.25">
      <c r="A70742" s="3">
        <v>42023</v>
      </c>
      <c r="B70742" s="16">
        <v>8545</v>
      </c>
      <c r="C70742">
        <v>63827.1</v>
      </c>
      <c r="D70742">
        <v>63538.720000000001</v>
      </c>
      <c r="E70742">
        <v>12.14</v>
      </c>
      <c r="F70742">
        <v>12.24</v>
      </c>
      <c r="G70742" s="3">
        <v>43467</v>
      </c>
      <c r="H70742">
        <v>975</v>
      </c>
      <c r="I70742">
        <v>12.3</v>
      </c>
      <c r="J70742">
        <v>12.09</v>
      </c>
      <c r="K70742">
        <v>465</v>
      </c>
      <c r="L70742">
        <v>19</v>
      </c>
      <c r="M70742" t="s">
        <v>168</v>
      </c>
    </row>
    <row r="70743" spans="1:13" hidden="1" x14ac:dyDescent="0.25">
      <c r="A70743" s="3">
        <v>42023</v>
      </c>
      <c r="B70743" s="16">
        <v>9350</v>
      </c>
      <c r="C70743">
        <v>86886.34</v>
      </c>
      <c r="D70743">
        <v>86788.29</v>
      </c>
      <c r="E70743">
        <v>12.57</v>
      </c>
      <c r="F70743">
        <v>12.67</v>
      </c>
      <c r="G70743" s="3">
        <v>42461</v>
      </c>
      <c r="H70743">
        <v>295</v>
      </c>
      <c r="I70743">
        <v>12.67</v>
      </c>
      <c r="J70743">
        <v>12.55</v>
      </c>
      <c r="K70743">
        <v>86</v>
      </c>
      <c r="L70743">
        <v>8</v>
      </c>
      <c r="M70743" t="s">
        <v>201</v>
      </c>
    </row>
    <row r="70744" spans="1:13" hidden="1" x14ac:dyDescent="0.25">
      <c r="A70744" s="3">
        <v>42023</v>
      </c>
      <c r="B70744" s="16">
        <v>6995</v>
      </c>
      <c r="C70744">
        <v>67584.42</v>
      </c>
      <c r="D70744">
        <v>67318.070000000007</v>
      </c>
      <c r="E70744">
        <v>12.15</v>
      </c>
      <c r="F70744">
        <v>12.3</v>
      </c>
      <c r="G70744" s="3">
        <v>43283</v>
      </c>
      <c r="H70744">
        <v>853</v>
      </c>
      <c r="I70744">
        <v>12.3</v>
      </c>
      <c r="J70744">
        <v>12.12</v>
      </c>
      <c r="K70744">
        <v>158</v>
      </c>
      <c r="L70744">
        <v>17</v>
      </c>
      <c r="M70744" t="s">
        <v>212</v>
      </c>
    </row>
    <row r="70745" spans="1:13" hidden="1" x14ac:dyDescent="0.25">
      <c r="A70745" s="3">
        <v>42023</v>
      </c>
      <c r="B70745" s="16">
        <v>32095</v>
      </c>
      <c r="C70745">
        <v>98746.27</v>
      </c>
      <c r="D70745">
        <v>98746.53</v>
      </c>
      <c r="E70745">
        <v>12.02</v>
      </c>
      <c r="F70745">
        <v>12.022</v>
      </c>
      <c r="G70745" s="3">
        <v>42065</v>
      </c>
      <c r="H70745">
        <v>28</v>
      </c>
      <c r="I70745">
        <v>12.034000000000001</v>
      </c>
      <c r="J70745">
        <v>12.02</v>
      </c>
      <c r="K70745">
        <v>107</v>
      </c>
      <c r="L70745">
        <v>2</v>
      </c>
      <c r="M70745" t="s">
        <v>250</v>
      </c>
    </row>
    <row r="70746" spans="1:13" hidden="1" x14ac:dyDescent="0.25">
      <c r="A70746" s="3">
        <v>42023</v>
      </c>
      <c r="B70746" s="16">
        <v>54710</v>
      </c>
      <c r="C70746">
        <v>51368.4</v>
      </c>
      <c r="D70746">
        <v>50962.92</v>
      </c>
      <c r="E70746">
        <v>11.94</v>
      </c>
      <c r="F70746">
        <v>12.06</v>
      </c>
      <c r="G70746" s="3">
        <v>44200</v>
      </c>
      <c r="H70746">
        <v>1470</v>
      </c>
      <c r="I70746">
        <v>12.11</v>
      </c>
      <c r="J70746">
        <v>11.87</v>
      </c>
      <c r="K70746">
        <v>2463</v>
      </c>
      <c r="L70746">
        <v>27</v>
      </c>
      <c r="M70746" t="s">
        <v>178</v>
      </c>
    </row>
    <row r="70747" spans="1:13" hidden="1" x14ac:dyDescent="0.25">
      <c r="A70747" s="3">
        <v>42023</v>
      </c>
      <c r="B70747" s="16">
        <v>12625</v>
      </c>
      <c r="C70747">
        <v>84435.44</v>
      </c>
      <c r="D70747">
        <v>84340.86</v>
      </c>
      <c r="E70747">
        <v>12.49</v>
      </c>
      <c r="F70747">
        <v>12.58</v>
      </c>
      <c r="G70747" s="3">
        <v>42552</v>
      </c>
      <c r="H70747">
        <v>358</v>
      </c>
      <c r="I70747">
        <v>12.62</v>
      </c>
      <c r="J70747">
        <v>12.47</v>
      </c>
      <c r="K70747">
        <v>377</v>
      </c>
      <c r="L70747">
        <v>9</v>
      </c>
      <c r="M70747" t="s">
        <v>186</v>
      </c>
    </row>
    <row r="70748" spans="1:13" hidden="1" x14ac:dyDescent="0.25">
      <c r="A70748" s="3">
        <v>42023</v>
      </c>
      <c r="B70748" s="16">
        <v>4605</v>
      </c>
      <c r="C70748">
        <v>92077.11</v>
      </c>
      <c r="D70748">
        <v>92046</v>
      </c>
      <c r="E70748">
        <v>12.55</v>
      </c>
      <c r="F70748">
        <v>12.67</v>
      </c>
      <c r="G70748" s="3">
        <v>42278</v>
      </c>
      <c r="H70748">
        <v>175</v>
      </c>
      <c r="I70748">
        <v>12.67</v>
      </c>
      <c r="J70748">
        <v>12.55</v>
      </c>
      <c r="K70748">
        <v>32</v>
      </c>
      <c r="L70748">
        <v>6</v>
      </c>
      <c r="M70748" t="s">
        <v>187</v>
      </c>
    </row>
    <row r="70749" spans="1:13" hidden="1" x14ac:dyDescent="0.25">
      <c r="A70749" s="3">
        <v>42023</v>
      </c>
      <c r="B70749" s="16">
        <v>60760</v>
      </c>
      <c r="C70749">
        <v>71460.56</v>
      </c>
      <c r="D70749">
        <v>71256.84</v>
      </c>
      <c r="E70749">
        <v>12.16</v>
      </c>
      <c r="F70749">
        <v>12.26</v>
      </c>
      <c r="G70749" s="3">
        <v>43102</v>
      </c>
      <c r="H70749">
        <v>730</v>
      </c>
      <c r="I70749">
        <v>12.29</v>
      </c>
      <c r="J70749">
        <v>12.1</v>
      </c>
      <c r="K70749">
        <v>1805</v>
      </c>
      <c r="L70749">
        <v>15</v>
      </c>
      <c r="M70749" t="s">
        <v>150</v>
      </c>
    </row>
    <row r="70750" spans="1:13" hidden="1" x14ac:dyDescent="0.25">
      <c r="A70750" s="3">
        <v>42023</v>
      </c>
      <c r="B70750" s="16">
        <v>27315</v>
      </c>
      <c r="C70750">
        <v>99554.12</v>
      </c>
      <c r="D70750">
        <v>99554.08</v>
      </c>
      <c r="E70750">
        <v>11.901999999999999</v>
      </c>
      <c r="F70750">
        <v>11.938000000000001</v>
      </c>
      <c r="G70750" s="3">
        <v>42037</v>
      </c>
      <c r="H70750">
        <v>10</v>
      </c>
      <c r="I70750">
        <v>11.938000000000001</v>
      </c>
      <c r="J70750">
        <v>11.901999999999999</v>
      </c>
      <c r="K70750">
        <v>19</v>
      </c>
      <c r="L70750">
        <v>1</v>
      </c>
      <c r="M70750" t="s">
        <v>249</v>
      </c>
    </row>
    <row r="70751" spans="1:13" hidden="1" x14ac:dyDescent="0.25">
      <c r="A70751" s="3">
        <v>42023</v>
      </c>
      <c r="B70751" s="16">
        <v>124305</v>
      </c>
      <c r="C70751">
        <v>79832.33</v>
      </c>
      <c r="D70751">
        <v>79654.92</v>
      </c>
      <c r="E70751">
        <v>12.33</v>
      </c>
      <c r="F70751">
        <v>12.41</v>
      </c>
      <c r="G70751" s="3">
        <v>42737</v>
      </c>
      <c r="H70751">
        <v>484</v>
      </c>
      <c r="I70751">
        <v>12.46</v>
      </c>
      <c r="J70751">
        <v>12.27</v>
      </c>
      <c r="K70751">
        <v>3852</v>
      </c>
      <c r="L70751">
        <v>11</v>
      </c>
      <c r="M70751" t="s">
        <v>119</v>
      </c>
    </row>
    <row r="70752" spans="1:13" hidden="1" x14ac:dyDescent="0.25">
      <c r="A70752" s="3">
        <v>42023</v>
      </c>
      <c r="B70752" s="16">
        <v>27340</v>
      </c>
      <c r="C70752">
        <v>94978.62</v>
      </c>
      <c r="D70752">
        <v>94962.81</v>
      </c>
      <c r="E70752">
        <v>12.41</v>
      </c>
      <c r="F70752">
        <v>12.47</v>
      </c>
      <c r="G70752" s="3">
        <v>42186</v>
      </c>
      <c r="H70752">
        <v>111</v>
      </c>
      <c r="I70752">
        <v>12.5</v>
      </c>
      <c r="J70752">
        <v>12.41</v>
      </c>
      <c r="K70752">
        <v>389</v>
      </c>
      <c r="L70752">
        <v>5</v>
      </c>
      <c r="M70752" t="s">
        <v>171</v>
      </c>
    </row>
    <row r="70753" spans="1:13" hidden="1" x14ac:dyDescent="0.25">
      <c r="A70753" s="3">
        <v>42023</v>
      </c>
      <c r="B70753" s="16">
        <v>194736</v>
      </c>
      <c r="C70753">
        <v>89382.28</v>
      </c>
      <c r="D70753">
        <v>89302.65</v>
      </c>
      <c r="E70753">
        <v>12.58</v>
      </c>
      <c r="F70753">
        <v>12.68</v>
      </c>
      <c r="G70753" s="3">
        <v>42373</v>
      </c>
      <c r="H70753">
        <v>235</v>
      </c>
      <c r="I70753">
        <v>12.72</v>
      </c>
      <c r="J70753">
        <v>12.56</v>
      </c>
      <c r="K70753">
        <v>2940</v>
      </c>
      <c r="L70753">
        <v>7</v>
      </c>
      <c r="M70753" t="s">
        <v>122</v>
      </c>
    </row>
    <row r="70754" spans="1:13" hidden="1" x14ac:dyDescent="0.25">
      <c r="A70754" s="3">
        <v>42023</v>
      </c>
      <c r="B70754" s="16">
        <v>162494</v>
      </c>
      <c r="C70754">
        <v>97742.36</v>
      </c>
      <c r="D70754">
        <v>97739.65</v>
      </c>
      <c r="E70754">
        <v>12.21</v>
      </c>
      <c r="F70754">
        <v>12.239000000000001</v>
      </c>
      <c r="G70754" s="3">
        <v>42095</v>
      </c>
      <c r="H70754">
        <v>50</v>
      </c>
      <c r="I70754">
        <v>12.25</v>
      </c>
      <c r="J70754">
        <v>12.2</v>
      </c>
      <c r="K70754">
        <v>147</v>
      </c>
      <c r="L70754">
        <v>3</v>
      </c>
      <c r="M70754" t="s">
        <v>169</v>
      </c>
    </row>
    <row r="70755" spans="1:13" hidden="1" x14ac:dyDescent="0.25">
      <c r="A70755" s="3">
        <v>42024</v>
      </c>
      <c r="B70755" s="16">
        <v>0</v>
      </c>
      <c r="C70755">
        <v>29174.87</v>
      </c>
      <c r="D70755">
        <v>29866.61</v>
      </c>
      <c r="E70755">
        <v>0</v>
      </c>
      <c r="F70755">
        <v>0</v>
      </c>
      <c r="G70755" s="3">
        <v>46024</v>
      </c>
      <c r="H70755">
        <v>2709</v>
      </c>
      <c r="I70755">
        <v>0</v>
      </c>
      <c r="J70755">
        <v>0</v>
      </c>
      <c r="K70755">
        <v>0</v>
      </c>
      <c r="L70755">
        <v>38</v>
      </c>
      <c r="M70755" t="s">
        <v>241</v>
      </c>
    </row>
    <row r="70756" spans="1:13" hidden="1" x14ac:dyDescent="0.25">
      <c r="A70756" s="3">
        <v>42024</v>
      </c>
      <c r="B70756" s="16">
        <v>0</v>
      </c>
      <c r="C70756">
        <v>34606.15</v>
      </c>
      <c r="D70756">
        <v>35326.1</v>
      </c>
      <c r="E70756">
        <v>0</v>
      </c>
      <c r="F70756">
        <v>0</v>
      </c>
      <c r="G70756" s="3">
        <v>45474</v>
      </c>
      <c r="H70756">
        <v>2334</v>
      </c>
      <c r="I70756">
        <v>0</v>
      </c>
      <c r="J70756">
        <v>0</v>
      </c>
      <c r="K70756">
        <v>0</v>
      </c>
      <c r="L70756">
        <v>36</v>
      </c>
      <c r="M70756" t="s">
        <v>226</v>
      </c>
    </row>
    <row r="70757" spans="1:13" hidden="1" x14ac:dyDescent="0.25">
      <c r="A70757" s="3">
        <v>42024</v>
      </c>
      <c r="B70757" s="16">
        <v>0</v>
      </c>
      <c r="C70757">
        <v>46900.22</v>
      </c>
      <c r="D70757">
        <v>47633.16</v>
      </c>
      <c r="E70757">
        <v>0</v>
      </c>
      <c r="F70757">
        <v>0</v>
      </c>
      <c r="G70757" s="3">
        <v>44470</v>
      </c>
      <c r="H70757">
        <v>1655</v>
      </c>
      <c r="I70757">
        <v>0</v>
      </c>
      <c r="J70757">
        <v>0</v>
      </c>
      <c r="K70757">
        <v>0</v>
      </c>
      <c r="L70757">
        <v>30</v>
      </c>
      <c r="M70757" t="s">
        <v>228</v>
      </c>
    </row>
    <row r="70758" spans="1:13" hidden="1" x14ac:dyDescent="0.25">
      <c r="A70758" s="3">
        <v>42024</v>
      </c>
      <c r="B70758" s="16">
        <v>0</v>
      </c>
      <c r="C70758">
        <v>20849.900000000001</v>
      </c>
      <c r="D70758">
        <v>21481.02</v>
      </c>
      <c r="E70758">
        <v>0</v>
      </c>
      <c r="F70758">
        <v>0</v>
      </c>
      <c r="G70758" s="3">
        <v>47120</v>
      </c>
      <c r="H70758">
        <v>3448</v>
      </c>
      <c r="I70758">
        <v>0</v>
      </c>
      <c r="J70758">
        <v>0</v>
      </c>
      <c r="K70758">
        <v>0</v>
      </c>
      <c r="L70758">
        <v>39</v>
      </c>
      <c r="M70758" t="s">
        <v>246</v>
      </c>
    </row>
    <row r="70759" spans="1:13" hidden="1" x14ac:dyDescent="0.25">
      <c r="A70759" s="3">
        <v>42024</v>
      </c>
      <c r="B70759" s="16">
        <v>0</v>
      </c>
      <c r="C70759">
        <v>48275.08</v>
      </c>
      <c r="D70759">
        <v>49000.09</v>
      </c>
      <c r="E70759">
        <v>0</v>
      </c>
      <c r="F70759">
        <v>0</v>
      </c>
      <c r="G70759" s="3">
        <v>44378</v>
      </c>
      <c r="H70759">
        <v>1591</v>
      </c>
      <c r="I70759">
        <v>0</v>
      </c>
      <c r="J70759">
        <v>0</v>
      </c>
      <c r="K70759">
        <v>0</v>
      </c>
      <c r="L70759">
        <v>29</v>
      </c>
      <c r="M70759" t="s">
        <v>222</v>
      </c>
    </row>
    <row r="70760" spans="1:13" hidden="1" x14ac:dyDescent="0.25">
      <c r="A70760" s="3">
        <v>42024</v>
      </c>
      <c r="B70760" s="16">
        <v>0</v>
      </c>
      <c r="C70760">
        <v>43143.88</v>
      </c>
      <c r="D70760">
        <v>43911.25</v>
      </c>
      <c r="E70760">
        <v>0</v>
      </c>
      <c r="F70760">
        <v>0</v>
      </c>
      <c r="G70760" s="3">
        <v>44743</v>
      </c>
      <c r="H70760">
        <v>1839</v>
      </c>
      <c r="I70760">
        <v>0</v>
      </c>
      <c r="J70760">
        <v>0</v>
      </c>
      <c r="K70760">
        <v>0</v>
      </c>
      <c r="L70760">
        <v>32</v>
      </c>
      <c r="M70760" t="s">
        <v>221</v>
      </c>
    </row>
    <row r="70761" spans="1:13" hidden="1" x14ac:dyDescent="0.25">
      <c r="A70761" s="3">
        <v>42024</v>
      </c>
      <c r="B70761" s="16">
        <v>0</v>
      </c>
      <c r="C70761">
        <v>49621.9</v>
      </c>
      <c r="D70761">
        <v>50338.32</v>
      </c>
      <c r="E70761">
        <v>0</v>
      </c>
      <c r="F70761">
        <v>0</v>
      </c>
      <c r="G70761" s="3">
        <v>44287</v>
      </c>
      <c r="H70761">
        <v>1529</v>
      </c>
      <c r="I70761">
        <v>0</v>
      </c>
      <c r="J70761">
        <v>0</v>
      </c>
      <c r="K70761">
        <v>0</v>
      </c>
      <c r="L70761">
        <v>28</v>
      </c>
      <c r="M70761" t="s">
        <v>229</v>
      </c>
    </row>
    <row r="70762" spans="1:13" hidden="1" x14ac:dyDescent="0.25">
      <c r="A70762" s="3">
        <v>42024</v>
      </c>
      <c r="B70762" s="16">
        <v>0</v>
      </c>
      <c r="C70762">
        <v>38608.800000000003</v>
      </c>
      <c r="D70762">
        <v>39371.050000000003</v>
      </c>
      <c r="E70762">
        <v>0</v>
      </c>
      <c r="F70762">
        <v>0</v>
      </c>
      <c r="G70762" s="3">
        <v>45110</v>
      </c>
      <c r="H70762">
        <v>2088</v>
      </c>
      <c r="I70762">
        <v>0</v>
      </c>
      <c r="J70762">
        <v>0</v>
      </c>
      <c r="K70762">
        <v>0</v>
      </c>
      <c r="L70762">
        <v>34</v>
      </c>
      <c r="M70762" t="s">
        <v>227</v>
      </c>
    </row>
    <row r="70763" spans="1:13" hidden="1" x14ac:dyDescent="0.25">
      <c r="A70763" s="3">
        <v>42024</v>
      </c>
      <c r="B70763" s="16">
        <v>0</v>
      </c>
      <c r="C70763">
        <v>52355.26</v>
      </c>
      <c r="D70763">
        <v>53026.05</v>
      </c>
      <c r="E70763">
        <v>0</v>
      </c>
      <c r="F70763">
        <v>0</v>
      </c>
      <c r="G70763" s="3">
        <v>44105</v>
      </c>
      <c r="H70763">
        <v>1409</v>
      </c>
      <c r="I70763">
        <v>0</v>
      </c>
      <c r="J70763">
        <v>0</v>
      </c>
      <c r="K70763">
        <v>0</v>
      </c>
      <c r="L70763">
        <v>26</v>
      </c>
      <c r="M70763" t="s">
        <v>196</v>
      </c>
    </row>
    <row r="70764" spans="1:13" hidden="1" x14ac:dyDescent="0.25">
      <c r="A70764" s="3">
        <v>42024</v>
      </c>
      <c r="B70764" s="16">
        <v>0</v>
      </c>
      <c r="C70764">
        <v>55286.28</v>
      </c>
      <c r="D70764">
        <v>55903.27</v>
      </c>
      <c r="E70764">
        <v>0</v>
      </c>
      <c r="F70764">
        <v>0</v>
      </c>
      <c r="G70764" s="3">
        <v>43922</v>
      </c>
      <c r="H70764">
        <v>1284</v>
      </c>
      <c r="I70764">
        <v>0</v>
      </c>
      <c r="J70764">
        <v>0</v>
      </c>
      <c r="K70764">
        <v>0</v>
      </c>
      <c r="L70764">
        <v>24</v>
      </c>
      <c r="M70764" t="s">
        <v>230</v>
      </c>
    </row>
    <row r="70765" spans="1:13" hidden="1" x14ac:dyDescent="0.25">
      <c r="A70765" s="3">
        <v>42024</v>
      </c>
      <c r="B70765" s="16">
        <v>120</v>
      </c>
      <c r="C70765">
        <v>61893.23</v>
      </c>
      <c r="D70765">
        <v>62311.97</v>
      </c>
      <c r="E70765">
        <v>12.09</v>
      </c>
      <c r="F70765">
        <v>12.08</v>
      </c>
      <c r="G70765" s="3">
        <v>43556</v>
      </c>
      <c r="H70765">
        <v>1034</v>
      </c>
      <c r="I70765">
        <v>12.09</v>
      </c>
      <c r="J70765">
        <v>12.08</v>
      </c>
      <c r="K70765">
        <v>3</v>
      </c>
      <c r="L70765">
        <v>20</v>
      </c>
      <c r="M70765" t="s">
        <v>232</v>
      </c>
    </row>
    <row r="70766" spans="1:13" hidden="1" x14ac:dyDescent="0.25">
      <c r="A70766" s="3">
        <v>42024</v>
      </c>
      <c r="B70766" s="16">
        <v>0</v>
      </c>
      <c r="C70766">
        <v>58544.67</v>
      </c>
      <c r="D70766">
        <v>59011.38</v>
      </c>
      <c r="E70766">
        <v>0</v>
      </c>
      <c r="F70766">
        <v>0</v>
      </c>
      <c r="G70766" s="3">
        <v>43739</v>
      </c>
      <c r="H70766">
        <v>1161</v>
      </c>
      <c r="I70766">
        <v>0</v>
      </c>
      <c r="J70766">
        <v>0</v>
      </c>
      <c r="K70766">
        <v>0</v>
      </c>
      <c r="L70766">
        <v>22</v>
      </c>
      <c r="M70766" t="s">
        <v>231</v>
      </c>
    </row>
    <row r="70767" spans="1:13" hidden="1" x14ac:dyDescent="0.25">
      <c r="A70767" s="3">
        <v>42024</v>
      </c>
      <c r="B70767" s="16">
        <v>155</v>
      </c>
      <c r="C70767">
        <v>60174.77</v>
      </c>
      <c r="D70767">
        <v>60651.29</v>
      </c>
      <c r="E70767">
        <v>12.05</v>
      </c>
      <c r="F70767">
        <v>12.01</v>
      </c>
      <c r="G70767" s="3">
        <v>43647</v>
      </c>
      <c r="H70767">
        <v>1096</v>
      </c>
      <c r="I70767">
        <v>12.08</v>
      </c>
      <c r="J70767">
        <v>12.01</v>
      </c>
      <c r="K70767">
        <v>3</v>
      </c>
      <c r="L70767">
        <v>21</v>
      </c>
      <c r="M70767" t="s">
        <v>223</v>
      </c>
    </row>
    <row r="70768" spans="1:13" hidden="1" x14ac:dyDescent="0.25">
      <c r="A70768" s="3">
        <v>42024</v>
      </c>
      <c r="B70768" s="16">
        <v>5</v>
      </c>
      <c r="C70768">
        <v>53809.89</v>
      </c>
      <c r="D70768">
        <v>54438.68</v>
      </c>
      <c r="E70768">
        <v>11.89</v>
      </c>
      <c r="F70768">
        <v>11.89</v>
      </c>
      <c r="G70768" s="3">
        <v>44013</v>
      </c>
      <c r="H70768">
        <v>1345</v>
      </c>
      <c r="I70768">
        <v>11.89</v>
      </c>
      <c r="J70768">
        <v>11.89</v>
      </c>
      <c r="K70768">
        <v>1</v>
      </c>
      <c r="L70768">
        <v>25</v>
      </c>
      <c r="M70768" t="s">
        <v>211</v>
      </c>
    </row>
    <row r="70769" spans="1:13" hidden="1" x14ac:dyDescent="0.25">
      <c r="A70769" s="3">
        <v>42024</v>
      </c>
      <c r="B70769" s="16">
        <v>30</v>
      </c>
      <c r="C70769">
        <v>65399.519999999997</v>
      </c>
      <c r="D70769">
        <v>65723.25</v>
      </c>
      <c r="E70769">
        <v>12.1</v>
      </c>
      <c r="F70769">
        <v>12.1</v>
      </c>
      <c r="G70769" s="3">
        <v>43374</v>
      </c>
      <c r="H70769">
        <v>915</v>
      </c>
      <c r="I70769">
        <v>12.1</v>
      </c>
      <c r="J70769">
        <v>12.1</v>
      </c>
      <c r="K70769">
        <v>2</v>
      </c>
      <c r="L70769">
        <v>18</v>
      </c>
      <c r="M70769" t="s">
        <v>216</v>
      </c>
    </row>
    <row r="70770" spans="1:13" hidden="1" x14ac:dyDescent="0.25">
      <c r="A70770" s="3">
        <v>42024</v>
      </c>
      <c r="B70770" s="16">
        <v>585</v>
      </c>
      <c r="C70770">
        <v>45607.06</v>
      </c>
      <c r="D70770">
        <v>46346.73</v>
      </c>
      <c r="E70770">
        <v>11.94</v>
      </c>
      <c r="F70770">
        <v>11.76</v>
      </c>
      <c r="G70770" s="3">
        <v>44564</v>
      </c>
      <c r="H70770">
        <v>1716</v>
      </c>
      <c r="I70770">
        <v>11.95</v>
      </c>
      <c r="J70770">
        <v>11.76</v>
      </c>
      <c r="K70770">
        <v>78</v>
      </c>
      <c r="L70770">
        <v>31</v>
      </c>
      <c r="M70770" t="s">
        <v>145</v>
      </c>
    </row>
    <row r="70771" spans="1:13" hidden="1" x14ac:dyDescent="0.25">
      <c r="A70771" s="3">
        <v>42024</v>
      </c>
      <c r="B70771" s="16">
        <v>330</v>
      </c>
      <c r="C70771">
        <v>69282.14</v>
      </c>
      <c r="D70771">
        <v>69617.55</v>
      </c>
      <c r="E70771">
        <v>12.14</v>
      </c>
      <c r="F70771">
        <v>12.09</v>
      </c>
      <c r="G70771" s="3">
        <v>43192</v>
      </c>
      <c r="H70771">
        <v>789</v>
      </c>
      <c r="I70771">
        <v>12.14</v>
      </c>
      <c r="J70771">
        <v>12.08</v>
      </c>
      <c r="K70771">
        <v>17</v>
      </c>
      <c r="L70771">
        <v>16</v>
      </c>
      <c r="M70771" t="s">
        <v>213</v>
      </c>
    </row>
    <row r="70772" spans="1:13" hidden="1" x14ac:dyDescent="0.25">
      <c r="A70772" s="3">
        <v>42024</v>
      </c>
      <c r="B70772" s="16">
        <v>15</v>
      </c>
      <c r="C70772">
        <v>36555.269999999997</v>
      </c>
      <c r="D70772">
        <v>37290.36</v>
      </c>
      <c r="E70772">
        <v>11.78</v>
      </c>
      <c r="F70772">
        <v>11.72</v>
      </c>
      <c r="G70772" s="3">
        <v>45293</v>
      </c>
      <c r="H70772">
        <v>2211</v>
      </c>
      <c r="I70772">
        <v>11.78</v>
      </c>
      <c r="J70772">
        <v>11.72</v>
      </c>
      <c r="K70772">
        <v>3</v>
      </c>
      <c r="L70772">
        <v>35</v>
      </c>
      <c r="M70772" t="s">
        <v>194</v>
      </c>
    </row>
    <row r="70773" spans="1:13" hidden="1" x14ac:dyDescent="0.25">
      <c r="A70773" s="3">
        <v>42024</v>
      </c>
      <c r="B70773" s="16">
        <v>40</v>
      </c>
      <c r="C70773">
        <v>73239.81</v>
      </c>
      <c r="D70773">
        <v>73505.17</v>
      </c>
      <c r="E70773">
        <v>12.14</v>
      </c>
      <c r="F70773">
        <v>12.14</v>
      </c>
      <c r="G70773" s="3">
        <v>43010</v>
      </c>
      <c r="H70773">
        <v>670</v>
      </c>
      <c r="I70773">
        <v>12.14</v>
      </c>
      <c r="J70773">
        <v>12.14</v>
      </c>
      <c r="K70773">
        <v>1</v>
      </c>
      <c r="L70773">
        <v>14</v>
      </c>
      <c r="M70773" t="s">
        <v>208</v>
      </c>
    </row>
    <row r="70774" spans="1:13" hidden="1" x14ac:dyDescent="0.25">
      <c r="A70774" s="3">
        <v>42024</v>
      </c>
      <c r="B70774" s="16">
        <v>11500</v>
      </c>
      <c r="C70774">
        <v>32675.9</v>
      </c>
      <c r="D70774">
        <v>33378.660000000003</v>
      </c>
      <c r="E70774">
        <v>11.76</v>
      </c>
      <c r="F70774">
        <v>11.67</v>
      </c>
      <c r="G70774" s="3">
        <v>45659</v>
      </c>
      <c r="H70774">
        <v>2460</v>
      </c>
      <c r="I70774">
        <v>11.83</v>
      </c>
      <c r="J70774">
        <v>11.67</v>
      </c>
      <c r="K70774">
        <v>267</v>
      </c>
      <c r="L70774">
        <v>37</v>
      </c>
      <c r="M70774" t="s">
        <v>189</v>
      </c>
    </row>
    <row r="70775" spans="1:13" hidden="1" x14ac:dyDescent="0.25">
      <c r="A70775" s="3">
        <v>42024</v>
      </c>
      <c r="B70775" s="16">
        <v>135</v>
      </c>
      <c r="C70775">
        <v>77453.17</v>
      </c>
      <c r="D70775">
        <v>77652.02</v>
      </c>
      <c r="E70775">
        <v>12.27</v>
      </c>
      <c r="F70775">
        <v>12.24</v>
      </c>
      <c r="G70775" s="3">
        <v>42828</v>
      </c>
      <c r="H70775">
        <v>545</v>
      </c>
      <c r="I70775">
        <v>12.27</v>
      </c>
      <c r="J70775">
        <v>12.21</v>
      </c>
      <c r="K70775">
        <v>10</v>
      </c>
      <c r="L70775">
        <v>12</v>
      </c>
      <c r="M70775" t="s">
        <v>192</v>
      </c>
    </row>
    <row r="70776" spans="1:13" hidden="1" x14ac:dyDescent="0.25">
      <c r="A70776" s="3">
        <v>42024</v>
      </c>
      <c r="B70776" s="16">
        <v>3030</v>
      </c>
      <c r="C70776">
        <v>56827.49</v>
      </c>
      <c r="D70776">
        <v>57431.34</v>
      </c>
      <c r="E70776">
        <v>12.09</v>
      </c>
      <c r="F70776">
        <v>11.93</v>
      </c>
      <c r="G70776" s="3">
        <v>43832</v>
      </c>
      <c r="H70776">
        <v>1222</v>
      </c>
      <c r="I70776">
        <v>12.1</v>
      </c>
      <c r="J70776">
        <v>11.92</v>
      </c>
      <c r="K70776">
        <v>386</v>
      </c>
      <c r="L70776">
        <v>23</v>
      </c>
      <c r="M70776" t="s">
        <v>179</v>
      </c>
    </row>
    <row r="70777" spans="1:13" hidden="1" x14ac:dyDescent="0.25">
      <c r="A70777" s="3">
        <v>42024</v>
      </c>
      <c r="B70777" s="16">
        <v>24435</v>
      </c>
      <c r="C70777">
        <v>96868.71</v>
      </c>
      <c r="D70777">
        <v>96871.26</v>
      </c>
      <c r="E70777">
        <v>12.32</v>
      </c>
      <c r="F70777">
        <v>12.32</v>
      </c>
      <c r="G70777" s="3">
        <v>42128</v>
      </c>
      <c r="H70777">
        <v>69</v>
      </c>
      <c r="I70777">
        <v>12.33</v>
      </c>
      <c r="J70777">
        <v>12.31</v>
      </c>
      <c r="K70777">
        <v>25</v>
      </c>
      <c r="L70777">
        <v>4</v>
      </c>
      <c r="M70777" t="s">
        <v>251</v>
      </c>
    </row>
    <row r="70778" spans="1:13" hidden="1" x14ac:dyDescent="0.25">
      <c r="A70778" s="3">
        <v>42024</v>
      </c>
      <c r="B70778" s="16">
        <v>3085</v>
      </c>
      <c r="C70778">
        <v>75346.16</v>
      </c>
      <c r="D70778">
        <v>75577.13</v>
      </c>
      <c r="E70778">
        <v>12.24</v>
      </c>
      <c r="F70778">
        <v>12.2</v>
      </c>
      <c r="G70778" s="3">
        <v>42919</v>
      </c>
      <c r="H70778">
        <v>606</v>
      </c>
      <c r="I70778">
        <v>12.24</v>
      </c>
      <c r="J70778">
        <v>12.17</v>
      </c>
      <c r="K70778">
        <v>138</v>
      </c>
      <c r="L70778">
        <v>13</v>
      </c>
      <c r="M70778" t="s">
        <v>207</v>
      </c>
    </row>
    <row r="70779" spans="1:13" hidden="1" x14ac:dyDescent="0.25">
      <c r="A70779" s="3">
        <v>42024</v>
      </c>
      <c r="B70779" s="16">
        <v>3260</v>
      </c>
      <c r="C70779">
        <v>40760.449999999997</v>
      </c>
      <c r="D70779">
        <v>41546.97</v>
      </c>
      <c r="E70779">
        <v>11.95</v>
      </c>
      <c r="F70779">
        <v>11.73</v>
      </c>
      <c r="G70779" s="3">
        <v>44928</v>
      </c>
      <c r="H70779">
        <v>1965</v>
      </c>
      <c r="I70779">
        <v>11.95</v>
      </c>
      <c r="J70779">
        <v>11.72</v>
      </c>
      <c r="K70779">
        <v>221</v>
      </c>
      <c r="L70779">
        <v>33</v>
      </c>
      <c r="M70779" t="s">
        <v>195</v>
      </c>
    </row>
    <row r="70780" spans="1:13" hidden="1" x14ac:dyDescent="0.25">
      <c r="A70780" s="3">
        <v>42024</v>
      </c>
      <c r="B70780" s="16">
        <v>6790</v>
      </c>
      <c r="C70780">
        <v>81954.509999999995</v>
      </c>
      <c r="D70780">
        <v>82031.25</v>
      </c>
      <c r="E70780">
        <v>12.47</v>
      </c>
      <c r="F70780">
        <v>12.43</v>
      </c>
      <c r="G70780" s="3">
        <v>42646</v>
      </c>
      <c r="H70780">
        <v>422</v>
      </c>
      <c r="I70780">
        <v>12.47</v>
      </c>
      <c r="J70780">
        <v>12.4</v>
      </c>
      <c r="K70780">
        <v>165</v>
      </c>
      <c r="L70780">
        <v>10</v>
      </c>
      <c r="M70780" t="s">
        <v>202</v>
      </c>
    </row>
    <row r="70781" spans="1:13" hidden="1" x14ac:dyDescent="0.25">
      <c r="A70781" s="3">
        <v>42024</v>
      </c>
      <c r="B70781" s="16">
        <v>18775</v>
      </c>
      <c r="C70781">
        <v>63566.33</v>
      </c>
      <c r="D70781">
        <v>63991.48</v>
      </c>
      <c r="E70781">
        <v>12.17</v>
      </c>
      <c r="F70781">
        <v>12.06</v>
      </c>
      <c r="G70781" s="3">
        <v>43467</v>
      </c>
      <c r="H70781">
        <v>974</v>
      </c>
      <c r="I70781">
        <v>12.19</v>
      </c>
      <c r="J70781">
        <v>12.03</v>
      </c>
      <c r="K70781">
        <v>1318</v>
      </c>
      <c r="L70781">
        <v>19</v>
      </c>
      <c r="M70781" t="s">
        <v>168</v>
      </c>
    </row>
    <row r="70782" spans="1:13" hidden="1" x14ac:dyDescent="0.25">
      <c r="A70782" s="3">
        <v>42024</v>
      </c>
      <c r="B70782" s="16">
        <v>14040</v>
      </c>
      <c r="C70782">
        <v>86826</v>
      </c>
      <c r="D70782">
        <v>86875.05</v>
      </c>
      <c r="E70782">
        <v>12.63</v>
      </c>
      <c r="F70782">
        <v>12.6</v>
      </c>
      <c r="G70782" s="3">
        <v>42461</v>
      </c>
      <c r="H70782">
        <v>294</v>
      </c>
      <c r="I70782">
        <v>12.63</v>
      </c>
      <c r="J70782">
        <v>12.57</v>
      </c>
      <c r="K70782">
        <v>120</v>
      </c>
      <c r="L70782">
        <v>8</v>
      </c>
      <c r="M70782" t="s">
        <v>201</v>
      </c>
    </row>
    <row r="70783" spans="1:13" hidden="1" x14ac:dyDescent="0.25">
      <c r="A70783" s="3">
        <v>42024</v>
      </c>
      <c r="B70783" s="16">
        <v>14930</v>
      </c>
      <c r="C70783">
        <v>67347.320000000007</v>
      </c>
      <c r="D70783">
        <v>67657.710000000006</v>
      </c>
      <c r="E70783">
        <v>12.2</v>
      </c>
      <c r="F70783">
        <v>12.08</v>
      </c>
      <c r="G70783" s="3">
        <v>43283</v>
      </c>
      <c r="H70783">
        <v>852</v>
      </c>
      <c r="I70783">
        <v>12.2</v>
      </c>
      <c r="J70783">
        <v>12.05</v>
      </c>
      <c r="K70783">
        <v>186</v>
      </c>
      <c r="L70783">
        <v>17</v>
      </c>
      <c r="M70783" t="s">
        <v>212</v>
      </c>
    </row>
    <row r="70784" spans="1:13" hidden="1" x14ac:dyDescent="0.25">
      <c r="A70784" s="3">
        <v>42024</v>
      </c>
      <c r="B70784" s="16">
        <v>25815</v>
      </c>
      <c r="C70784">
        <v>98789.440000000002</v>
      </c>
      <c r="D70784">
        <v>98790.18</v>
      </c>
      <c r="E70784">
        <v>12.01</v>
      </c>
      <c r="F70784">
        <v>11.999000000000001</v>
      </c>
      <c r="G70784" s="3">
        <v>42065</v>
      </c>
      <c r="H70784">
        <v>27</v>
      </c>
      <c r="I70784">
        <v>12.039</v>
      </c>
      <c r="J70784">
        <v>11.999000000000001</v>
      </c>
      <c r="K70784">
        <v>34</v>
      </c>
      <c r="L70784">
        <v>2</v>
      </c>
      <c r="M70784" t="s">
        <v>250</v>
      </c>
    </row>
    <row r="70785" spans="1:13" hidden="1" x14ac:dyDescent="0.25">
      <c r="A70785" s="3">
        <v>42024</v>
      </c>
      <c r="B70785" s="16">
        <v>93182</v>
      </c>
      <c r="C70785">
        <v>50985.06</v>
      </c>
      <c r="D70785">
        <v>51692.05</v>
      </c>
      <c r="E70785">
        <v>11.98</v>
      </c>
      <c r="F70785">
        <v>11.82</v>
      </c>
      <c r="G70785" s="3">
        <v>44200</v>
      </c>
      <c r="H70785">
        <v>1469</v>
      </c>
      <c r="I70785">
        <v>12</v>
      </c>
      <c r="J70785">
        <v>11.78</v>
      </c>
      <c r="K70785">
        <v>4685</v>
      </c>
      <c r="L70785">
        <v>27</v>
      </c>
      <c r="M70785" t="s">
        <v>178</v>
      </c>
    </row>
    <row r="70786" spans="1:13" hidden="1" x14ac:dyDescent="0.25">
      <c r="A70786" s="3">
        <v>42024</v>
      </c>
      <c r="B70786" s="16">
        <v>21260</v>
      </c>
      <c r="C70786">
        <v>84377.51</v>
      </c>
      <c r="D70786">
        <v>84434.32</v>
      </c>
      <c r="E70786">
        <v>12.54</v>
      </c>
      <c r="F70786">
        <v>12.52</v>
      </c>
      <c r="G70786" s="3">
        <v>42552</v>
      </c>
      <c r="H70786">
        <v>357</v>
      </c>
      <c r="I70786">
        <v>12.54</v>
      </c>
      <c r="J70786">
        <v>12.48</v>
      </c>
      <c r="K70786">
        <v>403</v>
      </c>
      <c r="L70786">
        <v>9</v>
      </c>
      <c r="M70786" t="s">
        <v>186</v>
      </c>
    </row>
    <row r="70787" spans="1:13" hidden="1" x14ac:dyDescent="0.25">
      <c r="A70787" s="3">
        <v>42024</v>
      </c>
      <c r="B70787" s="16">
        <v>57347</v>
      </c>
      <c r="C70787">
        <v>92085.99</v>
      </c>
      <c r="D70787">
        <v>92083.68</v>
      </c>
      <c r="E70787">
        <v>12.59</v>
      </c>
      <c r="F70787">
        <v>12.61</v>
      </c>
      <c r="G70787" s="3">
        <v>42278</v>
      </c>
      <c r="H70787">
        <v>174</v>
      </c>
      <c r="I70787">
        <v>12.62</v>
      </c>
      <c r="J70787">
        <v>12.58</v>
      </c>
      <c r="K70787">
        <v>48</v>
      </c>
      <c r="L70787">
        <v>6</v>
      </c>
      <c r="M70787" t="s">
        <v>187</v>
      </c>
    </row>
    <row r="70788" spans="1:13" hidden="1" x14ac:dyDescent="0.25">
      <c r="A70788" s="3">
        <v>42024</v>
      </c>
      <c r="B70788" s="16">
        <v>70232</v>
      </c>
      <c r="C70788">
        <v>71287.8</v>
      </c>
      <c r="D70788">
        <v>71569.240000000005</v>
      </c>
      <c r="E70788">
        <v>12.2</v>
      </c>
      <c r="F70788">
        <v>12.1</v>
      </c>
      <c r="G70788" s="3">
        <v>43102</v>
      </c>
      <c r="H70788">
        <v>729</v>
      </c>
      <c r="I70788">
        <v>12.21</v>
      </c>
      <c r="J70788">
        <v>12.06</v>
      </c>
      <c r="K70788">
        <v>3097</v>
      </c>
      <c r="L70788">
        <v>15</v>
      </c>
      <c r="M70788" t="s">
        <v>150</v>
      </c>
    </row>
    <row r="70789" spans="1:13" hidden="1" x14ac:dyDescent="0.25">
      <c r="A70789" s="3">
        <v>42024</v>
      </c>
      <c r="B70789" s="16">
        <v>14100</v>
      </c>
      <c r="C70789">
        <v>99597.34</v>
      </c>
      <c r="D70789">
        <v>99597.34</v>
      </c>
      <c r="E70789">
        <v>11.955</v>
      </c>
      <c r="F70789">
        <v>11.96</v>
      </c>
      <c r="G70789" s="3">
        <v>42037</v>
      </c>
      <c r="H70789">
        <v>9</v>
      </c>
      <c r="I70789">
        <v>11.987</v>
      </c>
      <c r="J70789">
        <v>11.955</v>
      </c>
      <c r="K70789">
        <v>17</v>
      </c>
      <c r="L70789">
        <v>1</v>
      </c>
      <c r="M70789" t="s">
        <v>249</v>
      </c>
    </row>
    <row r="70790" spans="1:13" hidden="1" x14ac:dyDescent="0.25">
      <c r="A70790" s="3">
        <v>42024</v>
      </c>
      <c r="B70790" s="16">
        <v>215025</v>
      </c>
      <c r="C70790">
        <v>79689.53</v>
      </c>
      <c r="D70790">
        <v>79843.45</v>
      </c>
      <c r="E70790">
        <v>12.37</v>
      </c>
      <c r="F70790">
        <v>12.33</v>
      </c>
      <c r="G70790" s="3">
        <v>42737</v>
      </c>
      <c r="H70790">
        <v>483</v>
      </c>
      <c r="I70790">
        <v>12.38</v>
      </c>
      <c r="J70790">
        <v>12.27</v>
      </c>
      <c r="K70790">
        <v>6197</v>
      </c>
      <c r="L70790">
        <v>11</v>
      </c>
      <c r="M70790" t="s">
        <v>119</v>
      </c>
    </row>
    <row r="70791" spans="1:13" hidden="1" x14ac:dyDescent="0.25">
      <c r="A70791" s="3">
        <v>42024</v>
      </c>
      <c r="B70791" s="16">
        <v>82401</v>
      </c>
      <c r="C70791">
        <v>95004.07</v>
      </c>
      <c r="D70791">
        <v>95007.039999999994</v>
      </c>
      <c r="E70791">
        <v>12.46</v>
      </c>
      <c r="F70791">
        <v>12.45</v>
      </c>
      <c r="G70791" s="3">
        <v>42186</v>
      </c>
      <c r="H70791">
        <v>110</v>
      </c>
      <c r="I70791">
        <v>12.47</v>
      </c>
      <c r="J70791">
        <v>12.42</v>
      </c>
      <c r="K70791">
        <v>671</v>
      </c>
      <c r="L70791">
        <v>5</v>
      </c>
      <c r="M70791" t="s">
        <v>171</v>
      </c>
    </row>
    <row r="70792" spans="1:13" hidden="1" x14ac:dyDescent="0.25">
      <c r="A70792" s="3">
        <v>42024</v>
      </c>
      <c r="B70792" s="16">
        <v>203528</v>
      </c>
      <c r="C70792">
        <v>89341.45</v>
      </c>
      <c r="D70792">
        <v>89374.9</v>
      </c>
      <c r="E70792">
        <v>12.61</v>
      </c>
      <c r="F70792">
        <v>12.64</v>
      </c>
      <c r="G70792" s="3">
        <v>42373</v>
      </c>
      <c r="H70792">
        <v>234</v>
      </c>
      <c r="I70792">
        <v>12.66</v>
      </c>
      <c r="J70792">
        <v>12.6</v>
      </c>
      <c r="K70792">
        <v>3231</v>
      </c>
      <c r="L70792">
        <v>7</v>
      </c>
      <c r="M70792" t="s">
        <v>122</v>
      </c>
    </row>
    <row r="70793" spans="1:13" hidden="1" x14ac:dyDescent="0.25">
      <c r="A70793" s="3">
        <v>42024</v>
      </c>
      <c r="B70793" s="16">
        <v>149872</v>
      </c>
      <c r="C70793">
        <v>97782.12</v>
      </c>
      <c r="D70793">
        <v>97783.34</v>
      </c>
      <c r="E70793">
        <v>12.22</v>
      </c>
      <c r="F70793">
        <v>12.218999999999999</v>
      </c>
      <c r="G70793" s="3">
        <v>42095</v>
      </c>
      <c r="H70793">
        <v>49</v>
      </c>
      <c r="I70793">
        <v>12.234999999999999</v>
      </c>
      <c r="J70793">
        <v>12.212999999999999</v>
      </c>
      <c r="K70793">
        <v>102</v>
      </c>
      <c r="L70793">
        <v>3</v>
      </c>
      <c r="M70793" t="s">
        <v>169</v>
      </c>
    </row>
    <row r="70794" spans="1:13" hidden="1" x14ac:dyDescent="0.25">
      <c r="A70794" s="3">
        <v>42025</v>
      </c>
      <c r="B70794" s="16">
        <v>0</v>
      </c>
      <c r="C70794">
        <v>29879.59</v>
      </c>
      <c r="D70794">
        <v>29996.7</v>
      </c>
      <c r="E70794">
        <v>0</v>
      </c>
      <c r="F70794">
        <v>0</v>
      </c>
      <c r="G70794" s="3">
        <v>46024</v>
      </c>
      <c r="H70794">
        <v>2708</v>
      </c>
      <c r="I70794">
        <v>0</v>
      </c>
      <c r="J70794">
        <v>0</v>
      </c>
      <c r="K70794">
        <v>0</v>
      </c>
      <c r="L70794">
        <v>38</v>
      </c>
      <c r="M70794" t="s">
        <v>241</v>
      </c>
    </row>
    <row r="70795" spans="1:13" hidden="1" x14ac:dyDescent="0.25">
      <c r="A70795" s="3">
        <v>42025</v>
      </c>
      <c r="B70795" s="16">
        <v>0</v>
      </c>
      <c r="C70795">
        <v>35341.449999999997</v>
      </c>
      <c r="D70795">
        <v>35475.57</v>
      </c>
      <c r="E70795">
        <v>0</v>
      </c>
      <c r="F70795">
        <v>0</v>
      </c>
      <c r="G70795" s="3">
        <v>45474</v>
      </c>
      <c r="H70795">
        <v>2333</v>
      </c>
      <c r="I70795">
        <v>0</v>
      </c>
      <c r="J70795">
        <v>0</v>
      </c>
      <c r="K70795">
        <v>0</v>
      </c>
      <c r="L70795">
        <v>36</v>
      </c>
      <c r="M70795" t="s">
        <v>226</v>
      </c>
    </row>
    <row r="70796" spans="1:13" hidden="1" x14ac:dyDescent="0.25">
      <c r="A70796" s="3">
        <v>42025</v>
      </c>
      <c r="B70796" s="16">
        <v>0</v>
      </c>
      <c r="C70796">
        <v>47653.86</v>
      </c>
      <c r="D70796">
        <v>47793.62</v>
      </c>
      <c r="E70796">
        <v>0</v>
      </c>
      <c r="F70796">
        <v>0</v>
      </c>
      <c r="G70796" s="3">
        <v>44470</v>
      </c>
      <c r="H70796">
        <v>1654</v>
      </c>
      <c r="I70796">
        <v>0</v>
      </c>
      <c r="J70796">
        <v>0</v>
      </c>
      <c r="K70796">
        <v>0</v>
      </c>
      <c r="L70796">
        <v>30</v>
      </c>
      <c r="M70796" t="s">
        <v>228</v>
      </c>
    </row>
    <row r="70797" spans="1:13" hidden="1" x14ac:dyDescent="0.25">
      <c r="A70797" s="3">
        <v>42025</v>
      </c>
      <c r="B70797" s="16">
        <v>0</v>
      </c>
      <c r="C70797">
        <v>21490.35</v>
      </c>
      <c r="D70797">
        <v>21597.59</v>
      </c>
      <c r="E70797">
        <v>0</v>
      </c>
      <c r="F70797">
        <v>0</v>
      </c>
      <c r="G70797" s="3">
        <v>47120</v>
      </c>
      <c r="H70797">
        <v>3447</v>
      </c>
      <c r="I70797">
        <v>0</v>
      </c>
      <c r="J70797">
        <v>0</v>
      </c>
      <c r="K70797">
        <v>0</v>
      </c>
      <c r="L70797">
        <v>39</v>
      </c>
      <c r="M70797" t="s">
        <v>246</v>
      </c>
    </row>
    <row r="70798" spans="1:13" hidden="1" x14ac:dyDescent="0.25">
      <c r="A70798" s="3">
        <v>42025</v>
      </c>
      <c r="B70798" s="16">
        <v>0</v>
      </c>
      <c r="C70798">
        <v>49021.38</v>
      </c>
      <c r="D70798">
        <v>49159.61</v>
      </c>
      <c r="E70798">
        <v>0</v>
      </c>
      <c r="F70798">
        <v>0</v>
      </c>
      <c r="G70798" s="3">
        <v>44378</v>
      </c>
      <c r="H70798">
        <v>1590</v>
      </c>
      <c r="I70798">
        <v>0</v>
      </c>
      <c r="J70798">
        <v>0</v>
      </c>
      <c r="K70798">
        <v>0</v>
      </c>
      <c r="L70798">
        <v>29</v>
      </c>
      <c r="M70798" t="s">
        <v>222</v>
      </c>
    </row>
    <row r="70799" spans="1:13" hidden="1" x14ac:dyDescent="0.25">
      <c r="A70799" s="3">
        <v>42025</v>
      </c>
      <c r="B70799" s="16">
        <v>0</v>
      </c>
      <c r="C70799">
        <v>43930.33</v>
      </c>
      <c r="D70799">
        <v>44073.52</v>
      </c>
      <c r="E70799">
        <v>0</v>
      </c>
      <c r="F70799">
        <v>0</v>
      </c>
      <c r="G70799" s="3">
        <v>44743</v>
      </c>
      <c r="H70799">
        <v>1838</v>
      </c>
      <c r="I70799">
        <v>0</v>
      </c>
      <c r="J70799">
        <v>0</v>
      </c>
      <c r="K70799">
        <v>0</v>
      </c>
      <c r="L70799">
        <v>32</v>
      </c>
      <c r="M70799" t="s">
        <v>221</v>
      </c>
    </row>
    <row r="70800" spans="1:13" hidden="1" x14ac:dyDescent="0.25">
      <c r="A70800" s="3">
        <v>42025</v>
      </c>
      <c r="B70800" s="16">
        <v>0</v>
      </c>
      <c r="C70800">
        <v>50360.19</v>
      </c>
      <c r="D70800">
        <v>50499.53</v>
      </c>
      <c r="E70800">
        <v>0</v>
      </c>
      <c r="F70800">
        <v>0</v>
      </c>
      <c r="G70800" s="3">
        <v>44287</v>
      </c>
      <c r="H70800">
        <v>1528</v>
      </c>
      <c r="I70800">
        <v>0</v>
      </c>
      <c r="J70800">
        <v>0</v>
      </c>
      <c r="K70800">
        <v>0</v>
      </c>
      <c r="L70800">
        <v>28</v>
      </c>
      <c r="M70800" t="s">
        <v>229</v>
      </c>
    </row>
    <row r="70801" spans="1:13" hidden="1" x14ac:dyDescent="0.25">
      <c r="A70801" s="3">
        <v>42025</v>
      </c>
      <c r="B70801" s="16">
        <v>0</v>
      </c>
      <c r="C70801">
        <v>39388.160000000003</v>
      </c>
      <c r="D70801">
        <v>39536.769999999997</v>
      </c>
      <c r="E70801">
        <v>0</v>
      </c>
      <c r="F70801">
        <v>0</v>
      </c>
      <c r="G70801" s="3">
        <v>45110</v>
      </c>
      <c r="H70801">
        <v>2087</v>
      </c>
      <c r="I70801">
        <v>0</v>
      </c>
      <c r="J70801">
        <v>0</v>
      </c>
      <c r="K70801">
        <v>0</v>
      </c>
      <c r="L70801">
        <v>34</v>
      </c>
      <c r="M70801" t="s">
        <v>227</v>
      </c>
    </row>
    <row r="70802" spans="1:13" hidden="1" x14ac:dyDescent="0.25">
      <c r="A70802" s="3">
        <v>42025</v>
      </c>
      <c r="B70802" s="16">
        <v>0</v>
      </c>
      <c r="C70802">
        <v>53049.09</v>
      </c>
      <c r="D70802">
        <v>53221.96</v>
      </c>
      <c r="E70802">
        <v>0</v>
      </c>
      <c r="F70802">
        <v>0</v>
      </c>
      <c r="G70802" s="3">
        <v>44105</v>
      </c>
      <c r="H70802">
        <v>1408</v>
      </c>
      <c r="I70802">
        <v>0</v>
      </c>
      <c r="J70802">
        <v>0</v>
      </c>
      <c r="K70802">
        <v>0</v>
      </c>
      <c r="L70802">
        <v>26</v>
      </c>
      <c r="M70802" t="s">
        <v>196</v>
      </c>
    </row>
    <row r="70803" spans="1:13" hidden="1" x14ac:dyDescent="0.25">
      <c r="A70803" s="3">
        <v>42025</v>
      </c>
      <c r="B70803" s="16">
        <v>0</v>
      </c>
      <c r="C70803">
        <v>55927.56</v>
      </c>
      <c r="D70803">
        <v>56109.33</v>
      </c>
      <c r="E70803">
        <v>0</v>
      </c>
      <c r="F70803">
        <v>0</v>
      </c>
      <c r="G70803" s="3">
        <v>43922</v>
      </c>
      <c r="H70803">
        <v>1283</v>
      </c>
      <c r="I70803">
        <v>0</v>
      </c>
      <c r="J70803">
        <v>0</v>
      </c>
      <c r="K70803">
        <v>0</v>
      </c>
      <c r="L70803">
        <v>24</v>
      </c>
      <c r="M70803" t="s">
        <v>230</v>
      </c>
    </row>
    <row r="70804" spans="1:13" hidden="1" x14ac:dyDescent="0.25">
      <c r="A70804" s="3">
        <v>42025</v>
      </c>
      <c r="B70804" s="16">
        <v>0</v>
      </c>
      <c r="C70804">
        <v>62339.040000000001</v>
      </c>
      <c r="D70804">
        <v>62560.39</v>
      </c>
      <c r="E70804">
        <v>0</v>
      </c>
      <c r="F70804">
        <v>0</v>
      </c>
      <c r="G70804" s="3">
        <v>43556</v>
      </c>
      <c r="H70804">
        <v>1033</v>
      </c>
      <c r="I70804">
        <v>0</v>
      </c>
      <c r="J70804">
        <v>0</v>
      </c>
      <c r="K70804">
        <v>0</v>
      </c>
      <c r="L70804">
        <v>20</v>
      </c>
      <c r="M70804" t="s">
        <v>232</v>
      </c>
    </row>
    <row r="70805" spans="1:13" hidden="1" x14ac:dyDescent="0.25">
      <c r="A70805" s="3">
        <v>42025</v>
      </c>
      <c r="B70805" s="16">
        <v>0</v>
      </c>
      <c r="C70805">
        <v>59037.02</v>
      </c>
      <c r="D70805">
        <v>59215.33</v>
      </c>
      <c r="E70805">
        <v>0</v>
      </c>
      <c r="F70805">
        <v>0</v>
      </c>
      <c r="G70805" s="3">
        <v>43739</v>
      </c>
      <c r="H70805">
        <v>1160</v>
      </c>
      <c r="I70805">
        <v>0</v>
      </c>
      <c r="J70805">
        <v>0</v>
      </c>
      <c r="K70805">
        <v>0</v>
      </c>
      <c r="L70805">
        <v>22</v>
      </c>
      <c r="M70805" t="s">
        <v>231</v>
      </c>
    </row>
    <row r="70806" spans="1:13" hidden="1" x14ac:dyDescent="0.25">
      <c r="A70806" s="3">
        <v>42025</v>
      </c>
      <c r="B70806" s="16">
        <v>0</v>
      </c>
      <c r="C70806">
        <v>60677.64</v>
      </c>
      <c r="D70806">
        <v>60917.79</v>
      </c>
      <c r="E70806">
        <v>0</v>
      </c>
      <c r="F70806">
        <v>0</v>
      </c>
      <c r="G70806" s="3">
        <v>43647</v>
      </c>
      <c r="H70806">
        <v>1095</v>
      </c>
      <c r="I70806">
        <v>0</v>
      </c>
      <c r="J70806">
        <v>0</v>
      </c>
      <c r="K70806">
        <v>0</v>
      </c>
      <c r="L70806">
        <v>21</v>
      </c>
      <c r="M70806" t="s">
        <v>223</v>
      </c>
    </row>
    <row r="70807" spans="1:13" hidden="1" x14ac:dyDescent="0.25">
      <c r="A70807" s="3">
        <v>42025</v>
      </c>
      <c r="B70807" s="16">
        <v>5</v>
      </c>
      <c r="C70807">
        <v>54462.33</v>
      </c>
      <c r="D70807">
        <v>54674.05</v>
      </c>
      <c r="E70807">
        <v>11.81</v>
      </c>
      <c r="F70807">
        <v>11.81</v>
      </c>
      <c r="G70807" s="3">
        <v>44013</v>
      </c>
      <c r="H70807">
        <v>1344</v>
      </c>
      <c r="I70807">
        <v>11.81</v>
      </c>
      <c r="J70807">
        <v>11.81</v>
      </c>
      <c r="K70807">
        <v>1</v>
      </c>
      <c r="L70807">
        <v>25</v>
      </c>
      <c r="M70807" t="s">
        <v>211</v>
      </c>
    </row>
    <row r="70808" spans="1:13" hidden="1" x14ac:dyDescent="0.25">
      <c r="A70808" s="3">
        <v>42025</v>
      </c>
      <c r="B70808" s="16">
        <v>35</v>
      </c>
      <c r="C70808">
        <v>65751.81</v>
      </c>
      <c r="D70808">
        <v>65882.39</v>
      </c>
      <c r="E70808">
        <v>12.04</v>
      </c>
      <c r="F70808">
        <v>12.04</v>
      </c>
      <c r="G70808" s="3">
        <v>43374</v>
      </c>
      <c r="H70808">
        <v>914</v>
      </c>
      <c r="I70808">
        <v>12.04</v>
      </c>
      <c r="J70808">
        <v>12.04</v>
      </c>
      <c r="K70808">
        <v>2</v>
      </c>
      <c r="L70808">
        <v>18</v>
      </c>
      <c r="M70808" t="s">
        <v>216</v>
      </c>
    </row>
    <row r="70809" spans="1:13" hidden="1" x14ac:dyDescent="0.25">
      <c r="A70809" s="3">
        <v>42025</v>
      </c>
      <c r="B70809" s="16">
        <v>495</v>
      </c>
      <c r="C70809">
        <v>46366.87</v>
      </c>
      <c r="D70809">
        <v>46507.96</v>
      </c>
      <c r="E70809">
        <v>11.73</v>
      </c>
      <c r="F70809">
        <v>11.63</v>
      </c>
      <c r="G70809" s="3">
        <v>44564</v>
      </c>
      <c r="H70809">
        <v>1715</v>
      </c>
      <c r="I70809">
        <v>11.73</v>
      </c>
      <c r="J70809">
        <v>11.6</v>
      </c>
      <c r="K70809">
        <v>78</v>
      </c>
      <c r="L70809">
        <v>31</v>
      </c>
      <c r="M70809" t="s">
        <v>145</v>
      </c>
    </row>
    <row r="70810" spans="1:13" hidden="1" x14ac:dyDescent="0.25">
      <c r="A70810" s="3">
        <v>42025</v>
      </c>
      <c r="B70810" s="16">
        <v>745</v>
      </c>
      <c r="C70810">
        <v>69647.8</v>
      </c>
      <c r="D70810">
        <v>69767.289999999994</v>
      </c>
      <c r="E70810">
        <v>11.98</v>
      </c>
      <c r="F70810">
        <v>12.04</v>
      </c>
      <c r="G70810" s="3">
        <v>43192</v>
      </c>
      <c r="H70810">
        <v>788</v>
      </c>
      <c r="I70810">
        <v>12.04</v>
      </c>
      <c r="J70810">
        <v>11.98</v>
      </c>
      <c r="K70810">
        <v>13</v>
      </c>
      <c r="L70810">
        <v>16</v>
      </c>
      <c r="M70810" t="s">
        <v>213</v>
      </c>
    </row>
    <row r="70811" spans="1:13" hidden="1" x14ac:dyDescent="0.25">
      <c r="A70811" s="3">
        <v>42025</v>
      </c>
      <c r="B70811" s="16">
        <v>200</v>
      </c>
      <c r="C70811">
        <v>37306.559999999998</v>
      </c>
      <c r="D70811">
        <v>37455.64</v>
      </c>
      <c r="E70811">
        <v>11.65</v>
      </c>
      <c r="F70811">
        <v>11.67</v>
      </c>
      <c r="G70811" s="3">
        <v>45293</v>
      </c>
      <c r="H70811">
        <v>2210</v>
      </c>
      <c r="I70811">
        <v>11.69</v>
      </c>
      <c r="J70811">
        <v>11.58</v>
      </c>
      <c r="K70811">
        <v>6</v>
      </c>
      <c r="L70811">
        <v>35</v>
      </c>
      <c r="M70811" t="s">
        <v>194</v>
      </c>
    </row>
    <row r="70812" spans="1:13" hidden="1" x14ac:dyDescent="0.25">
      <c r="A70812" s="3">
        <v>42025</v>
      </c>
      <c r="B70812" s="16">
        <v>215</v>
      </c>
      <c r="C70812">
        <v>73537.11</v>
      </c>
      <c r="D70812">
        <v>73556.19</v>
      </c>
      <c r="E70812">
        <v>12.1</v>
      </c>
      <c r="F70812">
        <v>12.13</v>
      </c>
      <c r="G70812" s="3">
        <v>43010</v>
      </c>
      <c r="H70812">
        <v>669</v>
      </c>
      <c r="I70812">
        <v>12.13</v>
      </c>
      <c r="J70812">
        <v>12.1</v>
      </c>
      <c r="K70812">
        <v>2</v>
      </c>
      <c r="L70812">
        <v>14</v>
      </c>
      <c r="M70812" t="s">
        <v>208</v>
      </c>
    </row>
    <row r="70813" spans="1:13" hidden="1" x14ac:dyDescent="0.25">
      <c r="A70813" s="3">
        <v>42025</v>
      </c>
      <c r="B70813" s="16">
        <v>8900</v>
      </c>
      <c r="C70813">
        <v>33393.160000000003</v>
      </c>
      <c r="D70813">
        <v>33511.99</v>
      </c>
      <c r="E70813">
        <v>11.65</v>
      </c>
      <c r="F70813">
        <v>11.58</v>
      </c>
      <c r="G70813" s="3">
        <v>45659</v>
      </c>
      <c r="H70813">
        <v>2459</v>
      </c>
      <c r="I70813">
        <v>11.69</v>
      </c>
      <c r="J70813">
        <v>11.57</v>
      </c>
      <c r="K70813">
        <v>101</v>
      </c>
      <c r="L70813">
        <v>37</v>
      </c>
      <c r="M70813" t="s">
        <v>189</v>
      </c>
    </row>
    <row r="70814" spans="1:13" hidden="1" x14ac:dyDescent="0.25">
      <c r="A70814" s="3">
        <v>42025</v>
      </c>
      <c r="B70814" s="16">
        <v>230</v>
      </c>
      <c r="C70814">
        <v>77685.759999999995</v>
      </c>
      <c r="D70814">
        <v>77672.479999999996</v>
      </c>
      <c r="E70814">
        <v>12.22</v>
      </c>
      <c r="F70814">
        <v>12.25</v>
      </c>
      <c r="G70814" s="3">
        <v>42828</v>
      </c>
      <c r="H70814">
        <v>544</v>
      </c>
      <c r="I70814">
        <v>12.25</v>
      </c>
      <c r="J70814">
        <v>12.18</v>
      </c>
      <c r="K70814">
        <v>19</v>
      </c>
      <c r="L70814">
        <v>12</v>
      </c>
      <c r="M70814" t="s">
        <v>192</v>
      </c>
    </row>
    <row r="70815" spans="1:13" hidden="1" x14ac:dyDescent="0.25">
      <c r="A70815" s="3">
        <v>42025</v>
      </c>
      <c r="B70815" s="16">
        <v>1355</v>
      </c>
      <c r="C70815">
        <v>57456.29</v>
      </c>
      <c r="D70815">
        <v>57608.82</v>
      </c>
      <c r="E70815">
        <v>11.91</v>
      </c>
      <c r="F70815">
        <v>11.79</v>
      </c>
      <c r="G70815" s="3">
        <v>43832</v>
      </c>
      <c r="H70815">
        <v>1221</v>
      </c>
      <c r="I70815">
        <v>11.94</v>
      </c>
      <c r="J70815">
        <v>11.76</v>
      </c>
      <c r="K70815">
        <v>137</v>
      </c>
      <c r="L70815">
        <v>23</v>
      </c>
      <c r="M70815" t="s">
        <v>179</v>
      </c>
    </row>
    <row r="70816" spans="1:13" hidden="1" x14ac:dyDescent="0.25">
      <c r="A70816" s="3">
        <v>42025</v>
      </c>
      <c r="B70816" s="16">
        <v>1255</v>
      </c>
      <c r="C70816">
        <v>75609.97</v>
      </c>
      <c r="D70816">
        <v>75611.66</v>
      </c>
      <c r="E70816">
        <v>12.18</v>
      </c>
      <c r="F70816">
        <v>12.13</v>
      </c>
      <c r="G70816" s="3">
        <v>42919</v>
      </c>
      <c r="H70816">
        <v>605</v>
      </c>
      <c r="I70816">
        <v>12.25</v>
      </c>
      <c r="J70816">
        <v>12.11</v>
      </c>
      <c r="K70816">
        <v>69</v>
      </c>
      <c r="L70816">
        <v>13</v>
      </c>
      <c r="M70816" t="s">
        <v>207</v>
      </c>
    </row>
    <row r="70817" spans="1:13" hidden="1" x14ac:dyDescent="0.25">
      <c r="A70817" s="3">
        <v>42025</v>
      </c>
      <c r="B70817" s="16">
        <v>71660</v>
      </c>
      <c r="C70817">
        <v>96913.35</v>
      </c>
      <c r="D70817">
        <v>96918.23</v>
      </c>
      <c r="E70817">
        <v>12.32</v>
      </c>
      <c r="F70817">
        <v>12.28</v>
      </c>
      <c r="G70817" s="3">
        <v>42128</v>
      </c>
      <c r="H70817">
        <v>68</v>
      </c>
      <c r="I70817">
        <v>12.32</v>
      </c>
      <c r="J70817">
        <v>12.28</v>
      </c>
      <c r="K70817">
        <v>66</v>
      </c>
      <c r="L70817">
        <v>4</v>
      </c>
      <c r="M70817" t="s">
        <v>251</v>
      </c>
    </row>
    <row r="70818" spans="1:13" hidden="1" x14ac:dyDescent="0.25">
      <c r="A70818" s="3">
        <v>42025</v>
      </c>
      <c r="B70818" s="16">
        <v>6430</v>
      </c>
      <c r="C70818">
        <v>41565.019999999997</v>
      </c>
      <c r="D70818">
        <v>41712.660000000003</v>
      </c>
      <c r="E70818">
        <v>11.71</v>
      </c>
      <c r="F70818">
        <v>11.61</v>
      </c>
      <c r="G70818" s="3">
        <v>44928</v>
      </c>
      <c r="H70818">
        <v>1964</v>
      </c>
      <c r="I70818">
        <v>11.74</v>
      </c>
      <c r="J70818">
        <v>11.61</v>
      </c>
      <c r="K70818">
        <v>240</v>
      </c>
      <c r="L70818">
        <v>33</v>
      </c>
      <c r="M70818" t="s">
        <v>195</v>
      </c>
    </row>
    <row r="70819" spans="1:13" hidden="1" x14ac:dyDescent="0.25">
      <c r="A70819" s="3">
        <v>42025</v>
      </c>
      <c r="B70819" s="16">
        <v>18590</v>
      </c>
      <c r="C70819">
        <v>82066.89</v>
      </c>
      <c r="D70819">
        <v>82019.960000000006</v>
      </c>
      <c r="E70819">
        <v>12.41</v>
      </c>
      <c r="F70819">
        <v>12.42</v>
      </c>
      <c r="G70819" s="3">
        <v>42646</v>
      </c>
      <c r="H70819">
        <v>421</v>
      </c>
      <c r="I70819">
        <v>12.48</v>
      </c>
      <c r="J70819">
        <v>12.39</v>
      </c>
      <c r="K70819">
        <v>229</v>
      </c>
      <c r="L70819">
        <v>10</v>
      </c>
      <c r="M70819" t="s">
        <v>202</v>
      </c>
    </row>
    <row r="70820" spans="1:13" hidden="1" x14ac:dyDescent="0.25">
      <c r="A70820" s="3">
        <v>42025</v>
      </c>
      <c r="B70820" s="16">
        <v>25440</v>
      </c>
      <c r="C70820">
        <v>64019.28</v>
      </c>
      <c r="D70820">
        <v>64222.19</v>
      </c>
      <c r="E70820">
        <v>12.02</v>
      </c>
      <c r="F70820">
        <v>11.91</v>
      </c>
      <c r="G70820" s="3">
        <v>43467</v>
      </c>
      <c r="H70820">
        <v>973</v>
      </c>
      <c r="I70820">
        <v>12.08</v>
      </c>
      <c r="J70820">
        <v>11.89</v>
      </c>
      <c r="K70820">
        <v>1367</v>
      </c>
      <c r="L70820">
        <v>19</v>
      </c>
      <c r="M70820" t="s">
        <v>168</v>
      </c>
    </row>
    <row r="70821" spans="1:13" hidden="1" x14ac:dyDescent="0.25">
      <c r="A70821" s="3">
        <v>42025</v>
      </c>
      <c r="B70821" s="16">
        <v>14780</v>
      </c>
      <c r="C70821">
        <v>86912.8</v>
      </c>
      <c r="D70821">
        <v>86915.94</v>
      </c>
      <c r="E70821">
        <v>12.6</v>
      </c>
      <c r="F70821">
        <v>12.56</v>
      </c>
      <c r="G70821" s="3">
        <v>42461</v>
      </c>
      <c r="H70821">
        <v>293</v>
      </c>
      <c r="I70821">
        <v>12.63</v>
      </c>
      <c r="J70821">
        <v>12.56</v>
      </c>
      <c r="K70821">
        <v>254</v>
      </c>
      <c r="L70821">
        <v>8</v>
      </c>
      <c r="M70821" t="s">
        <v>201</v>
      </c>
    </row>
    <row r="70822" spans="1:13" hidden="1" x14ac:dyDescent="0.25">
      <c r="A70822" s="3">
        <v>42025</v>
      </c>
      <c r="B70822" s="16">
        <v>19190</v>
      </c>
      <c r="C70822">
        <v>67687.11</v>
      </c>
      <c r="D70822">
        <v>67833</v>
      </c>
      <c r="E70822">
        <v>12.06</v>
      </c>
      <c r="F70822">
        <v>12.01</v>
      </c>
      <c r="G70822" s="3">
        <v>43283</v>
      </c>
      <c r="H70822">
        <v>851</v>
      </c>
      <c r="I70822">
        <v>12.12</v>
      </c>
      <c r="J70822">
        <v>11.94</v>
      </c>
      <c r="K70822">
        <v>486</v>
      </c>
      <c r="L70822">
        <v>17</v>
      </c>
      <c r="M70822" t="s">
        <v>212</v>
      </c>
    </row>
    <row r="70823" spans="1:13" hidden="1" x14ac:dyDescent="0.25">
      <c r="A70823" s="3">
        <v>42025</v>
      </c>
      <c r="B70823" s="16">
        <v>243055</v>
      </c>
      <c r="C70823">
        <v>98833.1</v>
      </c>
      <c r="D70823">
        <v>98834.09</v>
      </c>
      <c r="E70823">
        <v>12.055</v>
      </c>
      <c r="F70823">
        <v>12.04</v>
      </c>
      <c r="G70823" s="3">
        <v>42065</v>
      </c>
      <c r="H70823">
        <v>26</v>
      </c>
      <c r="I70823">
        <v>12.055</v>
      </c>
      <c r="J70823">
        <v>11.99</v>
      </c>
      <c r="K70823">
        <v>58</v>
      </c>
      <c r="L70823">
        <v>2</v>
      </c>
      <c r="M70823" t="s">
        <v>250</v>
      </c>
    </row>
    <row r="70824" spans="1:13" hidden="1" x14ac:dyDescent="0.25">
      <c r="A70824" s="3">
        <v>42025</v>
      </c>
      <c r="B70824" s="16">
        <v>85260</v>
      </c>
      <c r="C70824">
        <v>51714.51</v>
      </c>
      <c r="D70824">
        <v>51851.99</v>
      </c>
      <c r="E70824">
        <v>11.79</v>
      </c>
      <c r="F70824">
        <v>11.68</v>
      </c>
      <c r="G70824" s="3">
        <v>44200</v>
      </c>
      <c r="H70824">
        <v>1468</v>
      </c>
      <c r="I70824">
        <v>11.82</v>
      </c>
      <c r="J70824">
        <v>11.66</v>
      </c>
      <c r="K70824">
        <v>4376</v>
      </c>
      <c r="L70824">
        <v>27</v>
      </c>
      <c r="M70824" t="s">
        <v>178</v>
      </c>
    </row>
    <row r="70825" spans="1:13" hidden="1" x14ac:dyDescent="0.25">
      <c r="A70825" s="3">
        <v>42025</v>
      </c>
      <c r="B70825" s="16">
        <v>9800</v>
      </c>
      <c r="C70825">
        <v>84471.01</v>
      </c>
      <c r="D70825">
        <v>84452.28</v>
      </c>
      <c r="E70825">
        <v>12.51</v>
      </c>
      <c r="F70825">
        <v>12.49</v>
      </c>
      <c r="G70825" s="3">
        <v>42552</v>
      </c>
      <c r="H70825">
        <v>356</v>
      </c>
      <c r="I70825">
        <v>12.57</v>
      </c>
      <c r="J70825">
        <v>12.47</v>
      </c>
      <c r="K70825">
        <v>322</v>
      </c>
      <c r="L70825">
        <v>9</v>
      </c>
      <c r="M70825" t="s">
        <v>186</v>
      </c>
    </row>
    <row r="70826" spans="1:13" hidden="1" x14ac:dyDescent="0.25">
      <c r="A70826" s="3">
        <v>42025</v>
      </c>
      <c r="B70826" s="16">
        <v>14100</v>
      </c>
      <c r="C70826">
        <v>92123.69</v>
      </c>
      <c r="D70826">
        <v>92138.39</v>
      </c>
      <c r="E70826">
        <v>12.6</v>
      </c>
      <c r="F70826">
        <v>12.57</v>
      </c>
      <c r="G70826" s="3">
        <v>42278</v>
      </c>
      <c r="H70826">
        <v>173</v>
      </c>
      <c r="I70826">
        <v>12.65</v>
      </c>
      <c r="J70826">
        <v>12.57</v>
      </c>
      <c r="K70826">
        <v>134</v>
      </c>
      <c r="L70826">
        <v>6</v>
      </c>
      <c r="M70826" t="s">
        <v>187</v>
      </c>
    </row>
    <row r="70827" spans="1:13" hidden="1" x14ac:dyDescent="0.25">
      <c r="A70827" s="3">
        <v>42025</v>
      </c>
      <c r="B70827" s="16">
        <v>90680</v>
      </c>
      <c r="C70827">
        <v>71600.34</v>
      </c>
      <c r="D70827">
        <v>71695.17</v>
      </c>
      <c r="E70827">
        <v>12.1</v>
      </c>
      <c r="F70827">
        <v>12</v>
      </c>
      <c r="G70827" s="3">
        <v>43102</v>
      </c>
      <c r="H70827">
        <v>728</v>
      </c>
      <c r="I70827">
        <v>12.14</v>
      </c>
      <c r="J70827">
        <v>11.97</v>
      </c>
      <c r="K70827">
        <v>3327</v>
      </c>
      <c r="L70827">
        <v>15</v>
      </c>
      <c r="M70827" t="s">
        <v>150</v>
      </c>
    </row>
    <row r="70828" spans="1:13" hidden="1" x14ac:dyDescent="0.25">
      <c r="A70828" s="3">
        <v>42025</v>
      </c>
      <c r="B70828" s="16">
        <v>93465</v>
      </c>
      <c r="C70828">
        <v>99640.62</v>
      </c>
      <c r="D70828">
        <v>99640.87</v>
      </c>
      <c r="E70828">
        <v>12.007</v>
      </c>
      <c r="F70828">
        <v>11.99</v>
      </c>
      <c r="G70828" s="3">
        <v>42037</v>
      </c>
      <c r="H70828">
        <v>8</v>
      </c>
      <c r="I70828">
        <v>12.007</v>
      </c>
      <c r="J70828">
        <v>11.97</v>
      </c>
      <c r="K70828">
        <v>28</v>
      </c>
      <c r="L70828">
        <v>1</v>
      </c>
      <c r="M70828" t="s">
        <v>249</v>
      </c>
    </row>
    <row r="70829" spans="1:13" hidden="1" x14ac:dyDescent="0.25">
      <c r="A70829" s="3">
        <v>42025</v>
      </c>
      <c r="B70829" s="16">
        <v>225722</v>
      </c>
      <c r="C70829">
        <v>79878.14</v>
      </c>
      <c r="D70829">
        <v>79838.899999999994</v>
      </c>
      <c r="E70829">
        <v>12.34</v>
      </c>
      <c r="F70829">
        <v>12.27</v>
      </c>
      <c r="G70829" s="3">
        <v>42737</v>
      </c>
      <c r="H70829">
        <v>482</v>
      </c>
      <c r="I70829">
        <v>12.36</v>
      </c>
      <c r="J70829">
        <v>12.25</v>
      </c>
      <c r="K70829">
        <v>5720</v>
      </c>
      <c r="L70829">
        <v>11</v>
      </c>
      <c r="M70829" t="s">
        <v>119</v>
      </c>
    </row>
    <row r="70830" spans="1:13" hidden="1" x14ac:dyDescent="0.25">
      <c r="A70830" s="3">
        <v>42025</v>
      </c>
      <c r="B70830" s="16">
        <v>124827</v>
      </c>
      <c r="C70830">
        <v>95048.320000000007</v>
      </c>
      <c r="D70830">
        <v>95058.6</v>
      </c>
      <c r="E70830">
        <v>12.46</v>
      </c>
      <c r="F70830">
        <v>12.42</v>
      </c>
      <c r="G70830" s="3">
        <v>42186</v>
      </c>
      <c r="H70830">
        <v>109</v>
      </c>
      <c r="I70830">
        <v>12.48</v>
      </c>
      <c r="J70830">
        <v>12.41</v>
      </c>
      <c r="K70830">
        <v>392</v>
      </c>
      <c r="L70830">
        <v>5</v>
      </c>
      <c r="M70830" t="s">
        <v>171</v>
      </c>
    </row>
    <row r="70831" spans="1:13" hidden="1" x14ac:dyDescent="0.25">
      <c r="A70831" s="3">
        <v>42025</v>
      </c>
      <c r="B70831" s="16">
        <v>172925</v>
      </c>
      <c r="C70831">
        <v>89413.73</v>
      </c>
      <c r="D70831">
        <v>89424.56</v>
      </c>
      <c r="E70831">
        <v>12.66</v>
      </c>
      <c r="F70831">
        <v>12.59</v>
      </c>
      <c r="G70831" s="3">
        <v>42373</v>
      </c>
      <c r="H70831">
        <v>233</v>
      </c>
      <c r="I70831">
        <v>12.68</v>
      </c>
      <c r="J70831">
        <v>12.59</v>
      </c>
      <c r="K70831">
        <v>2833</v>
      </c>
      <c r="L70831">
        <v>7</v>
      </c>
      <c r="M70831" t="s">
        <v>122</v>
      </c>
    </row>
    <row r="70832" spans="1:13" hidden="1" x14ac:dyDescent="0.25">
      <c r="A70832" s="3">
        <v>42025</v>
      </c>
      <c r="B70832" s="16">
        <v>288623</v>
      </c>
      <c r="C70832">
        <v>97825.83</v>
      </c>
      <c r="D70832">
        <v>97831.07</v>
      </c>
      <c r="E70832">
        <v>12.225</v>
      </c>
      <c r="F70832">
        <v>12.19</v>
      </c>
      <c r="G70832" s="3">
        <v>42095</v>
      </c>
      <c r="H70832">
        <v>48</v>
      </c>
      <c r="I70832">
        <v>12.234999999999999</v>
      </c>
      <c r="J70832">
        <v>12.189</v>
      </c>
      <c r="K70832">
        <v>268</v>
      </c>
      <c r="L70832">
        <v>3</v>
      </c>
      <c r="M70832" t="s">
        <v>169</v>
      </c>
    </row>
    <row r="70833" spans="1:13" hidden="1" x14ac:dyDescent="0.25">
      <c r="A70833" s="3">
        <v>42026</v>
      </c>
      <c r="B70833" s="16">
        <v>0</v>
      </c>
      <c r="C70833">
        <v>30009.73</v>
      </c>
      <c r="D70833">
        <v>29892.87</v>
      </c>
      <c r="E70833">
        <v>0</v>
      </c>
      <c r="F70833">
        <v>0</v>
      </c>
      <c r="G70833" s="3">
        <v>46024</v>
      </c>
      <c r="H70833">
        <v>2707</v>
      </c>
      <c r="I70833">
        <v>0</v>
      </c>
      <c r="J70833">
        <v>0</v>
      </c>
      <c r="K70833">
        <v>0</v>
      </c>
      <c r="L70833">
        <v>38</v>
      </c>
      <c r="M70833" t="s">
        <v>241</v>
      </c>
    </row>
    <row r="70834" spans="1:13" hidden="1" x14ac:dyDescent="0.25">
      <c r="A70834" s="3">
        <v>42026</v>
      </c>
      <c r="B70834" s="16">
        <v>0</v>
      </c>
      <c r="C70834">
        <v>35490.980000000003</v>
      </c>
      <c r="D70834">
        <v>35339.35</v>
      </c>
      <c r="E70834">
        <v>0</v>
      </c>
      <c r="F70834">
        <v>0</v>
      </c>
      <c r="G70834" s="3">
        <v>45474</v>
      </c>
      <c r="H70834">
        <v>2332</v>
      </c>
      <c r="I70834">
        <v>0</v>
      </c>
      <c r="J70834">
        <v>0</v>
      </c>
      <c r="K70834">
        <v>0</v>
      </c>
      <c r="L70834">
        <v>36</v>
      </c>
      <c r="M70834" t="s">
        <v>226</v>
      </c>
    </row>
    <row r="70835" spans="1:13" hidden="1" x14ac:dyDescent="0.25">
      <c r="A70835" s="3">
        <v>42026</v>
      </c>
      <c r="B70835" s="16">
        <v>0</v>
      </c>
      <c r="C70835">
        <v>47814.39</v>
      </c>
      <c r="D70835">
        <v>47601.45</v>
      </c>
      <c r="E70835">
        <v>0</v>
      </c>
      <c r="F70835">
        <v>0</v>
      </c>
      <c r="G70835" s="3">
        <v>44470</v>
      </c>
      <c r="H70835">
        <v>1653</v>
      </c>
      <c r="I70835">
        <v>0</v>
      </c>
      <c r="J70835">
        <v>0</v>
      </c>
      <c r="K70835">
        <v>0</v>
      </c>
      <c r="L70835">
        <v>30</v>
      </c>
      <c r="M70835" t="s">
        <v>228</v>
      </c>
    </row>
    <row r="70836" spans="1:13" hidden="1" x14ac:dyDescent="0.25">
      <c r="A70836" s="3">
        <v>42026</v>
      </c>
      <c r="B70836" s="16">
        <v>0</v>
      </c>
      <c r="C70836">
        <v>21606.97</v>
      </c>
      <c r="D70836">
        <v>21499.9</v>
      </c>
      <c r="E70836">
        <v>0</v>
      </c>
      <c r="F70836">
        <v>0</v>
      </c>
      <c r="G70836" s="3">
        <v>47120</v>
      </c>
      <c r="H70836">
        <v>3446</v>
      </c>
      <c r="I70836">
        <v>0</v>
      </c>
      <c r="J70836">
        <v>0</v>
      </c>
      <c r="K70836">
        <v>0</v>
      </c>
      <c r="L70836">
        <v>39</v>
      </c>
      <c r="M70836" t="s">
        <v>246</v>
      </c>
    </row>
    <row r="70837" spans="1:13" hidden="1" x14ac:dyDescent="0.25">
      <c r="A70837" s="3">
        <v>42026</v>
      </c>
      <c r="B70837" s="16">
        <v>0</v>
      </c>
      <c r="C70837">
        <v>49180.97</v>
      </c>
      <c r="D70837">
        <v>48964.83</v>
      </c>
      <c r="E70837">
        <v>0</v>
      </c>
      <c r="F70837">
        <v>0</v>
      </c>
      <c r="G70837" s="3">
        <v>44378</v>
      </c>
      <c r="H70837">
        <v>1589</v>
      </c>
      <c r="I70837">
        <v>0</v>
      </c>
      <c r="J70837">
        <v>0</v>
      </c>
      <c r="K70837">
        <v>0</v>
      </c>
      <c r="L70837">
        <v>29</v>
      </c>
      <c r="M70837" t="s">
        <v>222</v>
      </c>
    </row>
    <row r="70838" spans="1:13" hidden="1" x14ac:dyDescent="0.25">
      <c r="A70838" s="3">
        <v>42026</v>
      </c>
      <c r="B70838" s="16">
        <v>0</v>
      </c>
      <c r="C70838">
        <v>44092.67</v>
      </c>
      <c r="D70838">
        <v>43883.1</v>
      </c>
      <c r="E70838">
        <v>0</v>
      </c>
      <c r="F70838">
        <v>0</v>
      </c>
      <c r="G70838" s="3">
        <v>44743</v>
      </c>
      <c r="H70838">
        <v>1837</v>
      </c>
      <c r="I70838">
        <v>0</v>
      </c>
      <c r="J70838">
        <v>0</v>
      </c>
      <c r="K70838">
        <v>0</v>
      </c>
      <c r="L70838">
        <v>32</v>
      </c>
      <c r="M70838" t="s">
        <v>221</v>
      </c>
    </row>
    <row r="70839" spans="1:13" hidden="1" x14ac:dyDescent="0.25">
      <c r="A70839" s="3">
        <v>42026</v>
      </c>
      <c r="B70839" s="16">
        <v>0</v>
      </c>
      <c r="C70839">
        <v>50521.47</v>
      </c>
      <c r="D70839">
        <v>50302.46</v>
      </c>
      <c r="E70839">
        <v>0</v>
      </c>
      <c r="F70839">
        <v>0</v>
      </c>
      <c r="G70839" s="3">
        <v>44287</v>
      </c>
      <c r="H70839">
        <v>1527</v>
      </c>
      <c r="I70839">
        <v>0</v>
      </c>
      <c r="J70839">
        <v>0</v>
      </c>
      <c r="K70839">
        <v>0</v>
      </c>
      <c r="L70839">
        <v>28</v>
      </c>
      <c r="M70839" t="s">
        <v>229</v>
      </c>
    </row>
    <row r="70840" spans="1:13" hidden="1" x14ac:dyDescent="0.25">
      <c r="A70840" s="3">
        <v>42026</v>
      </c>
      <c r="B70840" s="16">
        <v>0</v>
      </c>
      <c r="C70840">
        <v>39553.949999999997</v>
      </c>
      <c r="D70840">
        <v>39358.370000000003</v>
      </c>
      <c r="E70840">
        <v>0</v>
      </c>
      <c r="F70840">
        <v>0</v>
      </c>
      <c r="G70840" s="3">
        <v>45110</v>
      </c>
      <c r="H70840">
        <v>2086</v>
      </c>
      <c r="I70840">
        <v>0</v>
      </c>
      <c r="J70840">
        <v>0</v>
      </c>
      <c r="K70840">
        <v>0</v>
      </c>
      <c r="L70840">
        <v>34</v>
      </c>
      <c r="M70840" t="s">
        <v>227</v>
      </c>
    </row>
    <row r="70841" spans="1:13" hidden="1" x14ac:dyDescent="0.25">
      <c r="A70841" s="3">
        <v>42026</v>
      </c>
      <c r="B70841" s="16">
        <v>0</v>
      </c>
      <c r="C70841">
        <v>53245.08</v>
      </c>
      <c r="D70841">
        <v>53043.61</v>
      </c>
      <c r="E70841">
        <v>0</v>
      </c>
      <c r="F70841">
        <v>0</v>
      </c>
      <c r="G70841" s="3">
        <v>44105</v>
      </c>
      <c r="H70841">
        <v>1407</v>
      </c>
      <c r="I70841">
        <v>0</v>
      </c>
      <c r="J70841">
        <v>0</v>
      </c>
      <c r="K70841">
        <v>0</v>
      </c>
      <c r="L70841">
        <v>26</v>
      </c>
      <c r="M70841" t="s">
        <v>196</v>
      </c>
    </row>
    <row r="70842" spans="1:13" hidden="1" x14ac:dyDescent="0.25">
      <c r="A70842" s="3">
        <v>42026</v>
      </c>
      <c r="B70842" s="16">
        <v>0</v>
      </c>
      <c r="C70842">
        <v>56133.71</v>
      </c>
      <c r="D70842">
        <v>55979.01</v>
      </c>
      <c r="E70842">
        <v>0</v>
      </c>
      <c r="F70842">
        <v>0</v>
      </c>
      <c r="G70842" s="3">
        <v>43922</v>
      </c>
      <c r="H70842">
        <v>1282</v>
      </c>
      <c r="I70842">
        <v>0</v>
      </c>
      <c r="J70842">
        <v>0</v>
      </c>
      <c r="K70842">
        <v>0</v>
      </c>
      <c r="L70842">
        <v>24</v>
      </c>
      <c r="M70842" t="s">
        <v>230</v>
      </c>
    </row>
    <row r="70843" spans="1:13" hidden="1" x14ac:dyDescent="0.25">
      <c r="A70843" s="3">
        <v>42026</v>
      </c>
      <c r="B70843" s="16">
        <v>25</v>
      </c>
      <c r="C70843">
        <v>62587.57</v>
      </c>
      <c r="D70843">
        <v>62331.199999999997</v>
      </c>
      <c r="E70843">
        <v>12.05</v>
      </c>
      <c r="F70843">
        <v>12.01</v>
      </c>
      <c r="G70843" s="3">
        <v>43556</v>
      </c>
      <c r="H70843">
        <v>1032</v>
      </c>
      <c r="I70843">
        <v>12.05</v>
      </c>
      <c r="J70843">
        <v>12.01</v>
      </c>
      <c r="K70843">
        <v>2</v>
      </c>
      <c r="L70843">
        <v>20</v>
      </c>
      <c r="M70843" t="s">
        <v>232</v>
      </c>
    </row>
    <row r="70844" spans="1:13" hidden="1" x14ac:dyDescent="0.25">
      <c r="A70844" s="3">
        <v>42026</v>
      </c>
      <c r="B70844" s="16">
        <v>115</v>
      </c>
      <c r="C70844">
        <v>59241.06</v>
      </c>
      <c r="D70844">
        <v>59051.99</v>
      </c>
      <c r="E70844">
        <v>11.96</v>
      </c>
      <c r="F70844">
        <v>11.94</v>
      </c>
      <c r="G70844" s="3">
        <v>43739</v>
      </c>
      <c r="H70844">
        <v>1159</v>
      </c>
      <c r="I70844">
        <v>11.96</v>
      </c>
      <c r="J70844">
        <v>11.94</v>
      </c>
      <c r="K70844">
        <v>2</v>
      </c>
      <c r="L70844">
        <v>22</v>
      </c>
      <c r="M70844" t="s">
        <v>231</v>
      </c>
    </row>
    <row r="70845" spans="1:13" hidden="1" x14ac:dyDescent="0.25">
      <c r="A70845" s="3">
        <v>42026</v>
      </c>
      <c r="B70845" s="16">
        <v>370</v>
      </c>
      <c r="C70845">
        <v>60944.26</v>
      </c>
      <c r="D70845">
        <v>60777.52</v>
      </c>
      <c r="E70845">
        <v>11.98</v>
      </c>
      <c r="F70845">
        <v>11.98</v>
      </c>
      <c r="G70845" s="3">
        <v>43647</v>
      </c>
      <c r="H70845">
        <v>1094</v>
      </c>
      <c r="I70845">
        <v>11.98</v>
      </c>
      <c r="J70845">
        <v>11.98</v>
      </c>
      <c r="K70845">
        <v>2</v>
      </c>
      <c r="L70845">
        <v>21</v>
      </c>
      <c r="M70845" t="s">
        <v>223</v>
      </c>
    </row>
    <row r="70846" spans="1:13" hidden="1" x14ac:dyDescent="0.25">
      <c r="A70846" s="3">
        <v>42026</v>
      </c>
      <c r="B70846" s="16">
        <v>10</v>
      </c>
      <c r="C70846">
        <v>54697.81</v>
      </c>
      <c r="D70846">
        <v>54513.56</v>
      </c>
      <c r="E70846">
        <v>11.88</v>
      </c>
      <c r="F70846">
        <v>11.88</v>
      </c>
      <c r="G70846" s="3">
        <v>44013</v>
      </c>
      <c r="H70846">
        <v>1343</v>
      </c>
      <c r="I70846">
        <v>11.88</v>
      </c>
      <c r="J70846">
        <v>11.88</v>
      </c>
      <c r="K70846">
        <v>2</v>
      </c>
      <c r="L70846">
        <v>25</v>
      </c>
      <c r="M70846" t="s">
        <v>211</v>
      </c>
    </row>
    <row r="70847" spans="1:13" hidden="1" x14ac:dyDescent="0.25">
      <c r="A70847" s="3">
        <v>42026</v>
      </c>
      <c r="B70847" s="16">
        <v>130</v>
      </c>
      <c r="C70847">
        <v>65911.02</v>
      </c>
      <c r="D70847">
        <v>65869</v>
      </c>
      <c r="E70847">
        <v>12.02</v>
      </c>
      <c r="F70847">
        <v>12.06</v>
      </c>
      <c r="G70847" s="3">
        <v>43374</v>
      </c>
      <c r="H70847">
        <v>913</v>
      </c>
      <c r="I70847">
        <v>12.06</v>
      </c>
      <c r="J70847">
        <v>12.02</v>
      </c>
      <c r="K70847">
        <v>3</v>
      </c>
      <c r="L70847">
        <v>18</v>
      </c>
      <c r="M70847" t="s">
        <v>216</v>
      </c>
    </row>
    <row r="70848" spans="1:13" hidden="1" x14ac:dyDescent="0.25">
      <c r="A70848" s="3">
        <v>42026</v>
      </c>
      <c r="B70848" s="16">
        <v>300</v>
      </c>
      <c r="C70848">
        <v>46528.17</v>
      </c>
      <c r="D70848">
        <v>46313.16</v>
      </c>
      <c r="E70848">
        <v>11.73</v>
      </c>
      <c r="F70848">
        <v>11.78</v>
      </c>
      <c r="G70848" s="3">
        <v>44564</v>
      </c>
      <c r="H70848">
        <v>1714</v>
      </c>
      <c r="I70848">
        <v>11.78</v>
      </c>
      <c r="J70848">
        <v>11.63</v>
      </c>
      <c r="K70848">
        <v>51</v>
      </c>
      <c r="L70848">
        <v>31</v>
      </c>
      <c r="M70848" t="s">
        <v>145</v>
      </c>
    </row>
    <row r="70849" spans="1:13" hidden="1" x14ac:dyDescent="0.25">
      <c r="A70849" s="3">
        <v>42026</v>
      </c>
      <c r="B70849" s="16">
        <v>390</v>
      </c>
      <c r="C70849">
        <v>69797.600000000006</v>
      </c>
      <c r="D70849">
        <v>69700.350000000006</v>
      </c>
      <c r="E70849">
        <v>12.05</v>
      </c>
      <c r="F70849">
        <v>12.1</v>
      </c>
      <c r="G70849" s="3">
        <v>43192</v>
      </c>
      <c r="H70849">
        <v>787</v>
      </c>
      <c r="I70849">
        <v>12.1</v>
      </c>
      <c r="J70849">
        <v>12.05</v>
      </c>
      <c r="K70849">
        <v>8</v>
      </c>
      <c r="L70849">
        <v>16</v>
      </c>
      <c r="M70849" t="s">
        <v>213</v>
      </c>
    </row>
    <row r="70850" spans="1:13" hidden="1" x14ac:dyDescent="0.25">
      <c r="A70850" s="3">
        <v>42026</v>
      </c>
      <c r="B70850" s="16">
        <v>120</v>
      </c>
      <c r="C70850">
        <v>37471.910000000003</v>
      </c>
      <c r="D70850">
        <v>37287.54</v>
      </c>
      <c r="E70850">
        <v>11.69</v>
      </c>
      <c r="F70850">
        <v>11.7</v>
      </c>
      <c r="G70850" s="3">
        <v>45293</v>
      </c>
      <c r="H70850">
        <v>2209</v>
      </c>
      <c r="I70850">
        <v>11.7</v>
      </c>
      <c r="J70850">
        <v>11.6</v>
      </c>
      <c r="K70850">
        <v>24</v>
      </c>
      <c r="L70850">
        <v>35</v>
      </c>
      <c r="M70850" t="s">
        <v>194</v>
      </c>
    </row>
    <row r="70851" spans="1:13" hidden="1" x14ac:dyDescent="0.25">
      <c r="A70851" s="3">
        <v>42026</v>
      </c>
      <c r="B70851" s="16">
        <v>390</v>
      </c>
      <c r="C70851">
        <v>73588.149999999994</v>
      </c>
      <c r="D70851">
        <v>73484.25</v>
      </c>
      <c r="E70851">
        <v>12.11</v>
      </c>
      <c r="F70851">
        <v>12.19</v>
      </c>
      <c r="G70851" s="3">
        <v>43010</v>
      </c>
      <c r="H70851">
        <v>668</v>
      </c>
      <c r="I70851">
        <v>12.19</v>
      </c>
      <c r="J70851">
        <v>12.1</v>
      </c>
      <c r="K70851">
        <v>10</v>
      </c>
      <c r="L70851">
        <v>14</v>
      </c>
      <c r="M70851" t="s">
        <v>208</v>
      </c>
    </row>
    <row r="70852" spans="1:13" hidden="1" x14ac:dyDescent="0.25">
      <c r="A70852" s="3">
        <v>42026</v>
      </c>
      <c r="B70852" s="16">
        <v>11890</v>
      </c>
      <c r="C70852">
        <v>33526.550000000003</v>
      </c>
      <c r="D70852">
        <v>33408</v>
      </c>
      <c r="E70852">
        <v>11.7</v>
      </c>
      <c r="F70852">
        <v>11.73</v>
      </c>
      <c r="G70852" s="3">
        <v>45659</v>
      </c>
      <c r="H70852">
        <v>2458</v>
      </c>
      <c r="I70852">
        <v>11.74</v>
      </c>
      <c r="J70852">
        <v>11.63</v>
      </c>
      <c r="K70852">
        <v>569</v>
      </c>
      <c r="L70852">
        <v>37</v>
      </c>
      <c r="M70852" t="s">
        <v>189</v>
      </c>
    </row>
    <row r="70853" spans="1:13" hidden="1" x14ac:dyDescent="0.25">
      <c r="A70853" s="3">
        <v>42026</v>
      </c>
      <c r="B70853" s="16">
        <v>125</v>
      </c>
      <c r="C70853">
        <v>77706.23</v>
      </c>
      <c r="D70853">
        <v>77602.44</v>
      </c>
      <c r="E70853">
        <v>12.32</v>
      </c>
      <c r="F70853">
        <v>12.32</v>
      </c>
      <c r="G70853" s="3">
        <v>42828</v>
      </c>
      <c r="H70853">
        <v>543</v>
      </c>
      <c r="I70853">
        <v>12.32</v>
      </c>
      <c r="J70853">
        <v>12.32</v>
      </c>
      <c r="K70853">
        <v>6</v>
      </c>
      <c r="L70853">
        <v>12</v>
      </c>
      <c r="M70853" t="s">
        <v>192</v>
      </c>
    </row>
    <row r="70854" spans="1:13" hidden="1" x14ac:dyDescent="0.25">
      <c r="A70854" s="3">
        <v>42026</v>
      </c>
      <c r="B70854" s="16">
        <v>2410</v>
      </c>
      <c r="C70854">
        <v>57633.85</v>
      </c>
      <c r="D70854">
        <v>57507.96</v>
      </c>
      <c r="E70854">
        <v>11.82</v>
      </c>
      <c r="F70854">
        <v>11.93</v>
      </c>
      <c r="G70854" s="3">
        <v>43832</v>
      </c>
      <c r="H70854">
        <v>1220</v>
      </c>
      <c r="I70854">
        <v>11.93</v>
      </c>
      <c r="J70854">
        <v>11.82</v>
      </c>
      <c r="K70854">
        <v>249</v>
      </c>
      <c r="L70854">
        <v>23</v>
      </c>
      <c r="M70854" t="s">
        <v>179</v>
      </c>
    </row>
    <row r="70855" spans="1:13" hidden="1" x14ac:dyDescent="0.25">
      <c r="A70855" s="3">
        <v>42026</v>
      </c>
      <c r="B70855" s="16">
        <v>13945</v>
      </c>
      <c r="C70855">
        <v>75644.509999999995</v>
      </c>
      <c r="D70855">
        <v>75564.539999999994</v>
      </c>
      <c r="E70855">
        <v>12.21</v>
      </c>
      <c r="F70855">
        <v>12.26</v>
      </c>
      <c r="G70855" s="3">
        <v>42919</v>
      </c>
      <c r="H70855">
        <v>604</v>
      </c>
      <c r="I70855">
        <v>12.27</v>
      </c>
      <c r="J70855">
        <v>12.16</v>
      </c>
      <c r="K70855">
        <v>176</v>
      </c>
      <c r="L70855">
        <v>13</v>
      </c>
      <c r="M70855" t="s">
        <v>207</v>
      </c>
    </row>
    <row r="70856" spans="1:13" hidden="1" x14ac:dyDescent="0.25">
      <c r="A70856" s="3">
        <v>42026</v>
      </c>
      <c r="B70856" s="16">
        <v>24650</v>
      </c>
      <c r="C70856">
        <v>96960.34</v>
      </c>
      <c r="D70856">
        <v>96958.26</v>
      </c>
      <c r="E70856">
        <v>12.31</v>
      </c>
      <c r="F70856">
        <v>12.32</v>
      </c>
      <c r="G70856" s="3">
        <v>42128</v>
      </c>
      <c r="H70856">
        <v>67</v>
      </c>
      <c r="I70856">
        <v>12.32</v>
      </c>
      <c r="J70856">
        <v>12.31</v>
      </c>
      <c r="K70856">
        <v>39</v>
      </c>
      <c r="L70856">
        <v>4</v>
      </c>
      <c r="M70856" t="s">
        <v>251</v>
      </c>
    </row>
    <row r="70857" spans="1:13" hidden="1" x14ac:dyDescent="0.25">
      <c r="A70857" s="3">
        <v>42026</v>
      </c>
      <c r="B70857" s="16">
        <v>2655</v>
      </c>
      <c r="C70857">
        <v>41730.78</v>
      </c>
      <c r="D70857">
        <v>41524.800000000003</v>
      </c>
      <c r="E70857">
        <v>11.7</v>
      </c>
      <c r="F70857">
        <v>11.78</v>
      </c>
      <c r="G70857" s="3">
        <v>44928</v>
      </c>
      <c r="H70857">
        <v>1963</v>
      </c>
      <c r="I70857">
        <v>11.78</v>
      </c>
      <c r="J70857">
        <v>11.63</v>
      </c>
      <c r="K70857">
        <v>223</v>
      </c>
      <c r="L70857">
        <v>33</v>
      </c>
      <c r="M70857" t="s">
        <v>195</v>
      </c>
    </row>
    <row r="70858" spans="1:13" hidden="1" x14ac:dyDescent="0.25">
      <c r="A70858" s="3">
        <v>42026</v>
      </c>
      <c r="B70858" s="16">
        <v>4820</v>
      </c>
      <c r="C70858">
        <v>82055.600000000006</v>
      </c>
      <c r="D70858">
        <v>81947.47</v>
      </c>
      <c r="E70858">
        <v>12.47</v>
      </c>
      <c r="F70858">
        <v>12.54</v>
      </c>
      <c r="G70858" s="3">
        <v>42646</v>
      </c>
      <c r="H70858">
        <v>420</v>
      </c>
      <c r="I70858">
        <v>12.54</v>
      </c>
      <c r="J70858">
        <v>12.46</v>
      </c>
      <c r="K70858">
        <v>109</v>
      </c>
      <c r="L70858">
        <v>10</v>
      </c>
      <c r="M70858" t="s">
        <v>202</v>
      </c>
    </row>
    <row r="70859" spans="1:13" hidden="1" x14ac:dyDescent="0.25">
      <c r="A70859" s="3">
        <v>42026</v>
      </c>
      <c r="B70859" s="16">
        <v>43520</v>
      </c>
      <c r="C70859">
        <v>64250.09</v>
      </c>
      <c r="D70859">
        <v>64138.87</v>
      </c>
      <c r="E70859">
        <v>11.92</v>
      </c>
      <c r="F70859">
        <v>12.03</v>
      </c>
      <c r="G70859" s="3">
        <v>43467</v>
      </c>
      <c r="H70859">
        <v>972</v>
      </c>
      <c r="I70859">
        <v>12.05</v>
      </c>
      <c r="J70859">
        <v>11.92</v>
      </c>
      <c r="K70859">
        <v>1810</v>
      </c>
      <c r="L70859">
        <v>19</v>
      </c>
      <c r="M70859" t="s">
        <v>168</v>
      </c>
    </row>
    <row r="70860" spans="1:13" hidden="1" x14ac:dyDescent="0.25">
      <c r="A70860" s="3">
        <v>42026</v>
      </c>
      <c r="B70860" s="16">
        <v>13050</v>
      </c>
      <c r="C70860">
        <v>86953.7</v>
      </c>
      <c r="D70860">
        <v>86884.08</v>
      </c>
      <c r="E70860">
        <v>12.63</v>
      </c>
      <c r="F70860">
        <v>12.68</v>
      </c>
      <c r="G70860" s="3">
        <v>42461</v>
      </c>
      <c r="H70860">
        <v>292</v>
      </c>
      <c r="I70860">
        <v>12.68</v>
      </c>
      <c r="J70860">
        <v>12.62</v>
      </c>
      <c r="K70860">
        <v>175</v>
      </c>
      <c r="L70860">
        <v>8</v>
      </c>
      <c r="M70860" t="s">
        <v>201</v>
      </c>
    </row>
    <row r="70861" spans="1:13" hidden="1" x14ac:dyDescent="0.25">
      <c r="A70861" s="3">
        <v>42026</v>
      </c>
      <c r="B70861" s="16">
        <v>16215</v>
      </c>
      <c r="C70861">
        <v>67862.47</v>
      </c>
      <c r="D70861">
        <v>67760.320000000007</v>
      </c>
      <c r="E70861">
        <v>12.04</v>
      </c>
      <c r="F70861">
        <v>12.09</v>
      </c>
      <c r="G70861" s="3">
        <v>43283</v>
      </c>
      <c r="H70861">
        <v>850</v>
      </c>
      <c r="I70861">
        <v>12.1</v>
      </c>
      <c r="J70861">
        <v>11.99</v>
      </c>
      <c r="K70861">
        <v>452</v>
      </c>
      <c r="L70861">
        <v>17</v>
      </c>
      <c r="M70861" t="s">
        <v>212</v>
      </c>
    </row>
    <row r="70862" spans="1:13" hidden="1" x14ac:dyDescent="0.25">
      <c r="A70862" s="3">
        <v>42026</v>
      </c>
      <c r="B70862" s="16">
        <v>32955</v>
      </c>
      <c r="C70862">
        <v>98877.03</v>
      </c>
      <c r="D70862">
        <v>98874.12</v>
      </c>
      <c r="E70862">
        <v>12.09</v>
      </c>
      <c r="F70862">
        <v>12.085000000000001</v>
      </c>
      <c r="G70862" s="3">
        <v>42065</v>
      </c>
      <c r="H70862">
        <v>25</v>
      </c>
      <c r="I70862">
        <v>12.09</v>
      </c>
      <c r="J70862">
        <v>12.085000000000001</v>
      </c>
      <c r="K70862">
        <v>15</v>
      </c>
      <c r="L70862">
        <v>2</v>
      </c>
      <c r="M70862" t="s">
        <v>250</v>
      </c>
    </row>
    <row r="70863" spans="1:13" hidden="1" x14ac:dyDescent="0.25">
      <c r="A70863" s="3">
        <v>42026</v>
      </c>
      <c r="B70863" s="16">
        <v>158465</v>
      </c>
      <c r="C70863">
        <v>51874.52</v>
      </c>
      <c r="D70863">
        <v>51655.78</v>
      </c>
      <c r="E70863">
        <v>11.67</v>
      </c>
      <c r="F70863">
        <v>11.83</v>
      </c>
      <c r="G70863" s="3">
        <v>44200</v>
      </c>
      <c r="H70863">
        <v>1467</v>
      </c>
      <c r="I70863">
        <v>11.83</v>
      </c>
      <c r="J70863">
        <v>11.67</v>
      </c>
      <c r="K70863">
        <v>6844</v>
      </c>
      <c r="L70863">
        <v>27</v>
      </c>
      <c r="M70863" t="s">
        <v>178</v>
      </c>
    </row>
    <row r="70864" spans="1:13" hidden="1" x14ac:dyDescent="0.25">
      <c r="A70864" s="3">
        <v>42026</v>
      </c>
      <c r="B70864" s="16">
        <v>19915</v>
      </c>
      <c r="C70864">
        <v>84488.97</v>
      </c>
      <c r="D70864">
        <v>84406.080000000002</v>
      </c>
      <c r="E70864">
        <v>12.5</v>
      </c>
      <c r="F70864">
        <v>12.61</v>
      </c>
      <c r="G70864" s="3">
        <v>42552</v>
      </c>
      <c r="H70864">
        <v>355</v>
      </c>
      <c r="I70864">
        <v>12.62</v>
      </c>
      <c r="J70864">
        <v>12.5</v>
      </c>
      <c r="K70864">
        <v>357</v>
      </c>
      <c r="L70864">
        <v>9</v>
      </c>
      <c r="M70864" t="s">
        <v>186</v>
      </c>
    </row>
    <row r="70865" spans="1:13" hidden="1" x14ac:dyDescent="0.25">
      <c r="A70865" s="3">
        <v>42026</v>
      </c>
      <c r="B70865" s="16">
        <v>41455</v>
      </c>
      <c r="C70865">
        <v>92178.42</v>
      </c>
      <c r="D70865">
        <v>92153.66</v>
      </c>
      <c r="E70865">
        <v>12.63</v>
      </c>
      <c r="F70865">
        <v>12.64</v>
      </c>
      <c r="G70865" s="3">
        <v>42278</v>
      </c>
      <c r="H70865">
        <v>172</v>
      </c>
      <c r="I70865">
        <v>12.65</v>
      </c>
      <c r="J70865">
        <v>12.62</v>
      </c>
      <c r="K70865">
        <v>72</v>
      </c>
      <c r="L70865">
        <v>6</v>
      </c>
      <c r="M70865" t="s">
        <v>187</v>
      </c>
    </row>
    <row r="70866" spans="1:13" hidden="1" x14ac:dyDescent="0.25">
      <c r="A70866" s="3">
        <v>42026</v>
      </c>
      <c r="B70866" s="16">
        <v>35410</v>
      </c>
      <c r="C70866">
        <v>99684.160000000003</v>
      </c>
      <c r="D70866">
        <v>99683.49</v>
      </c>
      <c r="E70866">
        <v>12.08</v>
      </c>
      <c r="F70866">
        <v>12.087999999999999</v>
      </c>
      <c r="G70866" s="3">
        <v>42037</v>
      </c>
      <c r="H70866">
        <v>7</v>
      </c>
      <c r="I70866">
        <v>12.089</v>
      </c>
      <c r="J70866">
        <v>12.08</v>
      </c>
      <c r="K70866">
        <v>18</v>
      </c>
      <c r="L70866">
        <v>1</v>
      </c>
      <c r="M70866" t="s">
        <v>249</v>
      </c>
    </row>
    <row r="70867" spans="1:13" hidden="1" x14ac:dyDescent="0.25">
      <c r="A70867" s="3">
        <v>42026</v>
      </c>
      <c r="B70867" s="16">
        <v>102665</v>
      </c>
      <c r="C70867">
        <v>71726.320000000007</v>
      </c>
      <c r="D70867">
        <v>71615.490000000005</v>
      </c>
      <c r="E70867">
        <v>12.02</v>
      </c>
      <c r="F70867">
        <v>12.13</v>
      </c>
      <c r="G70867" s="3">
        <v>43102</v>
      </c>
      <c r="H70867">
        <v>727</v>
      </c>
      <c r="I70867">
        <v>12.14</v>
      </c>
      <c r="J70867">
        <v>12.01</v>
      </c>
      <c r="K70867">
        <v>3827</v>
      </c>
      <c r="L70867">
        <v>15</v>
      </c>
      <c r="M70867" t="s">
        <v>150</v>
      </c>
    </row>
    <row r="70868" spans="1:13" hidden="1" x14ac:dyDescent="0.25">
      <c r="A70868" s="3">
        <v>42026</v>
      </c>
      <c r="B70868" s="16">
        <v>305570</v>
      </c>
      <c r="C70868">
        <v>79873.59</v>
      </c>
      <c r="D70868">
        <v>79793.36</v>
      </c>
      <c r="E70868">
        <v>12.29</v>
      </c>
      <c r="F70868">
        <v>12.4</v>
      </c>
      <c r="G70868" s="3">
        <v>42737</v>
      </c>
      <c r="H70868">
        <v>481</v>
      </c>
      <c r="I70868">
        <v>12.41</v>
      </c>
      <c r="J70868">
        <v>12.27</v>
      </c>
      <c r="K70868">
        <v>6664</v>
      </c>
      <c r="L70868">
        <v>11</v>
      </c>
      <c r="M70868" t="s">
        <v>119</v>
      </c>
    </row>
    <row r="70869" spans="1:13" hidden="1" x14ac:dyDescent="0.25">
      <c r="A70869" s="3">
        <v>42026</v>
      </c>
      <c r="B70869" s="16">
        <v>286829</v>
      </c>
      <c r="C70869">
        <v>95099.9</v>
      </c>
      <c r="D70869">
        <v>95091.93</v>
      </c>
      <c r="E70869">
        <v>12.47</v>
      </c>
      <c r="F70869">
        <v>12.48</v>
      </c>
      <c r="G70869" s="3">
        <v>42186</v>
      </c>
      <c r="H70869">
        <v>108</v>
      </c>
      <c r="I70869">
        <v>12.48</v>
      </c>
      <c r="J70869">
        <v>12.45</v>
      </c>
      <c r="K70869">
        <v>376</v>
      </c>
      <c r="L70869">
        <v>5</v>
      </c>
      <c r="M70869" t="s">
        <v>171</v>
      </c>
    </row>
    <row r="70870" spans="1:13" hidden="1" x14ac:dyDescent="0.25">
      <c r="A70870" s="3">
        <v>42026</v>
      </c>
      <c r="B70870" s="16">
        <v>353750</v>
      </c>
      <c r="C70870">
        <v>89463.41</v>
      </c>
      <c r="D70870">
        <v>89422.13</v>
      </c>
      <c r="E70870">
        <v>12.63</v>
      </c>
      <c r="F70870">
        <v>12.68</v>
      </c>
      <c r="G70870" s="3">
        <v>42373</v>
      </c>
      <c r="H70870">
        <v>232</v>
      </c>
      <c r="I70870">
        <v>12.69</v>
      </c>
      <c r="J70870">
        <v>12.62</v>
      </c>
      <c r="K70870">
        <v>3458</v>
      </c>
      <c r="L70870">
        <v>7</v>
      </c>
      <c r="M70870" t="s">
        <v>122</v>
      </c>
    </row>
    <row r="70871" spans="1:13" hidden="1" x14ac:dyDescent="0.25">
      <c r="A70871" s="3">
        <v>42026</v>
      </c>
      <c r="B70871" s="16">
        <v>171450</v>
      </c>
      <c r="C70871">
        <v>97873.58</v>
      </c>
      <c r="D70871">
        <v>97869.59</v>
      </c>
      <c r="E70871">
        <v>12.24</v>
      </c>
      <c r="F70871">
        <v>12.244999999999999</v>
      </c>
      <c r="G70871" s="3">
        <v>42095</v>
      </c>
      <c r="H70871">
        <v>47</v>
      </c>
      <c r="I70871">
        <v>12.25</v>
      </c>
      <c r="J70871">
        <v>12.234999999999999</v>
      </c>
      <c r="K70871">
        <v>232</v>
      </c>
      <c r="L70871">
        <v>3</v>
      </c>
      <c r="M70871" t="s">
        <v>169</v>
      </c>
    </row>
    <row r="70872" spans="1:13" hidden="1" x14ac:dyDescent="0.25">
      <c r="A70872" s="3">
        <v>42027</v>
      </c>
      <c r="B70872" s="16">
        <v>0</v>
      </c>
      <c r="C70872">
        <v>29906.41</v>
      </c>
      <c r="D70872">
        <v>30466.13</v>
      </c>
      <c r="E70872">
        <v>0</v>
      </c>
      <c r="F70872">
        <v>0</v>
      </c>
      <c r="G70872" s="3">
        <v>46024</v>
      </c>
      <c r="H70872">
        <v>2706</v>
      </c>
      <c r="I70872">
        <v>0</v>
      </c>
      <c r="J70872">
        <v>0</v>
      </c>
      <c r="K70872">
        <v>0</v>
      </c>
      <c r="L70872">
        <v>38</v>
      </c>
      <c r="M70872" t="s">
        <v>241</v>
      </c>
    </row>
    <row r="70873" spans="1:13" hidden="1" x14ac:dyDescent="0.25">
      <c r="A70873" s="3">
        <v>42027</v>
      </c>
      <c r="B70873" s="16">
        <v>0</v>
      </c>
      <c r="C70873">
        <v>35355.360000000001</v>
      </c>
      <c r="D70873">
        <v>35923.96</v>
      </c>
      <c r="E70873">
        <v>0</v>
      </c>
      <c r="F70873">
        <v>0</v>
      </c>
      <c r="G70873" s="3">
        <v>45474</v>
      </c>
      <c r="H70873">
        <v>2331</v>
      </c>
      <c r="I70873">
        <v>0</v>
      </c>
      <c r="J70873">
        <v>0</v>
      </c>
      <c r="K70873">
        <v>0</v>
      </c>
      <c r="L70873">
        <v>36</v>
      </c>
      <c r="M70873" t="s">
        <v>226</v>
      </c>
    </row>
    <row r="70874" spans="1:13" hidden="1" x14ac:dyDescent="0.25">
      <c r="A70874" s="3">
        <v>42027</v>
      </c>
      <c r="B70874" s="16">
        <v>0</v>
      </c>
      <c r="C70874">
        <v>47623.01</v>
      </c>
      <c r="D70874">
        <v>48147.43</v>
      </c>
      <c r="E70874">
        <v>0</v>
      </c>
      <c r="F70874">
        <v>0</v>
      </c>
      <c r="G70874" s="3">
        <v>44470</v>
      </c>
      <c r="H70874">
        <v>1652</v>
      </c>
      <c r="I70874">
        <v>0</v>
      </c>
      <c r="J70874">
        <v>0</v>
      </c>
      <c r="K70874">
        <v>0</v>
      </c>
      <c r="L70874">
        <v>30</v>
      </c>
      <c r="M70874" t="s">
        <v>228</v>
      </c>
    </row>
    <row r="70875" spans="1:13" hidden="1" x14ac:dyDescent="0.25">
      <c r="A70875" s="3">
        <v>42027</v>
      </c>
      <c r="B70875" s="16">
        <v>0</v>
      </c>
      <c r="C70875">
        <v>21509.64</v>
      </c>
      <c r="D70875">
        <v>22023.51</v>
      </c>
      <c r="E70875">
        <v>0</v>
      </c>
      <c r="F70875">
        <v>0</v>
      </c>
      <c r="G70875" s="3">
        <v>47120</v>
      </c>
      <c r="H70875">
        <v>3445</v>
      </c>
      <c r="I70875">
        <v>0</v>
      </c>
      <c r="J70875">
        <v>0</v>
      </c>
      <c r="K70875">
        <v>0</v>
      </c>
      <c r="L70875">
        <v>39</v>
      </c>
      <c r="M70875" t="s">
        <v>246</v>
      </c>
    </row>
    <row r="70876" spans="1:13" hidden="1" x14ac:dyDescent="0.25">
      <c r="A70876" s="3">
        <v>42027</v>
      </c>
      <c r="B70876" s="16">
        <v>5</v>
      </c>
      <c r="C70876">
        <v>48987.01</v>
      </c>
      <c r="D70876">
        <v>49502.55</v>
      </c>
      <c r="E70876">
        <v>11.59</v>
      </c>
      <c r="F70876">
        <v>11.59</v>
      </c>
      <c r="G70876" s="3">
        <v>44378</v>
      </c>
      <c r="H70876">
        <v>1588</v>
      </c>
      <c r="I70876">
        <v>11.59</v>
      </c>
      <c r="J70876">
        <v>11.59</v>
      </c>
      <c r="K70876">
        <v>1</v>
      </c>
      <c r="L70876">
        <v>29</v>
      </c>
      <c r="M70876" t="s">
        <v>222</v>
      </c>
    </row>
    <row r="70877" spans="1:13" hidden="1" x14ac:dyDescent="0.25">
      <c r="A70877" s="3">
        <v>42027</v>
      </c>
      <c r="B70877" s="16">
        <v>0</v>
      </c>
      <c r="C70877">
        <v>43902.98</v>
      </c>
      <c r="D70877">
        <v>44452.57</v>
      </c>
      <c r="E70877">
        <v>0</v>
      </c>
      <c r="F70877">
        <v>0</v>
      </c>
      <c r="G70877" s="3">
        <v>44743</v>
      </c>
      <c r="H70877">
        <v>1836</v>
      </c>
      <c r="I70877">
        <v>0</v>
      </c>
      <c r="J70877">
        <v>0</v>
      </c>
      <c r="K70877">
        <v>0</v>
      </c>
      <c r="L70877">
        <v>32</v>
      </c>
      <c r="M70877" t="s">
        <v>221</v>
      </c>
    </row>
    <row r="70878" spans="1:13" hidden="1" x14ac:dyDescent="0.25">
      <c r="A70878" s="3">
        <v>42027</v>
      </c>
      <c r="B70878" s="16">
        <v>5</v>
      </c>
      <c r="C70878">
        <v>50325.25</v>
      </c>
      <c r="D70878">
        <v>50831.55</v>
      </c>
      <c r="E70878">
        <v>11.66</v>
      </c>
      <c r="F70878">
        <v>11.66</v>
      </c>
      <c r="G70878" s="3">
        <v>44287</v>
      </c>
      <c r="H70878">
        <v>1526</v>
      </c>
      <c r="I70878">
        <v>11.66</v>
      </c>
      <c r="J70878">
        <v>11.66</v>
      </c>
      <c r="K70878">
        <v>1</v>
      </c>
      <c r="L70878">
        <v>28</v>
      </c>
      <c r="M70878" t="s">
        <v>229</v>
      </c>
    </row>
    <row r="70879" spans="1:13" hidden="1" x14ac:dyDescent="0.25">
      <c r="A70879" s="3">
        <v>42027</v>
      </c>
      <c r="B70879" s="16">
        <v>0</v>
      </c>
      <c r="C70879">
        <v>39376.199999999997</v>
      </c>
      <c r="D70879">
        <v>39942.129999999997</v>
      </c>
      <c r="E70879">
        <v>0</v>
      </c>
      <c r="F70879">
        <v>0</v>
      </c>
      <c r="G70879" s="3">
        <v>45110</v>
      </c>
      <c r="H70879">
        <v>2085</v>
      </c>
      <c r="I70879">
        <v>0</v>
      </c>
      <c r="J70879">
        <v>0</v>
      </c>
      <c r="K70879">
        <v>0</v>
      </c>
      <c r="L70879">
        <v>34</v>
      </c>
      <c r="M70879" t="s">
        <v>227</v>
      </c>
    </row>
    <row r="70880" spans="1:13" hidden="1" x14ac:dyDescent="0.25">
      <c r="A70880" s="3">
        <v>42027</v>
      </c>
      <c r="B70880" s="16">
        <v>515</v>
      </c>
      <c r="C70880">
        <v>53067.64</v>
      </c>
      <c r="D70880">
        <v>53501.52</v>
      </c>
      <c r="E70880">
        <v>11.85</v>
      </c>
      <c r="F70880">
        <v>11.71</v>
      </c>
      <c r="G70880" s="3">
        <v>44105</v>
      </c>
      <c r="H70880">
        <v>1406</v>
      </c>
      <c r="I70880">
        <v>11.85</v>
      </c>
      <c r="J70880">
        <v>11.71</v>
      </c>
      <c r="K70880">
        <v>30</v>
      </c>
      <c r="L70880">
        <v>26</v>
      </c>
      <c r="M70880" t="s">
        <v>196</v>
      </c>
    </row>
    <row r="70881" spans="1:13" hidden="1" x14ac:dyDescent="0.25">
      <c r="A70881" s="3">
        <v>42027</v>
      </c>
      <c r="B70881" s="16">
        <v>10</v>
      </c>
      <c r="C70881">
        <v>56004.37</v>
      </c>
      <c r="D70881">
        <v>56353.85</v>
      </c>
      <c r="E70881">
        <v>11.76</v>
      </c>
      <c r="F70881">
        <v>11.76</v>
      </c>
      <c r="G70881" s="3">
        <v>43922</v>
      </c>
      <c r="H70881">
        <v>1281</v>
      </c>
      <c r="I70881">
        <v>11.76</v>
      </c>
      <c r="J70881">
        <v>11.76</v>
      </c>
      <c r="K70881">
        <v>1</v>
      </c>
      <c r="L70881">
        <v>24</v>
      </c>
      <c r="M70881" t="s">
        <v>230</v>
      </c>
    </row>
    <row r="70882" spans="1:13" hidden="1" x14ac:dyDescent="0.25">
      <c r="A70882" s="3">
        <v>42027</v>
      </c>
      <c r="B70882" s="16">
        <v>40</v>
      </c>
      <c r="C70882">
        <v>62359.44</v>
      </c>
      <c r="D70882">
        <v>62697.75</v>
      </c>
      <c r="E70882">
        <v>11.9</v>
      </c>
      <c r="F70882">
        <v>11.9</v>
      </c>
      <c r="G70882" s="3">
        <v>43556</v>
      </c>
      <c r="H70882">
        <v>1031</v>
      </c>
      <c r="I70882">
        <v>11.9</v>
      </c>
      <c r="J70882">
        <v>11.9</v>
      </c>
      <c r="K70882">
        <v>1</v>
      </c>
      <c r="L70882">
        <v>20</v>
      </c>
      <c r="M70882" t="s">
        <v>232</v>
      </c>
    </row>
    <row r="70883" spans="1:13" hidden="1" x14ac:dyDescent="0.25">
      <c r="A70883" s="3">
        <v>42027</v>
      </c>
      <c r="B70883" s="16">
        <v>25</v>
      </c>
      <c r="C70883">
        <v>59078.74</v>
      </c>
      <c r="D70883">
        <v>59409</v>
      </c>
      <c r="E70883">
        <v>11.81</v>
      </c>
      <c r="F70883">
        <v>11.81</v>
      </c>
      <c r="G70883" s="3">
        <v>43739</v>
      </c>
      <c r="H70883">
        <v>1158</v>
      </c>
      <c r="I70883">
        <v>11.81</v>
      </c>
      <c r="J70883">
        <v>11.81</v>
      </c>
      <c r="K70883">
        <v>1</v>
      </c>
      <c r="L70883">
        <v>22</v>
      </c>
      <c r="M70883" t="s">
        <v>231</v>
      </c>
    </row>
    <row r="70884" spans="1:13" hidden="1" x14ac:dyDescent="0.25">
      <c r="A70884" s="3">
        <v>42027</v>
      </c>
      <c r="B70884" s="16">
        <v>25</v>
      </c>
      <c r="C70884">
        <v>60805.05</v>
      </c>
      <c r="D70884">
        <v>61044.14</v>
      </c>
      <c r="E70884">
        <v>11.86</v>
      </c>
      <c r="F70884">
        <v>11.88</v>
      </c>
      <c r="G70884" s="3">
        <v>43647</v>
      </c>
      <c r="H70884">
        <v>1093</v>
      </c>
      <c r="I70884">
        <v>11.88</v>
      </c>
      <c r="J70884">
        <v>11.86</v>
      </c>
      <c r="K70884">
        <v>2</v>
      </c>
      <c r="L70884">
        <v>21</v>
      </c>
      <c r="M70884" t="s">
        <v>223</v>
      </c>
    </row>
    <row r="70885" spans="1:13" hidden="1" x14ac:dyDescent="0.25">
      <c r="A70885" s="3">
        <v>42027</v>
      </c>
      <c r="B70885" s="16">
        <v>20</v>
      </c>
      <c r="C70885">
        <v>54538.25</v>
      </c>
      <c r="D70885">
        <v>54907.91</v>
      </c>
      <c r="E70885">
        <v>11.74</v>
      </c>
      <c r="F70885">
        <v>11.74</v>
      </c>
      <c r="G70885" s="3">
        <v>44013</v>
      </c>
      <c r="H70885">
        <v>1342</v>
      </c>
      <c r="I70885">
        <v>11.74</v>
      </c>
      <c r="J70885">
        <v>11.74</v>
      </c>
      <c r="K70885">
        <v>2</v>
      </c>
      <c r="L70885">
        <v>25</v>
      </c>
      <c r="M70885" t="s">
        <v>211</v>
      </c>
    </row>
    <row r="70886" spans="1:13" hidden="1" x14ac:dyDescent="0.25">
      <c r="A70886" s="3">
        <v>42027</v>
      </c>
      <c r="B70886" s="16">
        <v>825</v>
      </c>
      <c r="C70886">
        <v>65898.84</v>
      </c>
      <c r="D70886">
        <v>66049.759999999995</v>
      </c>
      <c r="E70886">
        <v>12.17</v>
      </c>
      <c r="F70886">
        <v>11.99</v>
      </c>
      <c r="G70886" s="3">
        <v>43374</v>
      </c>
      <c r="H70886">
        <v>912</v>
      </c>
      <c r="I70886">
        <v>12.19</v>
      </c>
      <c r="J70886">
        <v>11.96</v>
      </c>
      <c r="K70886">
        <v>6</v>
      </c>
      <c r="L70886">
        <v>18</v>
      </c>
      <c r="M70886" t="s">
        <v>216</v>
      </c>
    </row>
    <row r="70887" spans="1:13" hidden="1" x14ac:dyDescent="0.25">
      <c r="A70887" s="3">
        <v>42027</v>
      </c>
      <c r="B70887" s="16">
        <v>610</v>
      </c>
      <c r="C70887">
        <v>46334.14</v>
      </c>
      <c r="D70887">
        <v>46869.47</v>
      </c>
      <c r="E70887">
        <v>11.74</v>
      </c>
      <c r="F70887">
        <v>11.6</v>
      </c>
      <c r="G70887" s="3">
        <v>44564</v>
      </c>
      <c r="H70887">
        <v>1713</v>
      </c>
      <c r="I70887">
        <v>11.84</v>
      </c>
      <c r="J70887">
        <v>11.6</v>
      </c>
      <c r="K70887">
        <v>98</v>
      </c>
      <c r="L70887">
        <v>31</v>
      </c>
      <c r="M70887" t="s">
        <v>145</v>
      </c>
    </row>
    <row r="70888" spans="1:13" hidden="1" x14ac:dyDescent="0.25">
      <c r="A70888" s="3">
        <v>42027</v>
      </c>
      <c r="B70888" s="16">
        <v>2030</v>
      </c>
      <c r="C70888">
        <v>69731.92</v>
      </c>
      <c r="D70888">
        <v>69849.960000000006</v>
      </c>
      <c r="E70888">
        <v>12.22</v>
      </c>
      <c r="F70888">
        <v>12.03</v>
      </c>
      <c r="G70888" s="3">
        <v>43192</v>
      </c>
      <c r="H70888">
        <v>786</v>
      </c>
      <c r="I70888">
        <v>12.22</v>
      </c>
      <c r="J70888">
        <v>12.01</v>
      </c>
      <c r="K70888">
        <v>24</v>
      </c>
      <c r="L70888">
        <v>16</v>
      </c>
      <c r="M70888" t="s">
        <v>213</v>
      </c>
    </row>
    <row r="70889" spans="1:13" hidden="1" x14ac:dyDescent="0.25">
      <c r="A70889" s="3">
        <v>42027</v>
      </c>
      <c r="B70889" s="16">
        <v>220</v>
      </c>
      <c r="C70889">
        <v>37304.43</v>
      </c>
      <c r="D70889">
        <v>37872.6</v>
      </c>
      <c r="E70889">
        <v>11.69</v>
      </c>
      <c r="F70889">
        <v>11.54</v>
      </c>
      <c r="G70889" s="3">
        <v>45293</v>
      </c>
      <c r="H70889">
        <v>2208</v>
      </c>
      <c r="I70889">
        <v>11.83</v>
      </c>
      <c r="J70889">
        <v>11.54</v>
      </c>
      <c r="K70889">
        <v>36</v>
      </c>
      <c r="L70889">
        <v>35</v>
      </c>
      <c r="M70889" t="s">
        <v>194</v>
      </c>
    </row>
    <row r="70890" spans="1:13" hidden="1" x14ac:dyDescent="0.25">
      <c r="A70890" s="3">
        <v>42027</v>
      </c>
      <c r="B70890" s="16">
        <v>1305</v>
      </c>
      <c r="C70890">
        <v>73517.539999999994</v>
      </c>
      <c r="D70890">
        <v>73623.06</v>
      </c>
      <c r="E70890">
        <v>12.2</v>
      </c>
      <c r="F70890">
        <v>12.13</v>
      </c>
      <c r="G70890" s="3">
        <v>43010</v>
      </c>
      <c r="H70890">
        <v>667</v>
      </c>
      <c r="I70890">
        <v>12.2</v>
      </c>
      <c r="J70890">
        <v>12.12</v>
      </c>
      <c r="K70890">
        <v>33</v>
      </c>
      <c r="L70890">
        <v>14</v>
      </c>
      <c r="M70890" t="s">
        <v>208</v>
      </c>
    </row>
    <row r="70891" spans="1:13" hidden="1" x14ac:dyDescent="0.25">
      <c r="A70891" s="3">
        <v>42027</v>
      </c>
      <c r="B70891" s="16">
        <v>11420</v>
      </c>
      <c r="C70891">
        <v>33423.129999999997</v>
      </c>
      <c r="D70891">
        <v>33990.53</v>
      </c>
      <c r="E70891">
        <v>11.69</v>
      </c>
      <c r="F70891">
        <v>11.55</v>
      </c>
      <c r="G70891" s="3">
        <v>45659</v>
      </c>
      <c r="H70891">
        <v>2457</v>
      </c>
      <c r="I70891">
        <v>11.84</v>
      </c>
      <c r="J70891">
        <v>11.52</v>
      </c>
      <c r="K70891">
        <v>408</v>
      </c>
      <c r="L70891">
        <v>37</v>
      </c>
      <c r="M70891" t="s">
        <v>189</v>
      </c>
    </row>
    <row r="70892" spans="1:13" hidden="1" x14ac:dyDescent="0.25">
      <c r="A70892" s="3">
        <v>42027</v>
      </c>
      <c r="B70892" s="16">
        <v>1120</v>
      </c>
      <c r="C70892">
        <v>77637.59</v>
      </c>
      <c r="D70892">
        <v>77713.58</v>
      </c>
      <c r="E70892">
        <v>12.28</v>
      </c>
      <c r="F70892">
        <v>12.27</v>
      </c>
      <c r="G70892" s="3">
        <v>42828</v>
      </c>
      <c r="H70892">
        <v>542</v>
      </c>
      <c r="I70892">
        <v>12.49</v>
      </c>
      <c r="J70892">
        <v>12.27</v>
      </c>
      <c r="K70892">
        <v>13</v>
      </c>
      <c r="L70892">
        <v>12</v>
      </c>
      <c r="M70892" t="s">
        <v>192</v>
      </c>
    </row>
    <row r="70893" spans="1:13" hidden="1" x14ac:dyDescent="0.25">
      <c r="A70893" s="3">
        <v>42027</v>
      </c>
      <c r="B70893" s="16">
        <v>1950</v>
      </c>
      <c r="C70893">
        <v>57534.01</v>
      </c>
      <c r="D70893">
        <v>57863.11</v>
      </c>
      <c r="E70893">
        <v>11.84</v>
      </c>
      <c r="F70893">
        <v>11.79</v>
      </c>
      <c r="G70893" s="3">
        <v>43832</v>
      </c>
      <c r="H70893">
        <v>1219</v>
      </c>
      <c r="I70893">
        <v>12.07</v>
      </c>
      <c r="J70893">
        <v>11.77</v>
      </c>
      <c r="K70893">
        <v>195</v>
      </c>
      <c r="L70893">
        <v>23</v>
      </c>
      <c r="M70893" t="s">
        <v>179</v>
      </c>
    </row>
    <row r="70894" spans="1:13" hidden="1" x14ac:dyDescent="0.25">
      <c r="A70894" s="3">
        <v>42027</v>
      </c>
      <c r="B70894" s="16">
        <v>7155</v>
      </c>
      <c r="C70894">
        <v>75598.77</v>
      </c>
      <c r="D70894">
        <v>75664.45</v>
      </c>
      <c r="E70894">
        <v>12.2</v>
      </c>
      <c r="F70894">
        <v>12.21</v>
      </c>
      <c r="G70894" s="3">
        <v>42919</v>
      </c>
      <c r="H70894">
        <v>603</v>
      </c>
      <c r="I70894">
        <v>12.43</v>
      </c>
      <c r="J70894">
        <v>12.18</v>
      </c>
      <c r="K70894">
        <v>125</v>
      </c>
      <c r="L70894">
        <v>13</v>
      </c>
      <c r="M70894" t="s">
        <v>207</v>
      </c>
    </row>
    <row r="70895" spans="1:13" hidden="1" x14ac:dyDescent="0.25">
      <c r="A70895" s="3">
        <v>42027</v>
      </c>
      <c r="B70895" s="16">
        <v>11015</v>
      </c>
      <c r="C70895">
        <v>97002.18</v>
      </c>
      <c r="D70895">
        <v>97000.71</v>
      </c>
      <c r="E70895">
        <v>12.32</v>
      </c>
      <c r="F70895">
        <v>12.33</v>
      </c>
      <c r="G70895" s="3">
        <v>42128</v>
      </c>
      <c r="H70895">
        <v>66</v>
      </c>
      <c r="I70895">
        <v>12.37</v>
      </c>
      <c r="J70895">
        <v>12.32</v>
      </c>
      <c r="K70895">
        <v>15</v>
      </c>
      <c r="L70895">
        <v>4</v>
      </c>
      <c r="M70895" t="s">
        <v>251</v>
      </c>
    </row>
    <row r="70896" spans="1:13" hidden="1" x14ac:dyDescent="0.25">
      <c r="A70896" s="3">
        <v>42027</v>
      </c>
      <c r="B70896" s="16">
        <v>7890</v>
      </c>
      <c r="C70896">
        <v>41543.61</v>
      </c>
      <c r="D70896">
        <v>42105.38</v>
      </c>
      <c r="E70896">
        <v>11.74</v>
      </c>
      <c r="F70896">
        <v>11.59</v>
      </c>
      <c r="G70896" s="3">
        <v>44928</v>
      </c>
      <c r="H70896">
        <v>1962</v>
      </c>
      <c r="I70896">
        <v>11.89</v>
      </c>
      <c r="J70896">
        <v>11.57</v>
      </c>
      <c r="K70896">
        <v>353</v>
      </c>
      <c r="L70896">
        <v>33</v>
      </c>
      <c r="M70896" t="s">
        <v>195</v>
      </c>
    </row>
    <row r="70897" spans="1:13" hidden="1" x14ac:dyDescent="0.25">
      <c r="A70897" s="3">
        <v>42027</v>
      </c>
      <c r="B70897" s="16">
        <v>3565</v>
      </c>
      <c r="C70897">
        <v>81984.59</v>
      </c>
      <c r="D70897">
        <v>82022.66</v>
      </c>
      <c r="E70897">
        <v>12.6</v>
      </c>
      <c r="F70897">
        <v>12.5</v>
      </c>
      <c r="G70897" s="3">
        <v>42646</v>
      </c>
      <c r="H70897">
        <v>419</v>
      </c>
      <c r="I70897">
        <v>12.6</v>
      </c>
      <c r="J70897">
        <v>12.5</v>
      </c>
      <c r="K70897">
        <v>30</v>
      </c>
      <c r="L70897">
        <v>10</v>
      </c>
      <c r="M70897" t="s">
        <v>202</v>
      </c>
    </row>
    <row r="70898" spans="1:13" hidden="1" x14ac:dyDescent="0.25">
      <c r="A70898" s="3">
        <v>42027</v>
      </c>
      <c r="B70898" s="16">
        <v>36675</v>
      </c>
      <c r="C70898">
        <v>64167.92</v>
      </c>
      <c r="D70898">
        <v>64369.68</v>
      </c>
      <c r="E70898">
        <v>12.06</v>
      </c>
      <c r="F70898">
        <v>11.92</v>
      </c>
      <c r="G70898" s="3">
        <v>43467</v>
      </c>
      <c r="H70898">
        <v>971</v>
      </c>
      <c r="I70898">
        <v>12.2</v>
      </c>
      <c r="J70898">
        <v>11.89</v>
      </c>
      <c r="K70898">
        <v>1880</v>
      </c>
      <c r="L70898">
        <v>19</v>
      </c>
      <c r="M70898" t="s">
        <v>168</v>
      </c>
    </row>
    <row r="70899" spans="1:13" hidden="1" x14ac:dyDescent="0.25">
      <c r="A70899" s="3">
        <v>42027</v>
      </c>
      <c r="B70899" s="16">
        <v>7890</v>
      </c>
      <c r="C70899">
        <v>86923.44</v>
      </c>
      <c r="D70899">
        <v>86934.29</v>
      </c>
      <c r="E70899">
        <v>12.65</v>
      </c>
      <c r="F70899">
        <v>12.66</v>
      </c>
      <c r="G70899" s="3">
        <v>42461</v>
      </c>
      <c r="H70899">
        <v>291</v>
      </c>
      <c r="I70899">
        <v>12.8</v>
      </c>
      <c r="J70899">
        <v>12.64</v>
      </c>
      <c r="K70899">
        <v>118</v>
      </c>
      <c r="L70899">
        <v>8</v>
      </c>
      <c r="M70899" t="s">
        <v>201</v>
      </c>
    </row>
    <row r="70900" spans="1:13" hidden="1" x14ac:dyDescent="0.25">
      <c r="A70900" s="3">
        <v>42027</v>
      </c>
      <c r="B70900" s="16">
        <v>9920</v>
      </c>
      <c r="C70900">
        <v>98918.91</v>
      </c>
      <c r="D70900">
        <v>98919</v>
      </c>
      <c r="E70900">
        <v>12.09</v>
      </c>
      <c r="F70900">
        <v>12.08</v>
      </c>
      <c r="G70900" s="3">
        <v>42065</v>
      </c>
      <c r="H70900">
        <v>24</v>
      </c>
      <c r="I70900">
        <v>12.09</v>
      </c>
      <c r="J70900">
        <v>12.08</v>
      </c>
      <c r="K70900">
        <v>10</v>
      </c>
      <c r="L70900">
        <v>2</v>
      </c>
      <c r="M70900" t="s">
        <v>250</v>
      </c>
    </row>
    <row r="70901" spans="1:13" hidden="1" x14ac:dyDescent="0.25">
      <c r="A70901" s="3">
        <v>42027</v>
      </c>
      <c r="B70901" s="16">
        <v>29315</v>
      </c>
      <c r="C70901">
        <v>67791.02</v>
      </c>
      <c r="D70901">
        <v>67935.509999999995</v>
      </c>
      <c r="E70901">
        <v>12.05</v>
      </c>
      <c r="F70901">
        <v>11.99</v>
      </c>
      <c r="G70901" s="3">
        <v>43283</v>
      </c>
      <c r="H70901">
        <v>849</v>
      </c>
      <c r="I70901">
        <v>12.27</v>
      </c>
      <c r="J70901">
        <v>11.99</v>
      </c>
      <c r="K70901">
        <v>916</v>
      </c>
      <c r="L70901">
        <v>17</v>
      </c>
      <c r="M70901" t="s">
        <v>212</v>
      </c>
    </row>
    <row r="70902" spans="1:13" hidden="1" x14ac:dyDescent="0.25">
      <c r="A70902" s="3">
        <v>42027</v>
      </c>
      <c r="B70902" s="16">
        <v>138405</v>
      </c>
      <c r="C70902">
        <v>51679.18</v>
      </c>
      <c r="D70902">
        <v>52172.97</v>
      </c>
      <c r="E70902">
        <v>11.82</v>
      </c>
      <c r="F70902">
        <v>11.66</v>
      </c>
      <c r="G70902" s="3">
        <v>44200</v>
      </c>
      <c r="H70902">
        <v>1466</v>
      </c>
      <c r="I70902">
        <v>11.95</v>
      </c>
      <c r="J70902">
        <v>11.64</v>
      </c>
      <c r="K70902">
        <v>6581</v>
      </c>
      <c r="L70902">
        <v>27</v>
      </c>
      <c r="M70902" t="s">
        <v>178</v>
      </c>
    </row>
    <row r="70903" spans="1:13" hidden="1" x14ac:dyDescent="0.25">
      <c r="A70903" s="3">
        <v>42027</v>
      </c>
      <c r="B70903" s="16">
        <v>27265</v>
      </c>
      <c r="C70903">
        <v>84444.32</v>
      </c>
      <c r="D70903">
        <v>84456.52</v>
      </c>
      <c r="E70903">
        <v>12.58</v>
      </c>
      <c r="F70903">
        <v>12.57</v>
      </c>
      <c r="G70903" s="3">
        <v>42552</v>
      </c>
      <c r="H70903">
        <v>354</v>
      </c>
      <c r="I70903">
        <v>12.76</v>
      </c>
      <c r="J70903">
        <v>12.56</v>
      </c>
      <c r="K70903">
        <v>1741</v>
      </c>
      <c r="L70903">
        <v>9</v>
      </c>
      <c r="M70903" t="s">
        <v>186</v>
      </c>
    </row>
    <row r="70904" spans="1:13" hidden="1" x14ac:dyDescent="0.25">
      <c r="A70904" s="3">
        <v>42027</v>
      </c>
      <c r="B70904" s="16">
        <v>19305</v>
      </c>
      <c r="C70904">
        <v>92195.41</v>
      </c>
      <c r="D70904">
        <v>92191.61</v>
      </c>
      <c r="E70904">
        <v>12.64</v>
      </c>
      <c r="F70904">
        <v>12.64</v>
      </c>
      <c r="G70904" s="3">
        <v>42278</v>
      </c>
      <c r="H70904">
        <v>171</v>
      </c>
      <c r="I70904">
        <v>12.72</v>
      </c>
      <c r="J70904">
        <v>12.64</v>
      </c>
      <c r="K70904">
        <v>367</v>
      </c>
      <c r="L70904">
        <v>6</v>
      </c>
      <c r="M70904" t="s">
        <v>187</v>
      </c>
    </row>
    <row r="70905" spans="1:13" hidden="1" x14ac:dyDescent="0.25">
      <c r="A70905" s="3">
        <v>42027</v>
      </c>
      <c r="B70905" s="16">
        <v>15225</v>
      </c>
      <c r="C70905">
        <v>99728.65</v>
      </c>
      <c r="D70905">
        <v>99728.73</v>
      </c>
      <c r="E70905">
        <v>12.09</v>
      </c>
      <c r="F70905">
        <v>12.08</v>
      </c>
      <c r="G70905" s="3">
        <v>42037</v>
      </c>
      <c r="H70905">
        <v>6</v>
      </c>
      <c r="I70905">
        <v>12.09</v>
      </c>
      <c r="J70905">
        <v>12.08</v>
      </c>
      <c r="K70905">
        <v>16</v>
      </c>
      <c r="L70905">
        <v>1</v>
      </c>
      <c r="M70905" t="s">
        <v>249</v>
      </c>
    </row>
    <row r="70906" spans="1:13" hidden="1" x14ac:dyDescent="0.25">
      <c r="A70906" s="3">
        <v>42027</v>
      </c>
      <c r="B70906" s="16">
        <v>109583</v>
      </c>
      <c r="C70906">
        <v>71647.929999999993</v>
      </c>
      <c r="D70906">
        <v>71741.27</v>
      </c>
      <c r="E70906">
        <v>12.09</v>
      </c>
      <c r="F70906">
        <v>12.04</v>
      </c>
      <c r="G70906" s="3">
        <v>43102</v>
      </c>
      <c r="H70906">
        <v>726</v>
      </c>
      <c r="I70906">
        <v>12.32</v>
      </c>
      <c r="J70906">
        <v>12.02</v>
      </c>
      <c r="K70906">
        <v>4991</v>
      </c>
      <c r="L70906">
        <v>15</v>
      </c>
      <c r="M70906" t="s">
        <v>150</v>
      </c>
    </row>
    <row r="70907" spans="1:13" hidden="1" x14ac:dyDescent="0.25">
      <c r="A70907" s="3">
        <v>42027</v>
      </c>
      <c r="B70907" s="16">
        <v>368560</v>
      </c>
      <c r="C70907">
        <v>79829.509999999995</v>
      </c>
      <c r="D70907">
        <v>79898.89</v>
      </c>
      <c r="E70907">
        <v>12.37</v>
      </c>
      <c r="F70907">
        <v>12.32</v>
      </c>
      <c r="G70907" s="3">
        <v>42737</v>
      </c>
      <c r="H70907">
        <v>480</v>
      </c>
      <c r="I70907">
        <v>12.57</v>
      </c>
      <c r="J70907">
        <v>12.32</v>
      </c>
      <c r="K70907">
        <v>7957</v>
      </c>
      <c r="L70907">
        <v>11</v>
      </c>
      <c r="M70907" t="s">
        <v>119</v>
      </c>
    </row>
    <row r="70908" spans="1:13" hidden="1" x14ac:dyDescent="0.25">
      <c r="A70908" s="3">
        <v>42027</v>
      </c>
      <c r="B70908" s="16">
        <v>70407</v>
      </c>
      <c r="C70908">
        <v>95135.01</v>
      </c>
      <c r="D70908">
        <v>95125.48</v>
      </c>
      <c r="E70908">
        <v>12.47</v>
      </c>
      <c r="F70908">
        <v>12.48</v>
      </c>
      <c r="G70908" s="3">
        <v>42186</v>
      </c>
      <c r="H70908">
        <v>107</v>
      </c>
      <c r="I70908">
        <v>12.54</v>
      </c>
      <c r="J70908">
        <v>12.47</v>
      </c>
      <c r="K70908">
        <v>542</v>
      </c>
      <c r="L70908">
        <v>5</v>
      </c>
      <c r="M70908" t="s">
        <v>171</v>
      </c>
    </row>
    <row r="70909" spans="1:13" hidden="1" x14ac:dyDescent="0.25">
      <c r="A70909" s="3">
        <v>42027</v>
      </c>
      <c r="B70909" s="16">
        <v>189720</v>
      </c>
      <c r="C70909">
        <v>89462.64</v>
      </c>
      <c r="D70909">
        <v>89464.51</v>
      </c>
      <c r="E70909">
        <v>12.67</v>
      </c>
      <c r="F70909">
        <v>12.68</v>
      </c>
      <c r="G70909" s="3">
        <v>42373</v>
      </c>
      <c r="H70909">
        <v>231</v>
      </c>
      <c r="I70909">
        <v>12.8</v>
      </c>
      <c r="J70909">
        <v>12.64</v>
      </c>
      <c r="K70909">
        <v>5395</v>
      </c>
      <c r="L70909">
        <v>7</v>
      </c>
      <c r="M70909" t="s">
        <v>122</v>
      </c>
    </row>
    <row r="70910" spans="1:13" hidden="1" x14ac:dyDescent="0.25">
      <c r="A70910" s="3">
        <v>42027</v>
      </c>
      <c r="B70910" s="16">
        <v>96795</v>
      </c>
      <c r="C70910">
        <v>97913.919999999998</v>
      </c>
      <c r="D70910">
        <v>97911.1</v>
      </c>
      <c r="E70910">
        <v>12.24</v>
      </c>
      <c r="F70910">
        <v>12.255000000000001</v>
      </c>
      <c r="G70910" s="3">
        <v>42095</v>
      </c>
      <c r="H70910">
        <v>46</v>
      </c>
      <c r="I70910">
        <v>12.273999999999999</v>
      </c>
      <c r="J70910">
        <v>12.24</v>
      </c>
      <c r="K70910">
        <v>178</v>
      </c>
      <c r="L70910">
        <v>3</v>
      </c>
      <c r="M70910" t="s">
        <v>169</v>
      </c>
    </row>
    <row r="70911" spans="1:13" hidden="1" x14ac:dyDescent="0.25">
      <c r="A70911" s="3">
        <v>42030</v>
      </c>
      <c r="B70911" s="16">
        <v>0</v>
      </c>
      <c r="C70911">
        <v>30479.919999999998</v>
      </c>
      <c r="D70911">
        <v>30301.200000000001</v>
      </c>
      <c r="E70911">
        <v>0</v>
      </c>
      <c r="F70911">
        <v>0</v>
      </c>
      <c r="G70911" s="3">
        <v>46024</v>
      </c>
      <c r="H70911">
        <v>2705</v>
      </c>
      <c r="I70911">
        <v>0</v>
      </c>
      <c r="J70911">
        <v>0</v>
      </c>
      <c r="K70911">
        <v>0</v>
      </c>
      <c r="L70911">
        <v>38</v>
      </c>
      <c r="M70911" t="s">
        <v>241</v>
      </c>
    </row>
    <row r="70912" spans="1:13" hidden="1" x14ac:dyDescent="0.25">
      <c r="A70912" s="3">
        <v>42030</v>
      </c>
      <c r="B70912" s="16">
        <v>0</v>
      </c>
      <c r="C70912">
        <v>35940.22</v>
      </c>
      <c r="D70912">
        <v>35764.74</v>
      </c>
      <c r="E70912">
        <v>0</v>
      </c>
      <c r="F70912">
        <v>0</v>
      </c>
      <c r="G70912" s="3">
        <v>45474</v>
      </c>
      <c r="H70912">
        <v>2330</v>
      </c>
      <c r="I70912">
        <v>0</v>
      </c>
      <c r="J70912">
        <v>0</v>
      </c>
      <c r="K70912">
        <v>0</v>
      </c>
      <c r="L70912">
        <v>36</v>
      </c>
      <c r="M70912" t="s">
        <v>226</v>
      </c>
    </row>
    <row r="70913" spans="1:13" hidden="1" x14ac:dyDescent="0.25">
      <c r="A70913" s="3">
        <v>42030</v>
      </c>
      <c r="B70913" s="16">
        <v>0</v>
      </c>
      <c r="C70913">
        <v>48169.22</v>
      </c>
      <c r="D70913">
        <v>48056.62</v>
      </c>
      <c r="E70913">
        <v>0</v>
      </c>
      <c r="F70913">
        <v>0</v>
      </c>
      <c r="G70913" s="3">
        <v>44470</v>
      </c>
      <c r="H70913">
        <v>1651</v>
      </c>
      <c r="I70913">
        <v>0</v>
      </c>
      <c r="J70913">
        <v>0</v>
      </c>
      <c r="K70913">
        <v>0</v>
      </c>
      <c r="L70913">
        <v>30</v>
      </c>
      <c r="M70913" t="s">
        <v>228</v>
      </c>
    </row>
    <row r="70914" spans="1:13" hidden="1" x14ac:dyDescent="0.25">
      <c r="A70914" s="3">
        <v>42030</v>
      </c>
      <c r="B70914" s="16">
        <v>0</v>
      </c>
      <c r="C70914">
        <v>22033.48</v>
      </c>
      <c r="D70914">
        <v>21869.24</v>
      </c>
      <c r="E70914">
        <v>0</v>
      </c>
      <c r="F70914">
        <v>0</v>
      </c>
      <c r="G70914" s="3">
        <v>47120</v>
      </c>
      <c r="H70914">
        <v>3444</v>
      </c>
      <c r="I70914">
        <v>0</v>
      </c>
      <c r="J70914">
        <v>0</v>
      </c>
      <c r="K70914">
        <v>0</v>
      </c>
      <c r="L70914">
        <v>39</v>
      </c>
      <c r="M70914" t="s">
        <v>246</v>
      </c>
    </row>
    <row r="70915" spans="1:13" hidden="1" x14ac:dyDescent="0.25">
      <c r="A70915" s="3">
        <v>42030</v>
      </c>
      <c r="B70915" s="16">
        <v>0</v>
      </c>
      <c r="C70915">
        <v>49524.95</v>
      </c>
      <c r="D70915">
        <v>49422.15</v>
      </c>
      <c r="E70915">
        <v>0</v>
      </c>
      <c r="F70915">
        <v>0</v>
      </c>
      <c r="G70915" s="3">
        <v>44378</v>
      </c>
      <c r="H70915">
        <v>1587</v>
      </c>
      <c r="I70915">
        <v>0</v>
      </c>
      <c r="J70915">
        <v>0</v>
      </c>
      <c r="K70915">
        <v>0</v>
      </c>
      <c r="L70915">
        <v>29</v>
      </c>
      <c r="M70915" t="s">
        <v>222</v>
      </c>
    </row>
    <row r="70916" spans="1:13" hidden="1" x14ac:dyDescent="0.25">
      <c r="A70916" s="3">
        <v>42030</v>
      </c>
      <c r="B70916" s="16">
        <v>0</v>
      </c>
      <c r="C70916">
        <v>44472.69</v>
      </c>
      <c r="D70916">
        <v>44336.61</v>
      </c>
      <c r="E70916">
        <v>0</v>
      </c>
      <c r="F70916">
        <v>0</v>
      </c>
      <c r="G70916" s="3">
        <v>44743</v>
      </c>
      <c r="H70916">
        <v>1835</v>
      </c>
      <c r="I70916">
        <v>0</v>
      </c>
      <c r="J70916">
        <v>0</v>
      </c>
      <c r="K70916">
        <v>0</v>
      </c>
      <c r="L70916">
        <v>32</v>
      </c>
      <c r="M70916" t="s">
        <v>221</v>
      </c>
    </row>
    <row r="70917" spans="1:13" hidden="1" x14ac:dyDescent="0.25">
      <c r="A70917" s="3">
        <v>42030</v>
      </c>
      <c r="B70917" s="16">
        <v>0</v>
      </c>
      <c r="C70917">
        <v>50854.559999999998</v>
      </c>
      <c r="D70917">
        <v>50761.43</v>
      </c>
      <c r="E70917">
        <v>0</v>
      </c>
      <c r="F70917">
        <v>0</v>
      </c>
      <c r="G70917" s="3">
        <v>44287</v>
      </c>
      <c r="H70917">
        <v>1525</v>
      </c>
      <c r="I70917">
        <v>0</v>
      </c>
      <c r="J70917">
        <v>0</v>
      </c>
      <c r="K70917">
        <v>0</v>
      </c>
      <c r="L70917">
        <v>28</v>
      </c>
      <c r="M70917" t="s">
        <v>229</v>
      </c>
    </row>
    <row r="70918" spans="1:13" hidden="1" x14ac:dyDescent="0.25">
      <c r="A70918" s="3">
        <v>42030</v>
      </c>
      <c r="B70918" s="16">
        <v>0</v>
      </c>
      <c r="C70918">
        <v>39960.21</v>
      </c>
      <c r="D70918">
        <v>39800.559999999998</v>
      </c>
      <c r="E70918">
        <v>0</v>
      </c>
      <c r="F70918">
        <v>0</v>
      </c>
      <c r="G70918" s="3">
        <v>45110</v>
      </c>
      <c r="H70918">
        <v>2084</v>
      </c>
      <c r="I70918">
        <v>0</v>
      </c>
      <c r="J70918">
        <v>0</v>
      </c>
      <c r="K70918">
        <v>0</v>
      </c>
      <c r="L70918">
        <v>34</v>
      </c>
      <c r="M70918" t="s">
        <v>227</v>
      </c>
    </row>
    <row r="70919" spans="1:13" hidden="1" x14ac:dyDescent="0.25">
      <c r="A70919" s="3">
        <v>42030</v>
      </c>
      <c r="B70919" s="16">
        <v>0</v>
      </c>
      <c r="C70919">
        <v>53525.73</v>
      </c>
      <c r="D70919">
        <v>53457.29</v>
      </c>
      <c r="E70919">
        <v>0</v>
      </c>
      <c r="F70919">
        <v>0</v>
      </c>
      <c r="G70919" s="3">
        <v>44105</v>
      </c>
      <c r="H70919">
        <v>1405</v>
      </c>
      <c r="I70919">
        <v>0</v>
      </c>
      <c r="J70919">
        <v>0</v>
      </c>
      <c r="K70919">
        <v>0</v>
      </c>
      <c r="L70919">
        <v>26</v>
      </c>
      <c r="M70919" t="s">
        <v>196</v>
      </c>
    </row>
    <row r="70920" spans="1:13" hidden="1" x14ac:dyDescent="0.25">
      <c r="A70920" s="3">
        <v>42030</v>
      </c>
      <c r="B70920" s="16">
        <v>85</v>
      </c>
      <c r="C70920">
        <v>56379.360000000001</v>
      </c>
      <c r="D70920">
        <v>56339.72</v>
      </c>
      <c r="E70920">
        <v>11.77</v>
      </c>
      <c r="F70920">
        <v>11.77</v>
      </c>
      <c r="G70920" s="3">
        <v>43922</v>
      </c>
      <c r="H70920">
        <v>1280</v>
      </c>
      <c r="I70920">
        <v>11.77</v>
      </c>
      <c r="J70920">
        <v>11.77</v>
      </c>
      <c r="K70920">
        <v>1</v>
      </c>
      <c r="L70920">
        <v>24</v>
      </c>
      <c r="M70920" t="s">
        <v>230</v>
      </c>
    </row>
    <row r="70921" spans="1:13" hidden="1" x14ac:dyDescent="0.25">
      <c r="A70921" s="3">
        <v>42030</v>
      </c>
      <c r="B70921" s="16">
        <v>0</v>
      </c>
      <c r="C70921">
        <v>62726.13</v>
      </c>
      <c r="D70921">
        <v>62702.5</v>
      </c>
      <c r="E70921">
        <v>0</v>
      </c>
      <c r="F70921">
        <v>0</v>
      </c>
      <c r="G70921" s="3">
        <v>43556</v>
      </c>
      <c r="H70921">
        <v>1030</v>
      </c>
      <c r="I70921">
        <v>0</v>
      </c>
      <c r="J70921">
        <v>0</v>
      </c>
      <c r="K70921">
        <v>0</v>
      </c>
      <c r="L70921">
        <v>20</v>
      </c>
      <c r="M70921" t="s">
        <v>232</v>
      </c>
    </row>
    <row r="70922" spans="1:13" hidden="1" x14ac:dyDescent="0.25">
      <c r="A70922" s="3">
        <v>42030</v>
      </c>
      <c r="B70922" s="16">
        <v>0</v>
      </c>
      <c r="C70922">
        <v>59435.89</v>
      </c>
      <c r="D70922">
        <v>59410.62</v>
      </c>
      <c r="E70922">
        <v>0</v>
      </c>
      <c r="F70922">
        <v>0</v>
      </c>
      <c r="G70922" s="3">
        <v>43739</v>
      </c>
      <c r="H70922">
        <v>1157</v>
      </c>
      <c r="I70922">
        <v>0</v>
      </c>
      <c r="J70922">
        <v>0</v>
      </c>
      <c r="K70922">
        <v>0</v>
      </c>
      <c r="L70922">
        <v>22</v>
      </c>
      <c r="M70922" t="s">
        <v>231</v>
      </c>
    </row>
    <row r="70923" spans="1:13" hidden="1" x14ac:dyDescent="0.25">
      <c r="A70923" s="3">
        <v>42030</v>
      </c>
      <c r="B70923" s="16">
        <v>5</v>
      </c>
      <c r="C70923">
        <v>61071.77</v>
      </c>
      <c r="D70923">
        <v>61047.360000000001</v>
      </c>
      <c r="E70923">
        <v>11.89</v>
      </c>
      <c r="F70923">
        <v>11.89</v>
      </c>
      <c r="G70923" s="3">
        <v>43647</v>
      </c>
      <c r="H70923">
        <v>1092</v>
      </c>
      <c r="I70923">
        <v>11.89</v>
      </c>
      <c r="J70923">
        <v>11.89</v>
      </c>
      <c r="K70923">
        <v>1</v>
      </c>
      <c r="L70923">
        <v>21</v>
      </c>
      <c r="M70923" t="s">
        <v>223</v>
      </c>
    </row>
    <row r="70924" spans="1:13" hidden="1" x14ac:dyDescent="0.25">
      <c r="A70924" s="3">
        <v>42030</v>
      </c>
      <c r="B70924" s="16">
        <v>890</v>
      </c>
      <c r="C70924">
        <v>54932.76</v>
      </c>
      <c r="D70924">
        <v>54879.07</v>
      </c>
      <c r="E70924">
        <v>11.76</v>
      </c>
      <c r="F70924">
        <v>11.76</v>
      </c>
      <c r="G70924" s="3">
        <v>44013</v>
      </c>
      <c r="H70924">
        <v>1341</v>
      </c>
      <c r="I70924">
        <v>11.76</v>
      </c>
      <c r="J70924">
        <v>11.76</v>
      </c>
      <c r="K70924">
        <v>2</v>
      </c>
      <c r="L70924">
        <v>25</v>
      </c>
      <c r="M70924" t="s">
        <v>211</v>
      </c>
    </row>
    <row r="70925" spans="1:13" hidden="1" x14ac:dyDescent="0.25">
      <c r="A70925" s="3">
        <v>42030</v>
      </c>
      <c r="B70925" s="16">
        <v>500</v>
      </c>
      <c r="C70925">
        <v>66079.649999999994</v>
      </c>
      <c r="D70925">
        <v>66165.87</v>
      </c>
      <c r="E70925">
        <v>12.04</v>
      </c>
      <c r="F70925">
        <v>12.03</v>
      </c>
      <c r="G70925" s="3">
        <v>43374</v>
      </c>
      <c r="H70925">
        <v>911</v>
      </c>
      <c r="I70925">
        <v>12.04</v>
      </c>
      <c r="J70925">
        <v>12.03</v>
      </c>
      <c r="K70925">
        <v>2</v>
      </c>
      <c r="L70925">
        <v>18</v>
      </c>
      <c r="M70925" t="s">
        <v>216</v>
      </c>
    </row>
    <row r="70926" spans="1:13" hidden="1" x14ac:dyDescent="0.25">
      <c r="A70926" s="3">
        <v>42030</v>
      </c>
      <c r="B70926" s="16">
        <v>40</v>
      </c>
      <c r="C70926">
        <v>46890.68</v>
      </c>
      <c r="D70926">
        <v>46771.19</v>
      </c>
      <c r="E70926">
        <v>11.67</v>
      </c>
      <c r="F70926">
        <v>11.63</v>
      </c>
      <c r="G70926" s="3">
        <v>44564</v>
      </c>
      <c r="H70926">
        <v>1712</v>
      </c>
      <c r="I70926">
        <v>11.68</v>
      </c>
      <c r="J70926">
        <v>11.63</v>
      </c>
      <c r="K70926">
        <v>8</v>
      </c>
      <c r="L70926">
        <v>31</v>
      </c>
      <c r="M70926" t="s">
        <v>145</v>
      </c>
    </row>
    <row r="70927" spans="1:13" hidden="1" x14ac:dyDescent="0.25">
      <c r="A70927" s="3">
        <v>42030</v>
      </c>
      <c r="B70927" s="16">
        <v>2210</v>
      </c>
      <c r="C70927">
        <v>69881.570000000007</v>
      </c>
      <c r="D70927">
        <v>69920.820000000007</v>
      </c>
      <c r="E70927">
        <v>12.09</v>
      </c>
      <c r="F70927">
        <v>12.04</v>
      </c>
      <c r="G70927" s="3">
        <v>43192</v>
      </c>
      <c r="H70927">
        <v>785</v>
      </c>
      <c r="I70927">
        <v>12.09</v>
      </c>
      <c r="J70927">
        <v>12.01</v>
      </c>
      <c r="K70927">
        <v>10</v>
      </c>
      <c r="L70927">
        <v>16</v>
      </c>
      <c r="M70927" t="s">
        <v>213</v>
      </c>
    </row>
    <row r="70928" spans="1:13" hidden="1" x14ac:dyDescent="0.25">
      <c r="A70928" s="3">
        <v>42030</v>
      </c>
      <c r="B70928" s="16">
        <v>215</v>
      </c>
      <c r="C70928">
        <v>37889.74</v>
      </c>
      <c r="D70928">
        <v>37720.42</v>
      </c>
      <c r="E70928">
        <v>11.58</v>
      </c>
      <c r="F70928">
        <v>11.59</v>
      </c>
      <c r="G70928" s="3">
        <v>45293</v>
      </c>
      <c r="H70928">
        <v>2207</v>
      </c>
      <c r="I70928">
        <v>11.68</v>
      </c>
      <c r="J70928">
        <v>11.58</v>
      </c>
      <c r="K70928">
        <v>23</v>
      </c>
      <c r="L70928">
        <v>35</v>
      </c>
      <c r="M70928" t="s">
        <v>194</v>
      </c>
    </row>
    <row r="70929" spans="1:13" hidden="1" x14ac:dyDescent="0.25">
      <c r="A70929" s="3">
        <v>42030</v>
      </c>
      <c r="B70929" s="16">
        <v>250</v>
      </c>
      <c r="C70929">
        <v>73656.38</v>
      </c>
      <c r="D70929">
        <v>73638.97</v>
      </c>
      <c r="E70929">
        <v>12.14</v>
      </c>
      <c r="F70929">
        <v>12.14</v>
      </c>
      <c r="G70929" s="3">
        <v>43010</v>
      </c>
      <c r="H70929">
        <v>666</v>
      </c>
      <c r="I70929">
        <v>12.14</v>
      </c>
      <c r="J70929">
        <v>12.14</v>
      </c>
      <c r="K70929">
        <v>11</v>
      </c>
      <c r="L70929">
        <v>14</v>
      </c>
      <c r="M70929" t="s">
        <v>208</v>
      </c>
    </row>
    <row r="70930" spans="1:13" hidden="1" x14ac:dyDescent="0.25">
      <c r="A70930" s="3">
        <v>42030</v>
      </c>
      <c r="B70930" s="16">
        <v>100</v>
      </c>
      <c r="C70930">
        <v>77748.75</v>
      </c>
      <c r="D70930">
        <v>77750.78</v>
      </c>
      <c r="E70930">
        <v>12.31</v>
      </c>
      <c r="F70930">
        <v>12.26</v>
      </c>
      <c r="G70930" s="3">
        <v>42828</v>
      </c>
      <c r="H70930">
        <v>541</v>
      </c>
      <c r="I70930">
        <v>12.31</v>
      </c>
      <c r="J70930">
        <v>12.26</v>
      </c>
      <c r="K70930">
        <v>6</v>
      </c>
      <c r="L70930">
        <v>12</v>
      </c>
      <c r="M70930" t="s">
        <v>192</v>
      </c>
    </row>
    <row r="70931" spans="1:13" hidden="1" x14ac:dyDescent="0.25">
      <c r="A70931" s="3">
        <v>42030</v>
      </c>
      <c r="B70931" s="16">
        <v>4715</v>
      </c>
      <c r="C70931">
        <v>34005.910000000003</v>
      </c>
      <c r="D70931">
        <v>33824.78</v>
      </c>
      <c r="E70931">
        <v>11.55</v>
      </c>
      <c r="F70931">
        <v>11.58</v>
      </c>
      <c r="G70931" s="3">
        <v>45659</v>
      </c>
      <c r="H70931">
        <v>2456</v>
      </c>
      <c r="I70931">
        <v>11.69</v>
      </c>
      <c r="J70931">
        <v>11.55</v>
      </c>
      <c r="K70931">
        <v>273</v>
      </c>
      <c r="L70931">
        <v>37</v>
      </c>
      <c r="M70931" t="s">
        <v>189</v>
      </c>
    </row>
    <row r="70932" spans="1:13" hidden="1" x14ac:dyDescent="0.25">
      <c r="A70932" s="3">
        <v>42030</v>
      </c>
      <c r="B70932" s="16">
        <v>665</v>
      </c>
      <c r="C70932">
        <v>57889.3</v>
      </c>
      <c r="D70932">
        <v>57863.27</v>
      </c>
      <c r="E70932">
        <v>11.83</v>
      </c>
      <c r="F70932">
        <v>11.82</v>
      </c>
      <c r="G70932" s="3">
        <v>43832</v>
      </c>
      <c r="H70932">
        <v>1218</v>
      </c>
      <c r="I70932">
        <v>11.91</v>
      </c>
      <c r="J70932">
        <v>11.79</v>
      </c>
      <c r="K70932">
        <v>31</v>
      </c>
      <c r="L70932">
        <v>23</v>
      </c>
      <c r="M70932" t="s">
        <v>179</v>
      </c>
    </row>
    <row r="70933" spans="1:13" hidden="1" x14ac:dyDescent="0.25">
      <c r="A70933" s="3">
        <v>42030</v>
      </c>
      <c r="B70933" s="16">
        <v>4080</v>
      </c>
      <c r="C70933">
        <v>75698.7</v>
      </c>
      <c r="D70933">
        <v>75715.350000000006</v>
      </c>
      <c r="E70933">
        <v>12.2</v>
      </c>
      <c r="F70933">
        <v>12.21</v>
      </c>
      <c r="G70933" s="3">
        <v>42919</v>
      </c>
      <c r="H70933">
        <v>602</v>
      </c>
      <c r="I70933">
        <v>12.27</v>
      </c>
      <c r="J70933">
        <v>12.18</v>
      </c>
      <c r="K70933">
        <v>102</v>
      </c>
      <c r="L70933">
        <v>13</v>
      </c>
      <c r="M70933" t="s">
        <v>207</v>
      </c>
    </row>
    <row r="70934" spans="1:13" hidden="1" x14ac:dyDescent="0.25">
      <c r="A70934" s="3">
        <v>42030</v>
      </c>
      <c r="B70934" s="16">
        <v>10550</v>
      </c>
      <c r="C70934">
        <v>42124.44</v>
      </c>
      <c r="D70934">
        <v>41974.89</v>
      </c>
      <c r="E70934">
        <v>11.57</v>
      </c>
      <c r="F70934">
        <v>11.63</v>
      </c>
      <c r="G70934" s="3">
        <v>44928</v>
      </c>
      <c r="H70934">
        <v>1961</v>
      </c>
      <c r="I70934">
        <v>11.72</v>
      </c>
      <c r="J70934">
        <v>11.57</v>
      </c>
      <c r="K70934">
        <v>108</v>
      </c>
      <c r="L70934">
        <v>33</v>
      </c>
      <c r="M70934" t="s">
        <v>195</v>
      </c>
    </row>
    <row r="70935" spans="1:13" hidden="1" x14ac:dyDescent="0.25">
      <c r="A70935" s="3">
        <v>42030</v>
      </c>
      <c r="B70935" s="16">
        <v>5500</v>
      </c>
      <c r="C70935">
        <v>97044.61</v>
      </c>
      <c r="D70935">
        <v>97038.79</v>
      </c>
      <c r="E70935">
        <v>12.36</v>
      </c>
      <c r="F70935">
        <v>12.36</v>
      </c>
      <c r="G70935" s="3">
        <v>42128</v>
      </c>
      <c r="H70935">
        <v>65</v>
      </c>
      <c r="I70935">
        <v>12.37</v>
      </c>
      <c r="J70935">
        <v>12.36</v>
      </c>
      <c r="K70935">
        <v>10</v>
      </c>
      <c r="L70935">
        <v>4</v>
      </c>
      <c r="M70935" t="s">
        <v>251</v>
      </c>
    </row>
    <row r="70936" spans="1:13" hidden="1" x14ac:dyDescent="0.25">
      <c r="A70936" s="3">
        <v>42030</v>
      </c>
      <c r="B70936" s="16">
        <v>6550</v>
      </c>
      <c r="C70936">
        <v>82059.78</v>
      </c>
      <c r="D70936">
        <v>82073.25</v>
      </c>
      <c r="E70936">
        <v>12.55</v>
      </c>
      <c r="F70936">
        <v>12.51</v>
      </c>
      <c r="G70936" s="3">
        <v>42646</v>
      </c>
      <c r="H70936">
        <v>418</v>
      </c>
      <c r="I70936">
        <v>12.57</v>
      </c>
      <c r="J70936">
        <v>12.49</v>
      </c>
      <c r="K70936">
        <v>72</v>
      </c>
      <c r="L70936">
        <v>10</v>
      </c>
      <c r="M70936" t="s">
        <v>202</v>
      </c>
    </row>
    <row r="70937" spans="1:13" hidden="1" x14ac:dyDescent="0.25">
      <c r="A70937" s="3">
        <v>42030</v>
      </c>
      <c r="B70937" s="16">
        <v>8395</v>
      </c>
      <c r="C70937">
        <v>64398.81</v>
      </c>
      <c r="D70937">
        <v>64376.01</v>
      </c>
      <c r="E70937">
        <v>11.95</v>
      </c>
      <c r="F70937">
        <v>11.95</v>
      </c>
      <c r="G70937" s="3">
        <v>43467</v>
      </c>
      <c r="H70937">
        <v>970</v>
      </c>
      <c r="I70937">
        <v>12.05</v>
      </c>
      <c r="J70937">
        <v>11.91</v>
      </c>
      <c r="K70937">
        <v>618</v>
      </c>
      <c r="L70937">
        <v>19</v>
      </c>
      <c r="M70937" t="s">
        <v>168</v>
      </c>
    </row>
    <row r="70938" spans="1:13" hidden="1" x14ac:dyDescent="0.25">
      <c r="A70938" s="3">
        <v>42030</v>
      </c>
      <c r="B70938" s="16">
        <v>4125</v>
      </c>
      <c r="C70938">
        <v>86973.64</v>
      </c>
      <c r="D70938">
        <v>86966.38</v>
      </c>
      <c r="E70938">
        <v>12.68</v>
      </c>
      <c r="F70938">
        <v>12.68</v>
      </c>
      <c r="G70938" s="3">
        <v>42461</v>
      </c>
      <c r="H70938">
        <v>290</v>
      </c>
      <c r="I70938">
        <v>12.72</v>
      </c>
      <c r="J70938">
        <v>12.67</v>
      </c>
      <c r="K70938">
        <v>31</v>
      </c>
      <c r="L70938">
        <v>8</v>
      </c>
      <c r="M70938" t="s">
        <v>201</v>
      </c>
    </row>
    <row r="70939" spans="1:13" hidden="1" x14ac:dyDescent="0.25">
      <c r="A70939" s="3">
        <v>42030</v>
      </c>
      <c r="B70939" s="16">
        <v>81285</v>
      </c>
      <c r="C70939">
        <v>98963.77</v>
      </c>
      <c r="D70939">
        <v>98963.73</v>
      </c>
      <c r="E70939">
        <v>12.09</v>
      </c>
      <c r="F70939">
        <v>12.09</v>
      </c>
      <c r="G70939" s="3">
        <v>42065</v>
      </c>
      <c r="H70939">
        <v>23</v>
      </c>
      <c r="I70939">
        <v>12.09</v>
      </c>
      <c r="J70939">
        <v>12.085000000000001</v>
      </c>
      <c r="K70939">
        <v>40</v>
      </c>
      <c r="L70939">
        <v>2</v>
      </c>
      <c r="M70939" t="s">
        <v>250</v>
      </c>
    </row>
    <row r="70940" spans="1:13" hidden="1" x14ac:dyDescent="0.25">
      <c r="A70940" s="3">
        <v>42030</v>
      </c>
      <c r="B70940" s="16">
        <v>13955</v>
      </c>
      <c r="C70940">
        <v>67966.259999999995</v>
      </c>
      <c r="D70940">
        <v>67966.100000000006</v>
      </c>
      <c r="E70940">
        <v>12.05</v>
      </c>
      <c r="F70940">
        <v>12.02</v>
      </c>
      <c r="G70940" s="3">
        <v>43283</v>
      </c>
      <c r="H70940">
        <v>848</v>
      </c>
      <c r="I70940">
        <v>12.12</v>
      </c>
      <c r="J70940">
        <v>11.98</v>
      </c>
      <c r="K70940">
        <v>315</v>
      </c>
      <c r="L70940">
        <v>17</v>
      </c>
      <c r="M70940" t="s">
        <v>212</v>
      </c>
    </row>
    <row r="70941" spans="1:13" hidden="1" x14ac:dyDescent="0.25">
      <c r="A70941" s="3">
        <v>42030</v>
      </c>
      <c r="B70941" s="16">
        <v>47215</v>
      </c>
      <c r="C70941">
        <v>52196.58</v>
      </c>
      <c r="D70941">
        <v>52113.03</v>
      </c>
      <c r="E70941">
        <v>11.7</v>
      </c>
      <c r="F70941">
        <v>11.68</v>
      </c>
      <c r="G70941" s="3">
        <v>44200</v>
      </c>
      <c r="H70941">
        <v>1465</v>
      </c>
      <c r="I70941">
        <v>11.79</v>
      </c>
      <c r="J70941">
        <v>11.64</v>
      </c>
      <c r="K70941">
        <v>2305</v>
      </c>
      <c r="L70941">
        <v>27</v>
      </c>
      <c r="M70941" t="s">
        <v>178</v>
      </c>
    </row>
    <row r="70942" spans="1:13" hidden="1" x14ac:dyDescent="0.25">
      <c r="A70942" s="3">
        <v>42030</v>
      </c>
      <c r="B70942" s="16">
        <v>14735</v>
      </c>
      <c r="C70942">
        <v>84494.75</v>
      </c>
      <c r="D70942">
        <v>84485.61</v>
      </c>
      <c r="E70942">
        <v>12.6</v>
      </c>
      <c r="F70942">
        <v>12.62</v>
      </c>
      <c r="G70942" s="3">
        <v>42552</v>
      </c>
      <c r="H70942">
        <v>353</v>
      </c>
      <c r="I70942">
        <v>12.66</v>
      </c>
      <c r="J70942">
        <v>12.59</v>
      </c>
      <c r="K70942">
        <v>751</v>
      </c>
      <c r="L70942">
        <v>9</v>
      </c>
      <c r="M70942" t="s">
        <v>186</v>
      </c>
    </row>
    <row r="70943" spans="1:13" hidden="1" x14ac:dyDescent="0.25">
      <c r="A70943" s="3">
        <v>42030</v>
      </c>
      <c r="B70943" s="16">
        <v>2610</v>
      </c>
      <c r="C70943">
        <v>92233.34</v>
      </c>
      <c r="D70943">
        <v>92229.64</v>
      </c>
      <c r="E70943">
        <v>12.67</v>
      </c>
      <c r="F70943">
        <v>12.69</v>
      </c>
      <c r="G70943" s="3">
        <v>42278</v>
      </c>
      <c r="H70943">
        <v>170</v>
      </c>
      <c r="I70943">
        <v>12.69</v>
      </c>
      <c r="J70943">
        <v>12.65</v>
      </c>
      <c r="K70943">
        <v>32</v>
      </c>
      <c r="L70943">
        <v>6</v>
      </c>
      <c r="M70943" t="s">
        <v>187</v>
      </c>
    </row>
    <row r="70944" spans="1:13" hidden="1" x14ac:dyDescent="0.25">
      <c r="A70944" s="3">
        <v>42030</v>
      </c>
      <c r="B70944" s="16">
        <v>31605</v>
      </c>
      <c r="C70944">
        <v>99773.87</v>
      </c>
      <c r="D70944">
        <v>99773.8</v>
      </c>
      <c r="E70944">
        <v>12.08</v>
      </c>
      <c r="F70944">
        <v>12.07</v>
      </c>
      <c r="G70944" s="3">
        <v>42037</v>
      </c>
      <c r="H70944">
        <v>5</v>
      </c>
      <c r="I70944">
        <v>12.09</v>
      </c>
      <c r="J70944">
        <v>12.07</v>
      </c>
      <c r="K70944">
        <v>9</v>
      </c>
      <c r="L70944">
        <v>1</v>
      </c>
      <c r="M70944" t="s">
        <v>249</v>
      </c>
    </row>
    <row r="70945" spans="1:13" hidden="1" x14ac:dyDescent="0.25">
      <c r="A70945" s="3">
        <v>42030</v>
      </c>
      <c r="B70945" s="16">
        <v>34190</v>
      </c>
      <c r="C70945">
        <v>71773.740000000005</v>
      </c>
      <c r="D70945">
        <v>71792.350000000006</v>
      </c>
      <c r="E70945">
        <v>12.05</v>
      </c>
      <c r="F70945">
        <v>12.07</v>
      </c>
      <c r="G70945" s="3">
        <v>43102</v>
      </c>
      <c r="H70945">
        <v>725</v>
      </c>
      <c r="I70945">
        <v>12.16</v>
      </c>
      <c r="J70945">
        <v>12.03</v>
      </c>
      <c r="K70945">
        <v>1578</v>
      </c>
      <c r="L70945">
        <v>15</v>
      </c>
      <c r="M70945" t="s">
        <v>150</v>
      </c>
    </row>
    <row r="70946" spans="1:13" hidden="1" x14ac:dyDescent="0.25">
      <c r="A70946" s="3">
        <v>42030</v>
      </c>
      <c r="B70946" s="16">
        <v>138390</v>
      </c>
      <c r="C70946">
        <v>79935.05</v>
      </c>
      <c r="D70946">
        <v>79908.41</v>
      </c>
      <c r="E70946">
        <v>12.34</v>
      </c>
      <c r="F70946">
        <v>12.39</v>
      </c>
      <c r="G70946" s="3">
        <v>42737</v>
      </c>
      <c r="H70946">
        <v>479</v>
      </c>
      <c r="I70946">
        <v>12.42</v>
      </c>
      <c r="J70946">
        <v>12.33</v>
      </c>
      <c r="K70946">
        <v>3000</v>
      </c>
      <c r="L70946">
        <v>11</v>
      </c>
      <c r="M70946" t="s">
        <v>119</v>
      </c>
    </row>
    <row r="70947" spans="1:13" hidden="1" x14ac:dyDescent="0.25">
      <c r="A70947" s="3">
        <v>42030</v>
      </c>
      <c r="B70947" s="16">
        <v>23715</v>
      </c>
      <c r="C70947">
        <v>95168.53</v>
      </c>
      <c r="D70947">
        <v>95166.36</v>
      </c>
      <c r="E70947">
        <v>12.51</v>
      </c>
      <c r="F70947">
        <v>12.5</v>
      </c>
      <c r="G70947" s="3">
        <v>42186</v>
      </c>
      <c r="H70947">
        <v>106</v>
      </c>
      <c r="I70947">
        <v>12.52</v>
      </c>
      <c r="J70947">
        <v>12.5</v>
      </c>
      <c r="K70947">
        <v>193</v>
      </c>
      <c r="L70947">
        <v>5</v>
      </c>
      <c r="M70947" t="s">
        <v>171</v>
      </c>
    </row>
    <row r="70948" spans="1:13" hidden="1" x14ac:dyDescent="0.25">
      <c r="A70948" s="3">
        <v>42030</v>
      </c>
      <c r="B70948" s="16">
        <v>73740</v>
      </c>
      <c r="C70948">
        <v>89505</v>
      </c>
      <c r="D70948">
        <v>89499.520000000004</v>
      </c>
      <c r="E70948">
        <v>12.69</v>
      </c>
      <c r="F70948">
        <v>12.71</v>
      </c>
      <c r="G70948" s="3">
        <v>42373</v>
      </c>
      <c r="H70948">
        <v>230</v>
      </c>
      <c r="I70948">
        <v>12.74</v>
      </c>
      <c r="J70948">
        <v>12.69</v>
      </c>
      <c r="K70948">
        <v>1862</v>
      </c>
      <c r="L70948">
        <v>7</v>
      </c>
      <c r="M70948" t="s">
        <v>122</v>
      </c>
    </row>
    <row r="70949" spans="1:13" hidden="1" x14ac:dyDescent="0.25">
      <c r="A70949" s="3">
        <v>42030</v>
      </c>
      <c r="B70949" s="16">
        <v>49245</v>
      </c>
      <c r="C70949">
        <v>97955.41</v>
      </c>
      <c r="D70949">
        <v>97954.49</v>
      </c>
      <c r="E70949">
        <v>12.265000000000001</v>
      </c>
      <c r="F70949">
        <v>12.27</v>
      </c>
      <c r="G70949" s="3">
        <v>42095</v>
      </c>
      <c r="H70949">
        <v>45</v>
      </c>
      <c r="I70949">
        <v>12.28</v>
      </c>
      <c r="J70949">
        <v>12.265000000000001</v>
      </c>
      <c r="K70949">
        <v>86</v>
      </c>
      <c r="L70949">
        <v>3</v>
      </c>
      <c r="M70949" t="s">
        <v>169</v>
      </c>
    </row>
    <row r="70950" spans="1:13" hidden="1" x14ac:dyDescent="0.25">
      <c r="A70950" s="3">
        <v>42031</v>
      </c>
      <c r="B70950" s="16">
        <v>0</v>
      </c>
      <c r="C70950">
        <v>30314.91</v>
      </c>
      <c r="D70950">
        <v>30314.37</v>
      </c>
      <c r="E70950">
        <v>0</v>
      </c>
      <c r="F70950">
        <v>0</v>
      </c>
      <c r="G70950" s="3">
        <v>46024</v>
      </c>
      <c r="H70950">
        <v>2704</v>
      </c>
      <c r="I70950">
        <v>0</v>
      </c>
      <c r="J70950">
        <v>0</v>
      </c>
      <c r="K70950">
        <v>0</v>
      </c>
      <c r="L70950">
        <v>38</v>
      </c>
      <c r="M70950" t="s">
        <v>241</v>
      </c>
    </row>
    <row r="70951" spans="1:13" hidden="1" x14ac:dyDescent="0.25">
      <c r="A70951" s="3">
        <v>42031</v>
      </c>
      <c r="B70951" s="16">
        <v>0</v>
      </c>
      <c r="C70951">
        <v>35780.93</v>
      </c>
      <c r="D70951">
        <v>35792.33</v>
      </c>
      <c r="E70951">
        <v>0</v>
      </c>
      <c r="F70951">
        <v>0</v>
      </c>
      <c r="G70951" s="3">
        <v>45474</v>
      </c>
      <c r="H70951">
        <v>2329</v>
      </c>
      <c r="I70951">
        <v>0</v>
      </c>
      <c r="J70951">
        <v>0</v>
      </c>
      <c r="K70951">
        <v>0</v>
      </c>
      <c r="L70951">
        <v>36</v>
      </c>
      <c r="M70951" t="s">
        <v>226</v>
      </c>
    </row>
    <row r="70952" spans="1:13" hidden="1" x14ac:dyDescent="0.25">
      <c r="A70952" s="3">
        <v>42031</v>
      </c>
      <c r="B70952" s="16">
        <v>0</v>
      </c>
      <c r="C70952">
        <v>48078.37</v>
      </c>
      <c r="D70952">
        <v>48132.05</v>
      </c>
      <c r="E70952">
        <v>0</v>
      </c>
      <c r="F70952">
        <v>0</v>
      </c>
      <c r="G70952" s="3">
        <v>44470</v>
      </c>
      <c r="H70952">
        <v>1650</v>
      </c>
      <c r="I70952">
        <v>0</v>
      </c>
      <c r="J70952">
        <v>0</v>
      </c>
      <c r="K70952">
        <v>0</v>
      </c>
      <c r="L70952">
        <v>30</v>
      </c>
      <c r="M70952" t="s">
        <v>228</v>
      </c>
    </row>
    <row r="70953" spans="1:13" hidden="1" x14ac:dyDescent="0.25">
      <c r="A70953" s="3">
        <v>42031</v>
      </c>
      <c r="B70953" s="16">
        <v>0</v>
      </c>
      <c r="C70953">
        <v>21879.14</v>
      </c>
      <c r="D70953">
        <v>21878.75</v>
      </c>
      <c r="E70953">
        <v>0</v>
      </c>
      <c r="F70953">
        <v>0</v>
      </c>
      <c r="G70953" s="3">
        <v>47120</v>
      </c>
      <c r="H70953">
        <v>3443</v>
      </c>
      <c r="I70953">
        <v>0</v>
      </c>
      <c r="J70953">
        <v>0</v>
      </c>
      <c r="K70953">
        <v>0</v>
      </c>
      <c r="L70953">
        <v>39</v>
      </c>
      <c r="M70953" t="s">
        <v>246</v>
      </c>
    </row>
    <row r="70954" spans="1:13" hidden="1" x14ac:dyDescent="0.25">
      <c r="A70954" s="3">
        <v>42031</v>
      </c>
      <c r="B70954" s="16">
        <v>0</v>
      </c>
      <c r="C70954">
        <v>49444.52</v>
      </c>
      <c r="D70954">
        <v>49489.07</v>
      </c>
      <c r="E70954">
        <v>0</v>
      </c>
      <c r="F70954">
        <v>0</v>
      </c>
      <c r="G70954" s="3">
        <v>44378</v>
      </c>
      <c r="H70954">
        <v>1586</v>
      </c>
      <c r="I70954">
        <v>0</v>
      </c>
      <c r="J70954">
        <v>0</v>
      </c>
      <c r="K70954">
        <v>0</v>
      </c>
      <c r="L70954">
        <v>29</v>
      </c>
      <c r="M70954" t="s">
        <v>222</v>
      </c>
    </row>
    <row r="70955" spans="1:13" hidden="1" x14ac:dyDescent="0.25">
      <c r="A70955" s="3">
        <v>42031</v>
      </c>
      <c r="B70955" s="16">
        <v>0</v>
      </c>
      <c r="C70955">
        <v>44356.68</v>
      </c>
      <c r="D70955">
        <v>44400.03</v>
      </c>
      <c r="E70955">
        <v>0</v>
      </c>
      <c r="F70955">
        <v>0</v>
      </c>
      <c r="G70955" s="3">
        <v>44743</v>
      </c>
      <c r="H70955">
        <v>1834</v>
      </c>
      <c r="I70955">
        <v>0</v>
      </c>
      <c r="J70955">
        <v>0</v>
      </c>
      <c r="K70955">
        <v>0</v>
      </c>
      <c r="L70955">
        <v>32</v>
      </c>
      <c r="M70955" t="s">
        <v>221</v>
      </c>
    </row>
    <row r="70956" spans="1:13" hidden="1" x14ac:dyDescent="0.25">
      <c r="A70956" s="3">
        <v>42031</v>
      </c>
      <c r="B70956" s="16">
        <v>0</v>
      </c>
      <c r="C70956">
        <v>50784.4</v>
      </c>
      <c r="D70956">
        <v>50819.99</v>
      </c>
      <c r="E70956">
        <v>0</v>
      </c>
      <c r="F70956">
        <v>0</v>
      </c>
      <c r="G70956" s="3">
        <v>44287</v>
      </c>
      <c r="H70956">
        <v>1524</v>
      </c>
      <c r="I70956">
        <v>0</v>
      </c>
      <c r="J70956">
        <v>0</v>
      </c>
      <c r="K70956">
        <v>0</v>
      </c>
      <c r="L70956">
        <v>28</v>
      </c>
      <c r="M70956" t="s">
        <v>229</v>
      </c>
    </row>
    <row r="70957" spans="1:13" hidden="1" x14ac:dyDescent="0.25">
      <c r="A70957" s="3">
        <v>42031</v>
      </c>
      <c r="B70957" s="16">
        <v>0</v>
      </c>
      <c r="C70957">
        <v>39818.57</v>
      </c>
      <c r="D70957">
        <v>39844.839999999997</v>
      </c>
      <c r="E70957">
        <v>0</v>
      </c>
      <c r="F70957">
        <v>0</v>
      </c>
      <c r="G70957" s="3">
        <v>45110</v>
      </c>
      <c r="H70957">
        <v>2083</v>
      </c>
      <c r="I70957">
        <v>0</v>
      </c>
      <c r="J70957">
        <v>0</v>
      </c>
      <c r="K70957">
        <v>0</v>
      </c>
      <c r="L70957">
        <v>34</v>
      </c>
      <c r="M70957" t="s">
        <v>227</v>
      </c>
    </row>
    <row r="70958" spans="1:13" hidden="1" x14ac:dyDescent="0.25">
      <c r="A70958" s="3">
        <v>42031</v>
      </c>
      <c r="B70958" s="16">
        <v>0</v>
      </c>
      <c r="C70958">
        <v>53481.48</v>
      </c>
      <c r="D70958">
        <v>53480.79</v>
      </c>
      <c r="E70958">
        <v>0</v>
      </c>
      <c r="F70958">
        <v>0</v>
      </c>
      <c r="G70958" s="3">
        <v>44105</v>
      </c>
      <c r="H70958">
        <v>1404</v>
      </c>
      <c r="I70958">
        <v>0</v>
      </c>
      <c r="J70958">
        <v>0</v>
      </c>
      <c r="K70958">
        <v>0</v>
      </c>
      <c r="L70958">
        <v>26</v>
      </c>
      <c r="M70958" t="s">
        <v>196</v>
      </c>
    </row>
    <row r="70959" spans="1:13" hidden="1" x14ac:dyDescent="0.25">
      <c r="A70959" s="3">
        <v>42031</v>
      </c>
      <c r="B70959" s="16">
        <v>0</v>
      </c>
      <c r="C70959">
        <v>56365.22</v>
      </c>
      <c r="D70959">
        <v>56351.63</v>
      </c>
      <c r="E70959">
        <v>0</v>
      </c>
      <c r="F70959">
        <v>0</v>
      </c>
      <c r="G70959" s="3">
        <v>43922</v>
      </c>
      <c r="H70959">
        <v>1279</v>
      </c>
      <c r="I70959">
        <v>0</v>
      </c>
      <c r="J70959">
        <v>0</v>
      </c>
      <c r="K70959">
        <v>0</v>
      </c>
      <c r="L70959">
        <v>24</v>
      </c>
      <c r="M70959" t="s">
        <v>230</v>
      </c>
    </row>
    <row r="70960" spans="1:13" hidden="1" x14ac:dyDescent="0.25">
      <c r="A70960" s="3">
        <v>42031</v>
      </c>
      <c r="B70960" s="16">
        <v>0</v>
      </c>
      <c r="C70960">
        <v>62730.879999999997</v>
      </c>
      <c r="D70960">
        <v>62707.3</v>
      </c>
      <c r="E70960">
        <v>0</v>
      </c>
      <c r="F70960">
        <v>0</v>
      </c>
      <c r="G70960" s="3">
        <v>43556</v>
      </c>
      <c r="H70960">
        <v>1029</v>
      </c>
      <c r="I70960">
        <v>0</v>
      </c>
      <c r="J70960">
        <v>0</v>
      </c>
      <c r="K70960">
        <v>0</v>
      </c>
      <c r="L70960">
        <v>20</v>
      </c>
      <c r="M70960" t="s">
        <v>232</v>
      </c>
    </row>
    <row r="70961" spans="1:13" hidden="1" x14ac:dyDescent="0.25">
      <c r="A70961" s="3">
        <v>42031</v>
      </c>
      <c r="B70961" s="16">
        <v>5</v>
      </c>
      <c r="C70961">
        <v>59437.51</v>
      </c>
      <c r="D70961">
        <v>59427.11</v>
      </c>
      <c r="E70961">
        <v>11.84</v>
      </c>
      <c r="F70961">
        <v>11.84</v>
      </c>
      <c r="G70961" s="3">
        <v>43739</v>
      </c>
      <c r="H70961">
        <v>1156</v>
      </c>
      <c r="I70961">
        <v>11.84</v>
      </c>
      <c r="J70961">
        <v>11.84</v>
      </c>
      <c r="K70961">
        <v>1</v>
      </c>
      <c r="L70961">
        <v>22</v>
      </c>
      <c r="M70961" t="s">
        <v>231</v>
      </c>
    </row>
    <row r="70962" spans="1:13" hidden="1" x14ac:dyDescent="0.25">
      <c r="A70962" s="3">
        <v>42031</v>
      </c>
      <c r="B70962" s="16">
        <v>5</v>
      </c>
      <c r="C70962">
        <v>61074.99</v>
      </c>
      <c r="D70962">
        <v>61050.63</v>
      </c>
      <c r="E70962">
        <v>11.9</v>
      </c>
      <c r="F70962">
        <v>11.9</v>
      </c>
      <c r="G70962" s="3">
        <v>43647</v>
      </c>
      <c r="H70962">
        <v>1091</v>
      </c>
      <c r="I70962">
        <v>11.9</v>
      </c>
      <c r="J70962">
        <v>11.9</v>
      </c>
      <c r="K70962">
        <v>1</v>
      </c>
      <c r="L70962">
        <v>21</v>
      </c>
      <c r="M70962" t="s">
        <v>223</v>
      </c>
    </row>
    <row r="70963" spans="1:13" hidden="1" x14ac:dyDescent="0.25">
      <c r="A70963" s="3">
        <v>42031</v>
      </c>
      <c r="B70963" s="16">
        <v>5</v>
      </c>
      <c r="C70963">
        <v>54903.91</v>
      </c>
      <c r="D70963">
        <v>54876.81</v>
      </c>
      <c r="E70963">
        <v>11.77</v>
      </c>
      <c r="F70963">
        <v>11.77</v>
      </c>
      <c r="G70963" s="3">
        <v>44013</v>
      </c>
      <c r="H70963">
        <v>1340</v>
      </c>
      <c r="I70963">
        <v>11.77</v>
      </c>
      <c r="J70963">
        <v>11.77</v>
      </c>
      <c r="K70963">
        <v>1</v>
      </c>
      <c r="L70963">
        <v>25</v>
      </c>
      <c r="M70963" t="s">
        <v>211</v>
      </c>
    </row>
    <row r="70964" spans="1:13" hidden="1" x14ac:dyDescent="0.25">
      <c r="A70964" s="3">
        <v>42031</v>
      </c>
      <c r="B70964" s="16">
        <v>30</v>
      </c>
      <c r="C70964">
        <v>66195.820000000007</v>
      </c>
      <c r="D70964">
        <v>66130.73</v>
      </c>
      <c r="E70964">
        <v>11.98</v>
      </c>
      <c r="F70964">
        <v>11.98</v>
      </c>
      <c r="G70964" s="3">
        <v>43374</v>
      </c>
      <c r="H70964">
        <v>910</v>
      </c>
      <c r="I70964">
        <v>11.98</v>
      </c>
      <c r="J70964">
        <v>11.98</v>
      </c>
      <c r="K70964">
        <v>2</v>
      </c>
      <c r="L70964">
        <v>18</v>
      </c>
      <c r="M70964" t="s">
        <v>216</v>
      </c>
    </row>
    <row r="70965" spans="1:13" hidden="1" x14ac:dyDescent="0.25">
      <c r="A70965" s="3">
        <v>42031</v>
      </c>
      <c r="B70965" s="16">
        <v>80</v>
      </c>
      <c r="C70965">
        <v>46792.36</v>
      </c>
      <c r="D70965">
        <v>46852.38</v>
      </c>
      <c r="E70965">
        <v>11.67</v>
      </c>
      <c r="F70965">
        <v>11.62</v>
      </c>
      <c r="G70965" s="3">
        <v>44564</v>
      </c>
      <c r="H70965">
        <v>1711</v>
      </c>
      <c r="I70965">
        <v>11.73</v>
      </c>
      <c r="J70965">
        <v>11.61</v>
      </c>
      <c r="K70965">
        <v>15</v>
      </c>
      <c r="L70965">
        <v>31</v>
      </c>
      <c r="M70965" t="s">
        <v>145</v>
      </c>
    </row>
    <row r="70966" spans="1:13" hidden="1" x14ac:dyDescent="0.25">
      <c r="A70966" s="3">
        <v>42031</v>
      </c>
      <c r="B70966" s="16">
        <v>145</v>
      </c>
      <c r="C70966">
        <v>69952.47</v>
      </c>
      <c r="D70966">
        <v>69932.63</v>
      </c>
      <c r="E70966">
        <v>12.02</v>
      </c>
      <c r="F70966">
        <v>12.02</v>
      </c>
      <c r="G70966" s="3">
        <v>43192</v>
      </c>
      <c r="H70966">
        <v>784</v>
      </c>
      <c r="I70966">
        <v>12.02</v>
      </c>
      <c r="J70966">
        <v>12.02</v>
      </c>
      <c r="K70966">
        <v>10</v>
      </c>
      <c r="L70966">
        <v>16</v>
      </c>
      <c r="M70966" t="s">
        <v>213</v>
      </c>
    </row>
    <row r="70967" spans="1:13" hidden="1" x14ac:dyDescent="0.25">
      <c r="A70967" s="3">
        <v>42031</v>
      </c>
      <c r="B70967" s="16">
        <v>55</v>
      </c>
      <c r="C70967">
        <v>37737.49</v>
      </c>
      <c r="D70967">
        <v>37760.89</v>
      </c>
      <c r="E70967">
        <v>11.65</v>
      </c>
      <c r="F70967">
        <v>11.59</v>
      </c>
      <c r="G70967" s="3">
        <v>45293</v>
      </c>
      <c r="H70967">
        <v>2206</v>
      </c>
      <c r="I70967">
        <v>11.66</v>
      </c>
      <c r="J70967">
        <v>11.58</v>
      </c>
      <c r="K70967">
        <v>11</v>
      </c>
      <c r="L70967">
        <v>35</v>
      </c>
      <c r="M70967" t="s">
        <v>194</v>
      </c>
    </row>
    <row r="70968" spans="1:13" hidden="1" x14ac:dyDescent="0.25">
      <c r="A70968" s="3">
        <v>42031</v>
      </c>
      <c r="B70968" s="16">
        <v>220</v>
      </c>
      <c r="C70968">
        <v>73672.3</v>
      </c>
      <c r="D70968">
        <v>73707.509999999995</v>
      </c>
      <c r="E70968">
        <v>12.12</v>
      </c>
      <c r="F70968">
        <v>12.12</v>
      </c>
      <c r="G70968" s="3">
        <v>43010</v>
      </c>
      <c r="H70968">
        <v>665</v>
      </c>
      <c r="I70968">
        <v>12.12</v>
      </c>
      <c r="J70968">
        <v>12.12</v>
      </c>
      <c r="K70968">
        <v>8</v>
      </c>
      <c r="L70968">
        <v>14</v>
      </c>
      <c r="M70968" t="s">
        <v>208</v>
      </c>
    </row>
    <row r="70969" spans="1:13" hidden="1" x14ac:dyDescent="0.25">
      <c r="A70969" s="3">
        <v>42031</v>
      </c>
      <c r="B70969" s="16">
        <v>30</v>
      </c>
      <c r="C70969">
        <v>77785.97</v>
      </c>
      <c r="D70969">
        <v>77815.08</v>
      </c>
      <c r="E70969">
        <v>12.25</v>
      </c>
      <c r="F70969">
        <v>12.25</v>
      </c>
      <c r="G70969" s="3">
        <v>42828</v>
      </c>
      <c r="H70969">
        <v>540</v>
      </c>
      <c r="I70969">
        <v>12.25</v>
      </c>
      <c r="J70969">
        <v>12.25</v>
      </c>
      <c r="K70969">
        <v>2</v>
      </c>
      <c r="L70969">
        <v>12</v>
      </c>
      <c r="M70969" t="s">
        <v>192</v>
      </c>
    </row>
    <row r="70970" spans="1:13" hidden="1" x14ac:dyDescent="0.25">
      <c r="A70970" s="3">
        <v>42031</v>
      </c>
      <c r="B70970" s="16">
        <v>15200</v>
      </c>
      <c r="C70970">
        <v>33840.089999999997</v>
      </c>
      <c r="D70970">
        <v>33839.49</v>
      </c>
      <c r="E70970">
        <v>11.63</v>
      </c>
      <c r="F70970">
        <v>11.59</v>
      </c>
      <c r="G70970" s="3">
        <v>45659</v>
      </c>
      <c r="H70970">
        <v>2455</v>
      </c>
      <c r="I70970">
        <v>11.68</v>
      </c>
      <c r="J70970">
        <v>11.57</v>
      </c>
      <c r="K70970">
        <v>380</v>
      </c>
      <c r="L70970">
        <v>37</v>
      </c>
      <c r="M70970" t="s">
        <v>189</v>
      </c>
    </row>
    <row r="70971" spans="1:13" hidden="1" x14ac:dyDescent="0.25">
      <c r="A70971" s="3">
        <v>42031</v>
      </c>
      <c r="B70971" s="16">
        <v>1455</v>
      </c>
      <c r="C70971">
        <v>57889.46</v>
      </c>
      <c r="D70971">
        <v>57888.86</v>
      </c>
      <c r="E70971">
        <v>11.88</v>
      </c>
      <c r="F70971">
        <v>11.81</v>
      </c>
      <c r="G70971" s="3">
        <v>43832</v>
      </c>
      <c r="H70971">
        <v>1217</v>
      </c>
      <c r="I70971">
        <v>11.92</v>
      </c>
      <c r="J70971">
        <v>11.79</v>
      </c>
      <c r="K70971">
        <v>109</v>
      </c>
      <c r="L70971">
        <v>23</v>
      </c>
      <c r="M70971" t="s">
        <v>179</v>
      </c>
    </row>
    <row r="70972" spans="1:13" hidden="1" x14ac:dyDescent="0.25">
      <c r="A70972" s="3">
        <v>42031</v>
      </c>
      <c r="B70972" s="16">
        <v>9339</v>
      </c>
      <c r="C70972">
        <v>75749.62</v>
      </c>
      <c r="D70972">
        <v>75749.94</v>
      </c>
      <c r="E70972">
        <v>12.25</v>
      </c>
      <c r="F70972">
        <v>12.19</v>
      </c>
      <c r="G70972" s="3">
        <v>42919</v>
      </c>
      <c r="H70972">
        <v>601</v>
      </c>
      <c r="I70972">
        <v>12.29</v>
      </c>
      <c r="J70972">
        <v>12.19</v>
      </c>
      <c r="K70972">
        <v>146</v>
      </c>
      <c r="L70972">
        <v>13</v>
      </c>
      <c r="M70972" t="s">
        <v>207</v>
      </c>
    </row>
    <row r="70973" spans="1:13" hidden="1" x14ac:dyDescent="0.25">
      <c r="A70973" s="3">
        <v>42031</v>
      </c>
      <c r="B70973" s="16">
        <v>9225</v>
      </c>
      <c r="C70973">
        <v>41993.89</v>
      </c>
      <c r="D70973">
        <v>42022.92</v>
      </c>
      <c r="E70973">
        <v>11.67</v>
      </c>
      <c r="F70973">
        <v>11.62</v>
      </c>
      <c r="G70973" s="3">
        <v>44928</v>
      </c>
      <c r="H70973">
        <v>1960</v>
      </c>
      <c r="I70973">
        <v>11.73</v>
      </c>
      <c r="J70973">
        <v>11.6</v>
      </c>
      <c r="K70973">
        <v>224</v>
      </c>
      <c r="L70973">
        <v>33</v>
      </c>
      <c r="M70973" t="s">
        <v>195</v>
      </c>
    </row>
    <row r="70974" spans="1:13" hidden="1" x14ac:dyDescent="0.25">
      <c r="A70974" s="3">
        <v>42031</v>
      </c>
      <c r="B70974" s="16">
        <v>26085</v>
      </c>
      <c r="C70974">
        <v>97082.71</v>
      </c>
      <c r="D70974">
        <v>97083.68</v>
      </c>
      <c r="E70974">
        <v>12.37</v>
      </c>
      <c r="F70974">
        <v>12.36</v>
      </c>
      <c r="G70974" s="3">
        <v>42128</v>
      </c>
      <c r="H70974">
        <v>64</v>
      </c>
      <c r="I70974">
        <v>12.37</v>
      </c>
      <c r="J70974">
        <v>12.36</v>
      </c>
      <c r="K70974">
        <v>24</v>
      </c>
      <c r="L70974">
        <v>4</v>
      </c>
      <c r="M70974" t="s">
        <v>251</v>
      </c>
    </row>
    <row r="70975" spans="1:13" hidden="1" x14ac:dyDescent="0.25">
      <c r="A70975" s="3">
        <v>42031</v>
      </c>
      <c r="B70975" s="16">
        <v>11385</v>
      </c>
      <c r="C70975">
        <v>82110.399999999994</v>
      </c>
      <c r="D70975">
        <v>82123.820000000007</v>
      </c>
      <c r="E70975">
        <v>12.56</v>
      </c>
      <c r="F70975">
        <v>12.48</v>
      </c>
      <c r="G70975" s="3">
        <v>42646</v>
      </c>
      <c r="H70975">
        <v>417</v>
      </c>
      <c r="I70975">
        <v>12.58</v>
      </c>
      <c r="J70975">
        <v>12.47</v>
      </c>
      <c r="K70975">
        <v>47</v>
      </c>
      <c r="L70975">
        <v>10</v>
      </c>
      <c r="M70975" t="s">
        <v>202</v>
      </c>
    </row>
    <row r="70976" spans="1:13" hidden="1" x14ac:dyDescent="0.25">
      <c r="A70976" s="3">
        <v>42031</v>
      </c>
      <c r="B70976" s="16">
        <v>23980</v>
      </c>
      <c r="C70976">
        <v>64405.15</v>
      </c>
      <c r="D70976">
        <v>64382.39</v>
      </c>
      <c r="E70976">
        <v>12</v>
      </c>
      <c r="F70976">
        <v>11.93</v>
      </c>
      <c r="G70976" s="3">
        <v>43467</v>
      </c>
      <c r="H70976">
        <v>969</v>
      </c>
      <c r="I70976">
        <v>12.05</v>
      </c>
      <c r="J70976">
        <v>11.92</v>
      </c>
      <c r="K70976">
        <v>918</v>
      </c>
      <c r="L70976">
        <v>19</v>
      </c>
      <c r="M70976" t="s">
        <v>168</v>
      </c>
    </row>
    <row r="70977" spans="1:13" hidden="1" x14ac:dyDescent="0.25">
      <c r="A70977" s="3">
        <v>42031</v>
      </c>
      <c r="B70977" s="16">
        <v>8020</v>
      </c>
      <c r="C70977">
        <v>87005.74</v>
      </c>
      <c r="D70977">
        <v>87025.58</v>
      </c>
      <c r="E70977">
        <v>12.72</v>
      </c>
      <c r="F70977">
        <v>12.66</v>
      </c>
      <c r="G70977" s="3">
        <v>42461</v>
      </c>
      <c r="H70977">
        <v>289</v>
      </c>
      <c r="I70977">
        <v>12.72</v>
      </c>
      <c r="J70977">
        <v>12.65</v>
      </c>
      <c r="K70977">
        <v>125</v>
      </c>
      <c r="L70977">
        <v>8</v>
      </c>
      <c r="M70977" t="s">
        <v>201</v>
      </c>
    </row>
    <row r="70978" spans="1:13" hidden="1" x14ac:dyDescent="0.25">
      <c r="A70978" s="3">
        <v>42031</v>
      </c>
      <c r="B70978" s="16">
        <v>12550</v>
      </c>
      <c r="C70978">
        <v>67996.86</v>
      </c>
      <c r="D70978">
        <v>67996.69</v>
      </c>
      <c r="E70978">
        <v>12.07</v>
      </c>
      <c r="F70978">
        <v>12.01</v>
      </c>
      <c r="G70978" s="3">
        <v>43283</v>
      </c>
      <c r="H70978">
        <v>847</v>
      </c>
      <c r="I70978">
        <v>12.09</v>
      </c>
      <c r="J70978">
        <v>12</v>
      </c>
      <c r="K70978">
        <v>446</v>
      </c>
      <c r="L70978">
        <v>17</v>
      </c>
      <c r="M70978" t="s">
        <v>212</v>
      </c>
    </row>
    <row r="70979" spans="1:13" hidden="1" x14ac:dyDescent="0.25">
      <c r="A70979" s="3">
        <v>42031</v>
      </c>
      <c r="B70979" s="16">
        <v>28155</v>
      </c>
      <c r="C70979">
        <v>99008.52</v>
      </c>
      <c r="D70979">
        <v>99008.56</v>
      </c>
      <c r="E70979">
        <v>12.09</v>
      </c>
      <c r="F70979">
        <v>12.09</v>
      </c>
      <c r="G70979" s="3">
        <v>42065</v>
      </c>
      <c r="H70979">
        <v>22</v>
      </c>
      <c r="I70979">
        <v>12.09</v>
      </c>
      <c r="J70979">
        <v>12.087999999999999</v>
      </c>
      <c r="K70979">
        <v>30</v>
      </c>
      <c r="L70979">
        <v>2</v>
      </c>
      <c r="M70979" t="s">
        <v>250</v>
      </c>
    </row>
    <row r="70980" spans="1:13" hidden="1" x14ac:dyDescent="0.25">
      <c r="A70980" s="3">
        <v>42031</v>
      </c>
      <c r="B70980" s="16">
        <v>73521</v>
      </c>
      <c r="C70980">
        <v>52136.62</v>
      </c>
      <c r="D70980">
        <v>52163.41</v>
      </c>
      <c r="E70980">
        <v>11.75</v>
      </c>
      <c r="F70980">
        <v>11.67</v>
      </c>
      <c r="G70980" s="3">
        <v>44200</v>
      </c>
      <c r="H70980">
        <v>1464</v>
      </c>
      <c r="I70980">
        <v>11.78</v>
      </c>
      <c r="J70980">
        <v>11.65</v>
      </c>
      <c r="K70980">
        <v>2813</v>
      </c>
      <c r="L70980">
        <v>27</v>
      </c>
      <c r="M70980" t="s">
        <v>178</v>
      </c>
    </row>
    <row r="70981" spans="1:13" hidden="1" x14ac:dyDescent="0.25">
      <c r="A70981" s="3">
        <v>42031</v>
      </c>
      <c r="B70981" s="16">
        <v>20552</v>
      </c>
      <c r="C70981">
        <v>84523.85</v>
      </c>
      <c r="D70981">
        <v>84546.68</v>
      </c>
      <c r="E70981">
        <v>12.64</v>
      </c>
      <c r="F70981">
        <v>12.58</v>
      </c>
      <c r="G70981" s="3">
        <v>42552</v>
      </c>
      <c r="H70981">
        <v>352</v>
      </c>
      <c r="I70981">
        <v>12.65</v>
      </c>
      <c r="J70981">
        <v>12.58</v>
      </c>
      <c r="K70981">
        <v>494</v>
      </c>
      <c r="L70981">
        <v>9</v>
      </c>
      <c r="M70981" t="s">
        <v>186</v>
      </c>
    </row>
    <row r="70982" spans="1:13" hidden="1" x14ac:dyDescent="0.25">
      <c r="A70982" s="3">
        <v>42031</v>
      </c>
      <c r="B70982" s="16">
        <v>3715</v>
      </c>
      <c r="C70982">
        <v>92271.38</v>
      </c>
      <c r="D70982">
        <v>92278.81</v>
      </c>
      <c r="E70982">
        <v>12.66</v>
      </c>
      <c r="F70982">
        <v>12.65</v>
      </c>
      <c r="G70982" s="3">
        <v>42278</v>
      </c>
      <c r="H70982">
        <v>169</v>
      </c>
      <c r="I70982">
        <v>12.66</v>
      </c>
      <c r="J70982">
        <v>12.65</v>
      </c>
      <c r="K70982">
        <v>38</v>
      </c>
      <c r="L70982">
        <v>6</v>
      </c>
      <c r="M70982" t="s">
        <v>187</v>
      </c>
    </row>
    <row r="70983" spans="1:13" hidden="1" x14ac:dyDescent="0.25">
      <c r="A70983" s="3">
        <v>42031</v>
      </c>
      <c r="B70983" s="16">
        <v>3340</v>
      </c>
      <c r="C70983">
        <v>99818.96</v>
      </c>
      <c r="D70983">
        <v>99819.06</v>
      </c>
      <c r="E70983">
        <v>12.086</v>
      </c>
      <c r="F70983">
        <v>12.086</v>
      </c>
      <c r="G70983" s="3">
        <v>42037</v>
      </c>
      <c r="H70983">
        <v>4</v>
      </c>
      <c r="I70983">
        <v>12.086</v>
      </c>
      <c r="J70983">
        <v>12.086</v>
      </c>
      <c r="K70983">
        <v>5</v>
      </c>
      <c r="L70983">
        <v>1</v>
      </c>
      <c r="M70983" t="s">
        <v>249</v>
      </c>
    </row>
    <row r="70984" spans="1:13" hidden="1" x14ac:dyDescent="0.25">
      <c r="A70984" s="3">
        <v>42031</v>
      </c>
      <c r="B70984" s="16">
        <v>50015</v>
      </c>
      <c r="C70984">
        <v>71824.84</v>
      </c>
      <c r="D70984">
        <v>71824.77</v>
      </c>
      <c r="E70984">
        <v>12.11</v>
      </c>
      <c r="F70984">
        <v>12.06</v>
      </c>
      <c r="G70984" s="3">
        <v>43102</v>
      </c>
      <c r="H70984">
        <v>724</v>
      </c>
      <c r="I70984">
        <v>12.15</v>
      </c>
      <c r="J70984">
        <v>12.03</v>
      </c>
      <c r="K70984">
        <v>2214</v>
      </c>
      <c r="L70984">
        <v>15</v>
      </c>
      <c r="M70984" t="s">
        <v>150</v>
      </c>
    </row>
    <row r="70985" spans="1:13" hidden="1" x14ac:dyDescent="0.25">
      <c r="A70985" s="3">
        <v>42031</v>
      </c>
      <c r="B70985" s="16">
        <v>162710</v>
      </c>
      <c r="C70985">
        <v>79944.58</v>
      </c>
      <c r="D70985">
        <v>79986.39</v>
      </c>
      <c r="E70985">
        <v>12.41</v>
      </c>
      <c r="F70985">
        <v>12.34</v>
      </c>
      <c r="G70985" s="3">
        <v>42737</v>
      </c>
      <c r="H70985">
        <v>478</v>
      </c>
      <c r="I70985">
        <v>12.44</v>
      </c>
      <c r="J70985">
        <v>12.31</v>
      </c>
      <c r="K70985">
        <v>3480</v>
      </c>
      <c r="L70985">
        <v>11</v>
      </c>
      <c r="M70985" t="s">
        <v>119</v>
      </c>
    </row>
    <row r="70986" spans="1:13" hidden="1" x14ac:dyDescent="0.25">
      <c r="A70986" s="3">
        <v>42031</v>
      </c>
      <c r="B70986" s="16">
        <v>30382</v>
      </c>
      <c r="C70986">
        <v>95209.43</v>
      </c>
      <c r="D70986">
        <v>95210.85</v>
      </c>
      <c r="E70986">
        <v>12.52</v>
      </c>
      <c r="F70986">
        <v>12.51</v>
      </c>
      <c r="G70986" s="3">
        <v>42186</v>
      </c>
      <c r="H70986">
        <v>105</v>
      </c>
      <c r="I70986">
        <v>12.52</v>
      </c>
      <c r="J70986">
        <v>12.5</v>
      </c>
      <c r="K70986">
        <v>135</v>
      </c>
      <c r="L70986">
        <v>5</v>
      </c>
      <c r="M70986" t="s">
        <v>171</v>
      </c>
    </row>
    <row r="70987" spans="1:13" hidden="1" x14ac:dyDescent="0.25">
      <c r="A70987" s="3">
        <v>42031</v>
      </c>
      <c r="B70987" s="16">
        <v>81731</v>
      </c>
      <c r="C70987">
        <v>89540.03</v>
      </c>
      <c r="D70987">
        <v>89541.96</v>
      </c>
      <c r="E70987">
        <v>12.73</v>
      </c>
      <c r="F70987">
        <v>12.7</v>
      </c>
      <c r="G70987" s="3">
        <v>42373</v>
      </c>
      <c r="H70987">
        <v>229</v>
      </c>
      <c r="I70987">
        <v>12.74</v>
      </c>
      <c r="J70987">
        <v>12.67</v>
      </c>
      <c r="K70987">
        <v>1300</v>
      </c>
      <c r="L70987">
        <v>7</v>
      </c>
      <c r="M70987" t="s">
        <v>122</v>
      </c>
    </row>
    <row r="70988" spans="1:13" hidden="1" x14ac:dyDescent="0.25">
      <c r="A70988" s="3">
        <v>42031</v>
      </c>
      <c r="B70988" s="16">
        <v>12055</v>
      </c>
      <c r="C70988">
        <v>97998.82</v>
      </c>
      <c r="D70988">
        <v>97999.18</v>
      </c>
      <c r="E70988">
        <v>12.275</v>
      </c>
      <c r="F70988">
        <v>12.275</v>
      </c>
      <c r="G70988" s="3">
        <v>42095</v>
      </c>
      <c r="H70988">
        <v>44</v>
      </c>
      <c r="I70988">
        <v>12.279</v>
      </c>
      <c r="J70988">
        <v>12.27</v>
      </c>
      <c r="K70988">
        <v>26</v>
      </c>
      <c r="L70988">
        <v>3</v>
      </c>
      <c r="M70988" t="s">
        <v>169</v>
      </c>
    </row>
    <row r="70989" spans="1:13" hidden="1" x14ac:dyDescent="0.25">
      <c r="A70989" s="3">
        <v>42032</v>
      </c>
      <c r="B70989" s="16">
        <v>0</v>
      </c>
      <c r="C70989">
        <v>30328.09</v>
      </c>
      <c r="D70989">
        <v>30150.55</v>
      </c>
      <c r="E70989">
        <v>0</v>
      </c>
      <c r="F70989">
        <v>0</v>
      </c>
      <c r="G70989" s="3">
        <v>46024</v>
      </c>
      <c r="H70989">
        <v>2703</v>
      </c>
      <c r="I70989">
        <v>0</v>
      </c>
      <c r="J70989">
        <v>0</v>
      </c>
      <c r="K70989">
        <v>0</v>
      </c>
      <c r="L70989">
        <v>38</v>
      </c>
      <c r="M70989" t="s">
        <v>241</v>
      </c>
    </row>
    <row r="70990" spans="1:13" hidden="1" x14ac:dyDescent="0.25">
      <c r="A70990" s="3">
        <v>42032</v>
      </c>
      <c r="B70990" s="16">
        <v>0</v>
      </c>
      <c r="C70990">
        <v>35808.53</v>
      </c>
      <c r="D70990">
        <v>35610.07</v>
      </c>
      <c r="E70990">
        <v>0</v>
      </c>
      <c r="F70990">
        <v>0</v>
      </c>
      <c r="G70990" s="3">
        <v>45474</v>
      </c>
      <c r="H70990">
        <v>2328</v>
      </c>
      <c r="I70990">
        <v>0</v>
      </c>
      <c r="J70990">
        <v>0</v>
      </c>
      <c r="K70990">
        <v>0</v>
      </c>
      <c r="L70990">
        <v>36</v>
      </c>
      <c r="M70990" t="s">
        <v>226</v>
      </c>
    </row>
    <row r="70991" spans="1:13" hidden="1" x14ac:dyDescent="0.25">
      <c r="A70991" s="3">
        <v>42032</v>
      </c>
      <c r="B70991" s="16">
        <v>0</v>
      </c>
      <c r="C70991">
        <v>48153.83</v>
      </c>
      <c r="D70991">
        <v>47924.46</v>
      </c>
      <c r="E70991">
        <v>0</v>
      </c>
      <c r="F70991">
        <v>0</v>
      </c>
      <c r="G70991" s="3">
        <v>44470</v>
      </c>
      <c r="H70991">
        <v>1649</v>
      </c>
      <c r="I70991">
        <v>0</v>
      </c>
      <c r="J70991">
        <v>0</v>
      </c>
      <c r="K70991">
        <v>0</v>
      </c>
      <c r="L70991">
        <v>30</v>
      </c>
      <c r="M70991" t="s">
        <v>228</v>
      </c>
    </row>
    <row r="70992" spans="1:13" hidden="1" x14ac:dyDescent="0.25">
      <c r="A70992" s="3">
        <v>42032</v>
      </c>
      <c r="B70992" s="16">
        <v>0</v>
      </c>
      <c r="C70992">
        <v>21888.65</v>
      </c>
      <c r="D70992">
        <v>21725.73</v>
      </c>
      <c r="E70992">
        <v>0</v>
      </c>
      <c r="F70992">
        <v>0</v>
      </c>
      <c r="G70992" s="3">
        <v>47120</v>
      </c>
      <c r="H70992">
        <v>3442</v>
      </c>
      <c r="I70992">
        <v>0</v>
      </c>
      <c r="J70992">
        <v>0</v>
      </c>
      <c r="K70992">
        <v>0</v>
      </c>
      <c r="L70992">
        <v>39</v>
      </c>
      <c r="M70992" t="s">
        <v>246</v>
      </c>
    </row>
    <row r="70993" spans="1:13" hidden="1" x14ac:dyDescent="0.25">
      <c r="A70993" s="3">
        <v>42032</v>
      </c>
      <c r="B70993" s="16">
        <v>0</v>
      </c>
      <c r="C70993">
        <v>49511.47</v>
      </c>
      <c r="D70993">
        <v>49284.76</v>
      </c>
      <c r="E70993">
        <v>0</v>
      </c>
      <c r="F70993">
        <v>0</v>
      </c>
      <c r="G70993" s="3">
        <v>44378</v>
      </c>
      <c r="H70993">
        <v>1585</v>
      </c>
      <c r="I70993">
        <v>0</v>
      </c>
      <c r="J70993">
        <v>0</v>
      </c>
      <c r="K70993">
        <v>0</v>
      </c>
      <c r="L70993">
        <v>29</v>
      </c>
      <c r="M70993" t="s">
        <v>222</v>
      </c>
    </row>
    <row r="70994" spans="1:13" hidden="1" x14ac:dyDescent="0.25">
      <c r="A70994" s="3">
        <v>42032</v>
      </c>
      <c r="B70994" s="16">
        <v>0</v>
      </c>
      <c r="C70994">
        <v>44420.13</v>
      </c>
      <c r="D70994">
        <v>44184.98</v>
      </c>
      <c r="E70994">
        <v>0</v>
      </c>
      <c r="F70994">
        <v>0</v>
      </c>
      <c r="G70994" s="3">
        <v>44743</v>
      </c>
      <c r="H70994">
        <v>1833</v>
      </c>
      <c r="I70994">
        <v>0</v>
      </c>
      <c r="J70994">
        <v>0</v>
      </c>
      <c r="K70994">
        <v>0</v>
      </c>
      <c r="L70994">
        <v>32</v>
      </c>
      <c r="M70994" t="s">
        <v>221</v>
      </c>
    </row>
    <row r="70995" spans="1:13" hidden="1" x14ac:dyDescent="0.25">
      <c r="A70995" s="3">
        <v>42032</v>
      </c>
      <c r="B70995" s="16">
        <v>0</v>
      </c>
      <c r="C70995">
        <v>50842.99</v>
      </c>
      <c r="D70995">
        <v>50619.15</v>
      </c>
      <c r="E70995">
        <v>0</v>
      </c>
      <c r="F70995">
        <v>0</v>
      </c>
      <c r="G70995" s="3">
        <v>44287</v>
      </c>
      <c r="H70995">
        <v>1523</v>
      </c>
      <c r="I70995">
        <v>0</v>
      </c>
      <c r="J70995">
        <v>0</v>
      </c>
      <c r="K70995">
        <v>0</v>
      </c>
      <c r="L70995">
        <v>28</v>
      </c>
      <c r="M70995" t="s">
        <v>229</v>
      </c>
    </row>
    <row r="70996" spans="1:13" hidden="1" x14ac:dyDescent="0.25">
      <c r="A70996" s="3">
        <v>42032</v>
      </c>
      <c r="B70996" s="16">
        <v>0</v>
      </c>
      <c r="C70996">
        <v>39862.870000000003</v>
      </c>
      <c r="D70996">
        <v>39635.410000000003</v>
      </c>
      <c r="E70996">
        <v>0</v>
      </c>
      <c r="F70996">
        <v>0</v>
      </c>
      <c r="G70996" s="3">
        <v>45110</v>
      </c>
      <c r="H70996">
        <v>2082</v>
      </c>
      <c r="I70996">
        <v>0</v>
      </c>
      <c r="J70996">
        <v>0</v>
      </c>
      <c r="K70996">
        <v>0</v>
      </c>
      <c r="L70996">
        <v>34</v>
      </c>
      <c r="M70996" t="s">
        <v>227</v>
      </c>
    </row>
    <row r="70997" spans="1:13" hidden="1" x14ac:dyDescent="0.25">
      <c r="A70997" s="3">
        <v>42032</v>
      </c>
      <c r="B70997" s="16">
        <v>0</v>
      </c>
      <c r="C70997">
        <v>53505</v>
      </c>
      <c r="D70997">
        <v>53301.91</v>
      </c>
      <c r="E70997">
        <v>0</v>
      </c>
      <c r="F70997">
        <v>0</v>
      </c>
      <c r="G70997" s="3">
        <v>44105</v>
      </c>
      <c r="H70997">
        <v>1403</v>
      </c>
      <c r="I70997">
        <v>0</v>
      </c>
      <c r="J70997">
        <v>0</v>
      </c>
      <c r="K70997">
        <v>0</v>
      </c>
      <c r="L70997">
        <v>26</v>
      </c>
      <c r="M70997" t="s">
        <v>196</v>
      </c>
    </row>
    <row r="70998" spans="1:13" hidden="1" x14ac:dyDescent="0.25">
      <c r="A70998" s="3">
        <v>42032</v>
      </c>
      <c r="B70998" s="16">
        <v>0</v>
      </c>
      <c r="C70998">
        <v>56377.13</v>
      </c>
      <c r="D70998">
        <v>56164.160000000003</v>
      </c>
      <c r="E70998">
        <v>0</v>
      </c>
      <c r="F70998">
        <v>0</v>
      </c>
      <c r="G70998" s="3">
        <v>43922</v>
      </c>
      <c r="H70998">
        <v>1278</v>
      </c>
      <c r="I70998">
        <v>0</v>
      </c>
      <c r="J70998">
        <v>0</v>
      </c>
      <c r="K70998">
        <v>0</v>
      </c>
      <c r="L70998">
        <v>24</v>
      </c>
      <c r="M70998" t="s">
        <v>230</v>
      </c>
    </row>
    <row r="70999" spans="1:13" hidden="1" x14ac:dyDescent="0.25">
      <c r="A70999" s="3">
        <v>42032</v>
      </c>
      <c r="B70999" s="16">
        <v>10</v>
      </c>
      <c r="C70999">
        <v>62735.68</v>
      </c>
      <c r="D70999">
        <v>62654.2</v>
      </c>
      <c r="E70999">
        <v>11.97</v>
      </c>
      <c r="F70999">
        <v>11.97</v>
      </c>
      <c r="G70999" s="3">
        <v>43556</v>
      </c>
      <c r="H70999">
        <v>1028</v>
      </c>
      <c r="I70999">
        <v>11.97</v>
      </c>
      <c r="J70999">
        <v>11.97</v>
      </c>
      <c r="K70999">
        <v>1</v>
      </c>
      <c r="L70999">
        <v>20</v>
      </c>
      <c r="M70999" t="s">
        <v>232</v>
      </c>
    </row>
    <row r="71000" spans="1:13" hidden="1" x14ac:dyDescent="0.25">
      <c r="A71000" s="3">
        <v>42032</v>
      </c>
      <c r="B71000" s="16">
        <v>10</v>
      </c>
      <c r="C71000">
        <v>59454.01</v>
      </c>
      <c r="D71000">
        <v>59280.9</v>
      </c>
      <c r="E71000">
        <v>11.92</v>
      </c>
      <c r="F71000">
        <v>11.92</v>
      </c>
      <c r="G71000" s="3">
        <v>43739</v>
      </c>
      <c r="H71000">
        <v>1155</v>
      </c>
      <c r="I71000">
        <v>11.92</v>
      </c>
      <c r="J71000">
        <v>11.92</v>
      </c>
      <c r="K71000">
        <v>1</v>
      </c>
      <c r="L71000">
        <v>22</v>
      </c>
      <c r="M71000" t="s">
        <v>231</v>
      </c>
    </row>
    <row r="71001" spans="1:13" hidden="1" x14ac:dyDescent="0.25">
      <c r="A71001" s="3">
        <v>42032</v>
      </c>
      <c r="B71001" s="16">
        <v>15</v>
      </c>
      <c r="C71001">
        <v>61078.26</v>
      </c>
      <c r="D71001">
        <v>60982.23</v>
      </c>
      <c r="E71001">
        <v>11.94</v>
      </c>
      <c r="F71001">
        <v>11.94</v>
      </c>
      <c r="G71001" s="3">
        <v>43647</v>
      </c>
      <c r="H71001">
        <v>1090</v>
      </c>
      <c r="I71001">
        <v>11.94</v>
      </c>
      <c r="J71001">
        <v>11.94</v>
      </c>
      <c r="K71001">
        <v>2</v>
      </c>
      <c r="L71001">
        <v>21</v>
      </c>
      <c r="M71001" t="s">
        <v>223</v>
      </c>
    </row>
    <row r="71002" spans="1:13" hidden="1" x14ac:dyDescent="0.25">
      <c r="A71002" s="3">
        <v>42032</v>
      </c>
      <c r="B71002" s="16">
        <v>5</v>
      </c>
      <c r="C71002">
        <v>54901.65</v>
      </c>
      <c r="D71002">
        <v>54716.12</v>
      </c>
      <c r="E71002">
        <v>11.84</v>
      </c>
      <c r="F71002">
        <v>11.84</v>
      </c>
      <c r="G71002" s="3">
        <v>44013</v>
      </c>
      <c r="H71002">
        <v>1339</v>
      </c>
      <c r="I71002">
        <v>11.84</v>
      </c>
      <c r="J71002">
        <v>11.84</v>
      </c>
      <c r="K71002">
        <v>1</v>
      </c>
      <c r="L71002">
        <v>25</v>
      </c>
      <c r="M71002" t="s">
        <v>211</v>
      </c>
    </row>
    <row r="71003" spans="1:13" hidden="1" x14ac:dyDescent="0.25">
      <c r="A71003" s="3">
        <v>42032</v>
      </c>
      <c r="B71003" s="16">
        <v>70</v>
      </c>
      <c r="C71003">
        <v>66160.66</v>
      </c>
      <c r="D71003">
        <v>66074.22</v>
      </c>
      <c r="E71003">
        <v>12.02</v>
      </c>
      <c r="F71003">
        <v>12.02</v>
      </c>
      <c r="G71003" s="3">
        <v>43374</v>
      </c>
      <c r="H71003">
        <v>909</v>
      </c>
      <c r="I71003">
        <v>12.02</v>
      </c>
      <c r="J71003">
        <v>12.02</v>
      </c>
      <c r="K71003">
        <v>6</v>
      </c>
      <c r="L71003">
        <v>18</v>
      </c>
      <c r="M71003" t="s">
        <v>216</v>
      </c>
    </row>
    <row r="71004" spans="1:13" hidden="1" x14ac:dyDescent="0.25">
      <c r="A71004" s="3">
        <v>42032</v>
      </c>
      <c r="B71004" s="16">
        <v>90</v>
      </c>
      <c r="C71004">
        <v>46873.59</v>
      </c>
      <c r="D71004">
        <v>46641.91</v>
      </c>
      <c r="E71004">
        <v>11.69</v>
      </c>
      <c r="F71004">
        <v>11.68</v>
      </c>
      <c r="G71004" s="3">
        <v>44564</v>
      </c>
      <c r="H71004">
        <v>1710</v>
      </c>
      <c r="I71004">
        <v>11.75</v>
      </c>
      <c r="J71004">
        <v>11.67</v>
      </c>
      <c r="K71004">
        <v>17</v>
      </c>
      <c r="L71004">
        <v>31</v>
      </c>
      <c r="M71004" t="s">
        <v>145</v>
      </c>
    </row>
    <row r="71005" spans="1:13" hidden="1" x14ac:dyDescent="0.25">
      <c r="A71005" s="3">
        <v>42032</v>
      </c>
      <c r="B71005" s="16">
        <v>130</v>
      </c>
      <c r="C71005">
        <v>69964.28</v>
      </c>
      <c r="D71005">
        <v>69924.84</v>
      </c>
      <c r="E71005">
        <v>12.09</v>
      </c>
      <c r="F71005">
        <v>12.04</v>
      </c>
      <c r="G71005" s="3">
        <v>43192</v>
      </c>
      <c r="H71005">
        <v>783</v>
      </c>
      <c r="I71005">
        <v>12.09</v>
      </c>
      <c r="J71005">
        <v>12.04</v>
      </c>
      <c r="K71005">
        <v>12</v>
      </c>
      <c r="L71005">
        <v>16</v>
      </c>
      <c r="M71005" t="s">
        <v>213</v>
      </c>
    </row>
    <row r="71006" spans="1:13" hidden="1" x14ac:dyDescent="0.25">
      <c r="A71006" s="3">
        <v>42032</v>
      </c>
      <c r="B71006" s="16">
        <v>55</v>
      </c>
      <c r="C71006">
        <v>37777.980000000003</v>
      </c>
      <c r="D71006">
        <v>37561.64</v>
      </c>
      <c r="E71006">
        <v>11.66</v>
      </c>
      <c r="F71006">
        <v>11.64</v>
      </c>
      <c r="G71006" s="3">
        <v>45293</v>
      </c>
      <c r="H71006">
        <v>2205</v>
      </c>
      <c r="I71006">
        <v>11.69</v>
      </c>
      <c r="J71006">
        <v>11.63</v>
      </c>
      <c r="K71006">
        <v>11</v>
      </c>
      <c r="L71006">
        <v>35</v>
      </c>
      <c r="M71006" t="s">
        <v>194</v>
      </c>
    </row>
    <row r="71007" spans="1:13" hidden="1" x14ac:dyDescent="0.25">
      <c r="A71007" s="3">
        <v>42032</v>
      </c>
      <c r="B71007" s="16">
        <v>200</v>
      </c>
      <c r="C71007">
        <v>73740.87</v>
      </c>
      <c r="D71007">
        <v>73670.98</v>
      </c>
      <c r="E71007">
        <v>12.16</v>
      </c>
      <c r="F71007">
        <v>12.14</v>
      </c>
      <c r="G71007" s="3">
        <v>43010</v>
      </c>
      <c r="H71007">
        <v>664</v>
      </c>
      <c r="I71007">
        <v>12.16</v>
      </c>
      <c r="J71007">
        <v>12.14</v>
      </c>
      <c r="K71007">
        <v>10</v>
      </c>
      <c r="L71007">
        <v>14</v>
      </c>
      <c r="M71007" t="s">
        <v>208</v>
      </c>
    </row>
    <row r="71008" spans="1:13" hidden="1" x14ac:dyDescent="0.25">
      <c r="A71008" s="3">
        <v>42032</v>
      </c>
      <c r="B71008" s="16">
        <v>365</v>
      </c>
      <c r="C71008">
        <v>77850.3</v>
      </c>
      <c r="D71008">
        <v>77790.7</v>
      </c>
      <c r="E71008">
        <v>12.3</v>
      </c>
      <c r="F71008">
        <v>12.27</v>
      </c>
      <c r="G71008" s="3">
        <v>42828</v>
      </c>
      <c r="H71008">
        <v>539</v>
      </c>
      <c r="I71008">
        <v>12.3</v>
      </c>
      <c r="J71008">
        <v>12.27</v>
      </c>
      <c r="K71008">
        <v>16</v>
      </c>
      <c r="L71008">
        <v>12</v>
      </c>
      <c r="M71008" t="s">
        <v>192</v>
      </c>
    </row>
    <row r="71009" spans="1:13" hidden="1" x14ac:dyDescent="0.25">
      <c r="A71009" s="3">
        <v>42032</v>
      </c>
      <c r="B71009" s="16">
        <v>10040</v>
      </c>
      <c r="C71009">
        <v>33854.81</v>
      </c>
      <c r="D71009">
        <v>33674.78</v>
      </c>
      <c r="E71009">
        <v>11.63</v>
      </c>
      <c r="F71009">
        <v>11.63</v>
      </c>
      <c r="G71009" s="3">
        <v>45659</v>
      </c>
      <c r="H71009">
        <v>2454</v>
      </c>
      <c r="I71009">
        <v>11.72</v>
      </c>
      <c r="J71009">
        <v>11.61</v>
      </c>
      <c r="K71009">
        <v>461</v>
      </c>
      <c r="L71009">
        <v>37</v>
      </c>
      <c r="M71009" t="s">
        <v>189</v>
      </c>
    </row>
    <row r="71010" spans="1:13" hidden="1" x14ac:dyDescent="0.25">
      <c r="A71010" s="3">
        <v>42032</v>
      </c>
      <c r="B71010" s="16">
        <v>1305</v>
      </c>
      <c r="C71010">
        <v>57915.06</v>
      </c>
      <c r="D71010">
        <v>57678.93</v>
      </c>
      <c r="E71010">
        <v>11.83</v>
      </c>
      <c r="F71010">
        <v>11.88</v>
      </c>
      <c r="G71010" s="3">
        <v>43832</v>
      </c>
      <c r="H71010">
        <v>1216</v>
      </c>
      <c r="I71010">
        <v>11.94</v>
      </c>
      <c r="J71010">
        <v>11.82</v>
      </c>
      <c r="K71010">
        <v>124</v>
      </c>
      <c r="L71010">
        <v>23</v>
      </c>
      <c r="M71010" t="s">
        <v>179</v>
      </c>
    </row>
    <row r="71011" spans="1:13" hidden="1" x14ac:dyDescent="0.25">
      <c r="A71011" s="3">
        <v>42032</v>
      </c>
      <c r="B71011" s="16">
        <v>1075</v>
      </c>
      <c r="C71011">
        <v>75784.22</v>
      </c>
      <c r="D71011">
        <v>75752.02</v>
      </c>
      <c r="E71011">
        <v>12.2</v>
      </c>
      <c r="F71011">
        <v>12.22</v>
      </c>
      <c r="G71011" s="3">
        <v>42919</v>
      </c>
      <c r="H71011">
        <v>600</v>
      </c>
      <c r="I71011">
        <v>12.23</v>
      </c>
      <c r="J71011">
        <v>12.19</v>
      </c>
      <c r="K71011">
        <v>25</v>
      </c>
      <c r="L71011">
        <v>13</v>
      </c>
      <c r="M71011" t="s">
        <v>207</v>
      </c>
    </row>
    <row r="71012" spans="1:13" hidden="1" x14ac:dyDescent="0.25">
      <c r="A71012" s="3">
        <v>42032</v>
      </c>
      <c r="B71012" s="16">
        <v>3006</v>
      </c>
      <c r="C71012">
        <v>42041.94</v>
      </c>
      <c r="D71012">
        <v>41804.269999999997</v>
      </c>
      <c r="E71012">
        <v>11.64</v>
      </c>
      <c r="F71012">
        <v>11.68</v>
      </c>
      <c r="G71012" s="3">
        <v>44928</v>
      </c>
      <c r="H71012">
        <v>1959</v>
      </c>
      <c r="I71012">
        <v>11.74</v>
      </c>
      <c r="J71012">
        <v>11.64</v>
      </c>
      <c r="K71012">
        <v>268</v>
      </c>
      <c r="L71012">
        <v>33</v>
      </c>
      <c r="M71012" t="s">
        <v>195</v>
      </c>
    </row>
    <row r="71013" spans="1:13" hidden="1" x14ac:dyDescent="0.25">
      <c r="A71013" s="3">
        <v>42032</v>
      </c>
      <c r="B71013" s="16">
        <v>3761</v>
      </c>
      <c r="C71013">
        <v>82160.990000000005</v>
      </c>
      <c r="D71013">
        <v>82149.95</v>
      </c>
      <c r="E71013">
        <v>12.47</v>
      </c>
      <c r="F71013">
        <v>12.51</v>
      </c>
      <c r="G71013" s="3">
        <v>42646</v>
      </c>
      <c r="H71013">
        <v>416</v>
      </c>
      <c r="I71013">
        <v>12.52</v>
      </c>
      <c r="J71013">
        <v>12.47</v>
      </c>
      <c r="K71013">
        <v>12</v>
      </c>
      <c r="L71013">
        <v>10</v>
      </c>
      <c r="M71013" t="s">
        <v>202</v>
      </c>
    </row>
    <row r="71014" spans="1:13" hidden="1" x14ac:dyDescent="0.25">
      <c r="A71014" s="3">
        <v>42032</v>
      </c>
      <c r="B71014" s="16">
        <v>23080</v>
      </c>
      <c r="C71014">
        <v>64411.53</v>
      </c>
      <c r="D71014">
        <v>64344.02</v>
      </c>
      <c r="E71014">
        <v>11.95</v>
      </c>
      <c r="F71014">
        <v>11.98</v>
      </c>
      <c r="G71014" s="3">
        <v>43467</v>
      </c>
      <c r="H71014">
        <v>968</v>
      </c>
      <c r="I71014">
        <v>12.06</v>
      </c>
      <c r="J71014">
        <v>11.93</v>
      </c>
      <c r="K71014">
        <v>982</v>
      </c>
      <c r="L71014">
        <v>19</v>
      </c>
      <c r="M71014" t="s">
        <v>168</v>
      </c>
    </row>
    <row r="71015" spans="1:13" hidden="1" x14ac:dyDescent="0.25">
      <c r="A71015" s="3">
        <v>42032</v>
      </c>
      <c r="B71015" s="16">
        <v>73890</v>
      </c>
      <c r="C71015">
        <v>97127.62</v>
      </c>
      <c r="D71015">
        <v>97130.75</v>
      </c>
      <c r="E71015">
        <v>12.35</v>
      </c>
      <c r="F71015">
        <v>12.35</v>
      </c>
      <c r="G71015" s="3">
        <v>42128</v>
      </c>
      <c r="H71015">
        <v>63</v>
      </c>
      <c r="I71015">
        <v>12.35</v>
      </c>
      <c r="J71015">
        <v>12.34</v>
      </c>
      <c r="K71015">
        <v>54</v>
      </c>
      <c r="L71015">
        <v>4</v>
      </c>
      <c r="M71015" t="s">
        <v>251</v>
      </c>
    </row>
    <row r="71016" spans="1:13" hidden="1" x14ac:dyDescent="0.25">
      <c r="A71016" s="3">
        <v>42032</v>
      </c>
      <c r="B71016" s="16">
        <v>6255</v>
      </c>
      <c r="C71016">
        <v>87064.97</v>
      </c>
      <c r="D71016">
        <v>87066.73</v>
      </c>
      <c r="E71016">
        <v>12.65</v>
      </c>
      <c r="F71016">
        <v>12.67</v>
      </c>
      <c r="G71016" s="3">
        <v>42461</v>
      </c>
      <c r="H71016">
        <v>288</v>
      </c>
      <c r="I71016">
        <v>12.67</v>
      </c>
      <c r="J71016">
        <v>12.63</v>
      </c>
      <c r="K71016">
        <v>67</v>
      </c>
      <c r="L71016">
        <v>8</v>
      </c>
      <c r="M71016" t="s">
        <v>201</v>
      </c>
    </row>
    <row r="71017" spans="1:13" hidden="1" x14ac:dyDescent="0.25">
      <c r="A71017" s="3">
        <v>42032</v>
      </c>
      <c r="B71017" s="16">
        <v>8985</v>
      </c>
      <c r="C71017">
        <v>68027.47</v>
      </c>
      <c r="D71017">
        <v>67944.850000000006</v>
      </c>
      <c r="E71017">
        <v>12.01</v>
      </c>
      <c r="F71017">
        <v>12.06</v>
      </c>
      <c r="G71017" s="3">
        <v>43283</v>
      </c>
      <c r="H71017">
        <v>846</v>
      </c>
      <c r="I71017">
        <v>12.1</v>
      </c>
      <c r="J71017">
        <v>12.01</v>
      </c>
      <c r="K71017">
        <v>239</v>
      </c>
      <c r="L71017">
        <v>17</v>
      </c>
      <c r="M71017" t="s">
        <v>212</v>
      </c>
    </row>
    <row r="71018" spans="1:13" hidden="1" x14ac:dyDescent="0.25">
      <c r="A71018" s="3">
        <v>42032</v>
      </c>
      <c r="B71018" s="16">
        <v>25510</v>
      </c>
      <c r="C71018">
        <v>99053.37</v>
      </c>
      <c r="D71018">
        <v>99053.78</v>
      </c>
      <c r="E71018">
        <v>12.09</v>
      </c>
      <c r="F71018">
        <v>12.087999999999999</v>
      </c>
      <c r="G71018" s="3">
        <v>42065</v>
      </c>
      <c r="H71018">
        <v>21</v>
      </c>
      <c r="I71018">
        <v>12.09</v>
      </c>
      <c r="J71018">
        <v>12.085000000000001</v>
      </c>
      <c r="K71018">
        <v>14</v>
      </c>
      <c r="L71018">
        <v>2</v>
      </c>
      <c r="M71018" t="s">
        <v>250</v>
      </c>
    </row>
    <row r="71019" spans="1:13" hidden="1" x14ac:dyDescent="0.25">
      <c r="A71019" s="3">
        <v>42032</v>
      </c>
      <c r="B71019" s="16">
        <v>91900</v>
      </c>
      <c r="C71019">
        <v>52187.02</v>
      </c>
      <c r="D71019">
        <v>51966.31</v>
      </c>
      <c r="E71019">
        <v>11.68</v>
      </c>
      <c r="F71019">
        <v>11.72</v>
      </c>
      <c r="G71019" s="3">
        <v>44200</v>
      </c>
      <c r="H71019">
        <v>1463</v>
      </c>
      <c r="I71019">
        <v>11.82</v>
      </c>
      <c r="J71019">
        <v>11.68</v>
      </c>
      <c r="K71019">
        <v>3828</v>
      </c>
      <c r="L71019">
        <v>27</v>
      </c>
      <c r="M71019" t="s">
        <v>178</v>
      </c>
    </row>
    <row r="71020" spans="1:13" hidden="1" x14ac:dyDescent="0.25">
      <c r="A71020" s="3">
        <v>42032</v>
      </c>
      <c r="B71020" s="16">
        <v>5935</v>
      </c>
      <c r="C71020">
        <v>84584.95</v>
      </c>
      <c r="D71020">
        <v>84575.83</v>
      </c>
      <c r="E71020">
        <v>12.6</v>
      </c>
      <c r="F71020">
        <v>12.58</v>
      </c>
      <c r="G71020" s="3">
        <v>42552</v>
      </c>
      <c r="H71020">
        <v>351</v>
      </c>
      <c r="I71020">
        <v>12.61</v>
      </c>
      <c r="J71020">
        <v>12.57</v>
      </c>
      <c r="K71020">
        <v>180</v>
      </c>
      <c r="L71020">
        <v>9</v>
      </c>
      <c r="M71020" t="s">
        <v>186</v>
      </c>
    </row>
    <row r="71021" spans="1:13" hidden="1" x14ac:dyDescent="0.25">
      <c r="A71021" s="3">
        <v>42032</v>
      </c>
      <c r="B71021" s="16">
        <v>15560</v>
      </c>
      <c r="C71021">
        <v>92320.58</v>
      </c>
      <c r="D71021">
        <v>92322.44</v>
      </c>
      <c r="E71021">
        <v>12.65</v>
      </c>
      <c r="F71021">
        <v>12.65</v>
      </c>
      <c r="G71021" s="3">
        <v>42278</v>
      </c>
      <c r="H71021">
        <v>168</v>
      </c>
      <c r="I71021">
        <v>12.65</v>
      </c>
      <c r="J71021">
        <v>12.64</v>
      </c>
      <c r="K71021">
        <v>36</v>
      </c>
      <c r="L71021">
        <v>6</v>
      </c>
      <c r="M71021" t="s">
        <v>187</v>
      </c>
    </row>
    <row r="71022" spans="1:13" hidden="1" x14ac:dyDescent="0.25">
      <c r="A71022" s="3">
        <v>42032</v>
      </c>
      <c r="B71022" s="16">
        <v>4865</v>
      </c>
      <c r="C71022">
        <v>99864.24</v>
      </c>
      <c r="D71022">
        <v>99864.3</v>
      </c>
      <c r="E71022">
        <v>12.083</v>
      </c>
      <c r="F71022">
        <v>12.083</v>
      </c>
      <c r="G71022" s="3">
        <v>42037</v>
      </c>
      <c r="H71022">
        <v>3</v>
      </c>
      <c r="I71022">
        <v>12.083</v>
      </c>
      <c r="J71022">
        <v>12.083</v>
      </c>
      <c r="K71022">
        <v>5</v>
      </c>
      <c r="L71022">
        <v>1</v>
      </c>
      <c r="M71022" t="s">
        <v>249</v>
      </c>
    </row>
    <row r="71023" spans="1:13" hidden="1" x14ac:dyDescent="0.25">
      <c r="A71023" s="3">
        <v>42032</v>
      </c>
      <c r="B71023" s="16">
        <v>37946</v>
      </c>
      <c r="C71023">
        <v>71857.279999999999</v>
      </c>
      <c r="D71023">
        <v>71801.350000000006</v>
      </c>
      <c r="E71023">
        <v>12.07</v>
      </c>
      <c r="F71023">
        <v>12.09</v>
      </c>
      <c r="G71023" s="3">
        <v>43102</v>
      </c>
      <c r="H71023">
        <v>723</v>
      </c>
      <c r="I71023">
        <v>12.13</v>
      </c>
      <c r="J71023">
        <v>12.02</v>
      </c>
      <c r="K71023">
        <v>1928</v>
      </c>
      <c r="L71023">
        <v>15</v>
      </c>
      <c r="M71023" t="s">
        <v>150</v>
      </c>
    </row>
    <row r="71024" spans="1:13" hidden="1" x14ac:dyDescent="0.25">
      <c r="A71024" s="3">
        <v>42032</v>
      </c>
      <c r="B71024" s="16">
        <v>119446</v>
      </c>
      <c r="C71024">
        <v>80022.59</v>
      </c>
      <c r="D71024">
        <v>79996</v>
      </c>
      <c r="E71024">
        <v>12.29</v>
      </c>
      <c r="F71024">
        <v>12.35</v>
      </c>
      <c r="G71024" s="3">
        <v>42737</v>
      </c>
      <c r="H71024">
        <v>477</v>
      </c>
      <c r="I71024">
        <v>12.39</v>
      </c>
      <c r="J71024">
        <v>12.29</v>
      </c>
      <c r="K71024">
        <v>2837</v>
      </c>
      <c r="L71024">
        <v>11</v>
      </c>
      <c r="M71024" t="s">
        <v>119</v>
      </c>
    </row>
    <row r="71025" spans="1:13" hidden="1" x14ac:dyDescent="0.25">
      <c r="A71025" s="3">
        <v>42032</v>
      </c>
      <c r="B71025" s="16">
        <v>67373</v>
      </c>
      <c r="C71025">
        <v>95253.94</v>
      </c>
      <c r="D71025">
        <v>95258.86</v>
      </c>
      <c r="E71025">
        <v>12.5</v>
      </c>
      <c r="F71025">
        <v>12.51</v>
      </c>
      <c r="G71025" s="3">
        <v>42186</v>
      </c>
      <c r="H71025">
        <v>104</v>
      </c>
      <c r="I71025">
        <v>12.51</v>
      </c>
      <c r="J71025">
        <v>12.49</v>
      </c>
      <c r="K71025">
        <v>225</v>
      </c>
      <c r="L71025">
        <v>5</v>
      </c>
      <c r="M71025" t="s">
        <v>171</v>
      </c>
    </row>
    <row r="71026" spans="1:13" hidden="1" x14ac:dyDescent="0.25">
      <c r="A71026" s="3">
        <v>42032</v>
      </c>
      <c r="B71026" s="16">
        <v>91120</v>
      </c>
      <c r="C71026">
        <v>89582.49</v>
      </c>
      <c r="D71026">
        <v>89591.74</v>
      </c>
      <c r="E71026">
        <v>12.7</v>
      </c>
      <c r="F71026">
        <v>12.69</v>
      </c>
      <c r="G71026" s="3">
        <v>42373</v>
      </c>
      <c r="H71026">
        <v>228</v>
      </c>
      <c r="I71026">
        <v>12.7</v>
      </c>
      <c r="J71026">
        <v>12.65</v>
      </c>
      <c r="K71026">
        <v>1169</v>
      </c>
      <c r="L71026">
        <v>7</v>
      </c>
      <c r="M71026" t="s">
        <v>122</v>
      </c>
    </row>
    <row r="71027" spans="1:13" hidden="1" x14ac:dyDescent="0.25">
      <c r="A71027" s="3">
        <v>42032</v>
      </c>
      <c r="B71027" s="16">
        <v>50705</v>
      </c>
      <c r="C71027">
        <v>98043.53</v>
      </c>
      <c r="D71027">
        <v>98044.5</v>
      </c>
      <c r="E71027">
        <v>12.27</v>
      </c>
      <c r="F71027">
        <v>12.27</v>
      </c>
      <c r="G71027" s="3">
        <v>42095</v>
      </c>
      <c r="H71027">
        <v>43</v>
      </c>
      <c r="I71027">
        <v>12.28</v>
      </c>
      <c r="J71027">
        <v>12.265000000000001</v>
      </c>
      <c r="K71027">
        <v>31</v>
      </c>
      <c r="L71027">
        <v>3</v>
      </c>
      <c r="M71027" t="s">
        <v>169</v>
      </c>
    </row>
    <row r="71028" spans="1:13" hidden="1" x14ac:dyDescent="0.25">
      <c r="A71028" s="3">
        <v>42033</v>
      </c>
      <c r="B71028" s="16">
        <v>0</v>
      </c>
      <c r="C71028">
        <v>30164.2</v>
      </c>
      <c r="D71028">
        <v>30104.97</v>
      </c>
      <c r="E71028">
        <v>0</v>
      </c>
      <c r="F71028">
        <v>0</v>
      </c>
      <c r="G71028" s="3">
        <v>46024</v>
      </c>
      <c r="H71028">
        <v>2702</v>
      </c>
      <c r="I71028">
        <v>0</v>
      </c>
      <c r="J71028">
        <v>0</v>
      </c>
      <c r="K71028">
        <v>0</v>
      </c>
      <c r="L71028">
        <v>38</v>
      </c>
      <c r="M71028" t="s">
        <v>241</v>
      </c>
    </row>
    <row r="71029" spans="1:13" hidden="1" x14ac:dyDescent="0.25">
      <c r="A71029" s="3">
        <v>42033</v>
      </c>
      <c r="B71029" s="16">
        <v>0</v>
      </c>
      <c r="C71029">
        <v>35626.19</v>
      </c>
      <c r="D71029">
        <v>35565.94</v>
      </c>
      <c r="E71029">
        <v>0</v>
      </c>
      <c r="F71029">
        <v>0</v>
      </c>
      <c r="G71029" s="3">
        <v>45474</v>
      </c>
      <c r="H71029">
        <v>2327</v>
      </c>
      <c r="I71029">
        <v>0</v>
      </c>
      <c r="J71029">
        <v>0</v>
      </c>
      <c r="K71029">
        <v>0</v>
      </c>
      <c r="L71029">
        <v>36</v>
      </c>
      <c r="M71029" t="s">
        <v>226</v>
      </c>
    </row>
    <row r="71030" spans="1:13" hidden="1" x14ac:dyDescent="0.25">
      <c r="A71030" s="3">
        <v>42033</v>
      </c>
      <c r="B71030" s="16">
        <v>0</v>
      </c>
      <c r="C71030">
        <v>47946.15</v>
      </c>
      <c r="D71030">
        <v>47911.34</v>
      </c>
      <c r="E71030">
        <v>0</v>
      </c>
      <c r="F71030">
        <v>0</v>
      </c>
      <c r="G71030" s="3">
        <v>44470</v>
      </c>
      <c r="H71030">
        <v>1648</v>
      </c>
      <c r="I71030">
        <v>0</v>
      </c>
      <c r="J71030">
        <v>0</v>
      </c>
      <c r="K71030">
        <v>0</v>
      </c>
      <c r="L71030">
        <v>30</v>
      </c>
      <c r="M71030" t="s">
        <v>228</v>
      </c>
    </row>
    <row r="71031" spans="1:13" hidden="1" x14ac:dyDescent="0.25">
      <c r="A71031" s="3">
        <v>42033</v>
      </c>
      <c r="B71031" s="16">
        <v>0</v>
      </c>
      <c r="C71031">
        <v>21735.56</v>
      </c>
      <c r="D71031">
        <v>21681.32</v>
      </c>
      <c r="E71031">
        <v>0</v>
      </c>
      <c r="F71031">
        <v>0</v>
      </c>
      <c r="G71031" s="3">
        <v>47120</v>
      </c>
      <c r="H71031">
        <v>3441</v>
      </c>
      <c r="I71031">
        <v>0</v>
      </c>
      <c r="J71031">
        <v>0</v>
      </c>
      <c r="K71031">
        <v>0</v>
      </c>
      <c r="L71031">
        <v>39</v>
      </c>
      <c r="M71031" t="s">
        <v>246</v>
      </c>
    </row>
    <row r="71032" spans="1:13" hidden="1" x14ac:dyDescent="0.25">
      <c r="A71032" s="3">
        <v>42033</v>
      </c>
      <c r="B71032" s="16">
        <v>0</v>
      </c>
      <c r="C71032">
        <v>49307.07</v>
      </c>
      <c r="D71032">
        <v>49264.22</v>
      </c>
      <c r="E71032">
        <v>0</v>
      </c>
      <c r="F71032">
        <v>0</v>
      </c>
      <c r="G71032" s="3">
        <v>44378</v>
      </c>
      <c r="H71032">
        <v>1584</v>
      </c>
      <c r="I71032">
        <v>0</v>
      </c>
      <c r="J71032">
        <v>0</v>
      </c>
      <c r="K71032">
        <v>0</v>
      </c>
      <c r="L71032">
        <v>29</v>
      </c>
      <c r="M71032" t="s">
        <v>222</v>
      </c>
    </row>
    <row r="71033" spans="1:13" hidden="1" x14ac:dyDescent="0.25">
      <c r="A71033" s="3">
        <v>42033</v>
      </c>
      <c r="B71033" s="16">
        <v>0</v>
      </c>
      <c r="C71033">
        <v>44204.98</v>
      </c>
      <c r="D71033">
        <v>44160.59</v>
      </c>
      <c r="E71033">
        <v>0</v>
      </c>
      <c r="F71033">
        <v>0</v>
      </c>
      <c r="G71033" s="3">
        <v>44743</v>
      </c>
      <c r="H71033">
        <v>1832</v>
      </c>
      <c r="I71033">
        <v>0</v>
      </c>
      <c r="J71033">
        <v>0</v>
      </c>
      <c r="K71033">
        <v>0</v>
      </c>
      <c r="L71033">
        <v>32</v>
      </c>
      <c r="M71033" t="s">
        <v>221</v>
      </c>
    </row>
    <row r="71034" spans="1:13" hidden="1" x14ac:dyDescent="0.25">
      <c r="A71034" s="3">
        <v>42033</v>
      </c>
      <c r="B71034" s="16">
        <v>0</v>
      </c>
      <c r="C71034">
        <v>50642.06</v>
      </c>
      <c r="D71034">
        <v>50594.18</v>
      </c>
      <c r="E71034">
        <v>0</v>
      </c>
      <c r="F71034">
        <v>0</v>
      </c>
      <c r="G71034" s="3">
        <v>44287</v>
      </c>
      <c r="H71034">
        <v>1522</v>
      </c>
      <c r="I71034">
        <v>0</v>
      </c>
      <c r="J71034">
        <v>0</v>
      </c>
      <c r="K71034">
        <v>0</v>
      </c>
      <c r="L71034">
        <v>28</v>
      </c>
      <c r="M71034" t="s">
        <v>229</v>
      </c>
    </row>
    <row r="71035" spans="1:13" hidden="1" x14ac:dyDescent="0.25">
      <c r="A71035" s="3">
        <v>42033</v>
      </c>
      <c r="B71035" s="16">
        <v>0</v>
      </c>
      <c r="C71035">
        <v>39653.35</v>
      </c>
      <c r="D71035">
        <v>39593.339999999997</v>
      </c>
      <c r="E71035">
        <v>0</v>
      </c>
      <c r="F71035">
        <v>0</v>
      </c>
      <c r="G71035" s="3">
        <v>45110</v>
      </c>
      <c r="H71035">
        <v>2081</v>
      </c>
      <c r="I71035">
        <v>0</v>
      </c>
      <c r="J71035">
        <v>0</v>
      </c>
      <c r="K71035">
        <v>0</v>
      </c>
      <c r="L71035">
        <v>34</v>
      </c>
      <c r="M71035" t="s">
        <v>227</v>
      </c>
    </row>
    <row r="71036" spans="1:13" hidden="1" x14ac:dyDescent="0.25">
      <c r="A71036" s="3">
        <v>42033</v>
      </c>
      <c r="B71036" s="16">
        <v>0</v>
      </c>
      <c r="C71036">
        <v>53326.03</v>
      </c>
      <c r="D71036">
        <v>53271.68</v>
      </c>
      <c r="E71036">
        <v>0</v>
      </c>
      <c r="F71036">
        <v>0</v>
      </c>
      <c r="G71036" s="3">
        <v>44105</v>
      </c>
      <c r="H71036">
        <v>1402</v>
      </c>
      <c r="I71036">
        <v>0</v>
      </c>
      <c r="J71036">
        <v>0</v>
      </c>
      <c r="K71036">
        <v>0</v>
      </c>
      <c r="L71036">
        <v>26</v>
      </c>
      <c r="M71036" t="s">
        <v>196</v>
      </c>
    </row>
    <row r="71037" spans="1:13" hidden="1" x14ac:dyDescent="0.25">
      <c r="A71037" s="3">
        <v>42033</v>
      </c>
      <c r="B71037" s="16">
        <v>0</v>
      </c>
      <c r="C71037">
        <v>56189.58</v>
      </c>
      <c r="D71037">
        <v>56168.480000000003</v>
      </c>
      <c r="E71037">
        <v>0</v>
      </c>
      <c r="F71037">
        <v>0</v>
      </c>
      <c r="G71037" s="3">
        <v>43922</v>
      </c>
      <c r="H71037">
        <v>1277</v>
      </c>
      <c r="I71037">
        <v>0</v>
      </c>
      <c r="J71037">
        <v>0</v>
      </c>
      <c r="K71037">
        <v>0</v>
      </c>
      <c r="L71037">
        <v>24</v>
      </c>
      <c r="M71037" t="s">
        <v>230</v>
      </c>
    </row>
    <row r="71038" spans="1:13" hidden="1" x14ac:dyDescent="0.25">
      <c r="A71038" s="3">
        <v>42033</v>
      </c>
      <c r="B71038" s="16">
        <v>0</v>
      </c>
      <c r="C71038">
        <v>62682.559999999998</v>
      </c>
      <c r="D71038">
        <v>62589.78</v>
      </c>
      <c r="E71038">
        <v>0</v>
      </c>
      <c r="F71038">
        <v>0</v>
      </c>
      <c r="G71038" s="3">
        <v>43556</v>
      </c>
      <c r="H71038">
        <v>1027</v>
      </c>
      <c r="I71038">
        <v>0</v>
      </c>
      <c r="J71038">
        <v>0</v>
      </c>
      <c r="K71038">
        <v>0</v>
      </c>
      <c r="L71038">
        <v>20</v>
      </c>
      <c r="M71038" t="s">
        <v>232</v>
      </c>
    </row>
    <row r="71039" spans="1:13" hidden="1" x14ac:dyDescent="0.25">
      <c r="A71039" s="3">
        <v>42033</v>
      </c>
      <c r="B71039" s="16">
        <v>0</v>
      </c>
      <c r="C71039">
        <v>59307.73</v>
      </c>
      <c r="D71039">
        <v>59268.02</v>
      </c>
      <c r="E71039">
        <v>0</v>
      </c>
      <c r="F71039">
        <v>0</v>
      </c>
      <c r="G71039" s="3">
        <v>43739</v>
      </c>
      <c r="H71039">
        <v>1154</v>
      </c>
      <c r="I71039">
        <v>0</v>
      </c>
      <c r="J71039">
        <v>0</v>
      </c>
      <c r="K71039">
        <v>0</v>
      </c>
      <c r="L71039">
        <v>22</v>
      </c>
      <c r="M71039" t="s">
        <v>231</v>
      </c>
    </row>
    <row r="71040" spans="1:13" hidden="1" x14ac:dyDescent="0.25">
      <c r="A71040" s="3">
        <v>42033</v>
      </c>
      <c r="B71040" s="16">
        <v>5</v>
      </c>
      <c r="C71040">
        <v>61009.83</v>
      </c>
      <c r="D71040">
        <v>60914.12</v>
      </c>
      <c r="E71040">
        <v>11.98</v>
      </c>
      <c r="F71040">
        <v>11.98</v>
      </c>
      <c r="G71040" s="3">
        <v>43647</v>
      </c>
      <c r="H71040">
        <v>1089</v>
      </c>
      <c r="I71040">
        <v>11.98</v>
      </c>
      <c r="J71040">
        <v>11.98</v>
      </c>
      <c r="K71040">
        <v>1</v>
      </c>
      <c r="L71040">
        <v>21</v>
      </c>
      <c r="M71040" t="s">
        <v>223</v>
      </c>
    </row>
    <row r="71041" spans="1:13" hidden="1" x14ac:dyDescent="0.25">
      <c r="A71041" s="3">
        <v>42033</v>
      </c>
      <c r="B71041" s="16">
        <v>5</v>
      </c>
      <c r="C71041">
        <v>54740.88</v>
      </c>
      <c r="D71041">
        <v>54687.74</v>
      </c>
      <c r="E71041">
        <v>11.86</v>
      </c>
      <c r="F71041">
        <v>11.86</v>
      </c>
      <c r="G71041" s="3">
        <v>44013</v>
      </c>
      <c r="H71041">
        <v>1338</v>
      </c>
      <c r="I71041">
        <v>11.86</v>
      </c>
      <c r="J71041">
        <v>11.86</v>
      </c>
      <c r="K71041">
        <v>1</v>
      </c>
      <c r="L71041">
        <v>25</v>
      </c>
      <c r="M71041" t="s">
        <v>211</v>
      </c>
    </row>
    <row r="71042" spans="1:13" hidden="1" x14ac:dyDescent="0.25">
      <c r="A71042" s="3">
        <v>42033</v>
      </c>
      <c r="B71042" s="16">
        <v>210</v>
      </c>
      <c r="C71042">
        <v>66104.13</v>
      </c>
      <c r="D71042">
        <v>66039.47</v>
      </c>
      <c r="E71042">
        <v>12.04</v>
      </c>
      <c r="F71042">
        <v>12.05</v>
      </c>
      <c r="G71042" s="3">
        <v>43374</v>
      </c>
      <c r="H71042">
        <v>908</v>
      </c>
      <c r="I71042">
        <v>12.06</v>
      </c>
      <c r="J71042">
        <v>12.04</v>
      </c>
      <c r="K71042">
        <v>10</v>
      </c>
      <c r="L71042">
        <v>18</v>
      </c>
      <c r="M71042" t="s">
        <v>216</v>
      </c>
    </row>
    <row r="71043" spans="1:13" hidden="1" x14ac:dyDescent="0.25">
      <c r="A71043" s="3">
        <v>42033</v>
      </c>
      <c r="B71043" s="16">
        <v>175</v>
      </c>
      <c r="C71043">
        <v>46663.02</v>
      </c>
      <c r="D71043">
        <v>46633.63</v>
      </c>
      <c r="E71043">
        <v>11.76</v>
      </c>
      <c r="F71043">
        <v>11.71</v>
      </c>
      <c r="G71043" s="3">
        <v>44564</v>
      </c>
      <c r="H71043">
        <v>1709</v>
      </c>
      <c r="I71043">
        <v>11.76</v>
      </c>
      <c r="J71043">
        <v>11.7</v>
      </c>
      <c r="K71043">
        <v>27</v>
      </c>
      <c r="L71043">
        <v>31</v>
      </c>
      <c r="M71043" t="s">
        <v>145</v>
      </c>
    </row>
    <row r="71044" spans="1:13" hidden="1" x14ac:dyDescent="0.25">
      <c r="A71044" s="3">
        <v>42033</v>
      </c>
      <c r="B71044" s="16">
        <v>130</v>
      </c>
      <c r="C71044">
        <v>69956.490000000005</v>
      </c>
      <c r="D71044">
        <v>69917.16</v>
      </c>
      <c r="E71044">
        <v>12.07</v>
      </c>
      <c r="F71044">
        <v>12.06</v>
      </c>
      <c r="G71044" s="3">
        <v>43192</v>
      </c>
      <c r="H71044">
        <v>782</v>
      </c>
      <c r="I71044">
        <v>12.07</v>
      </c>
      <c r="J71044">
        <v>12.06</v>
      </c>
      <c r="K71044">
        <v>8</v>
      </c>
      <c r="L71044">
        <v>16</v>
      </c>
      <c r="M71044" t="s">
        <v>213</v>
      </c>
    </row>
    <row r="71045" spans="1:13" hidden="1" x14ac:dyDescent="0.25">
      <c r="A71045" s="3">
        <v>42033</v>
      </c>
      <c r="B71045" s="16">
        <v>20</v>
      </c>
      <c r="C71045">
        <v>37578.639999999999</v>
      </c>
      <c r="D71045">
        <v>37518.410000000003</v>
      </c>
      <c r="E71045">
        <v>11.67</v>
      </c>
      <c r="F71045">
        <v>11.65</v>
      </c>
      <c r="G71045" s="3">
        <v>45293</v>
      </c>
      <c r="H71045">
        <v>2204</v>
      </c>
      <c r="I71045">
        <v>11.68</v>
      </c>
      <c r="J71045">
        <v>11.65</v>
      </c>
      <c r="K71045">
        <v>4</v>
      </c>
      <c r="L71045">
        <v>35</v>
      </c>
      <c r="M71045" t="s">
        <v>194</v>
      </c>
    </row>
    <row r="71046" spans="1:13" hidden="1" x14ac:dyDescent="0.25">
      <c r="A71046" s="3">
        <v>42033</v>
      </c>
      <c r="B71046" s="16">
        <v>145</v>
      </c>
      <c r="C71046">
        <v>73704.320000000007</v>
      </c>
      <c r="D71046">
        <v>73687.070000000007</v>
      </c>
      <c r="E71046">
        <v>12.15</v>
      </c>
      <c r="F71046">
        <v>12.17</v>
      </c>
      <c r="G71046" s="3">
        <v>43010</v>
      </c>
      <c r="H71046">
        <v>663</v>
      </c>
      <c r="I71046">
        <v>12.17</v>
      </c>
      <c r="J71046">
        <v>12.15</v>
      </c>
      <c r="K71046">
        <v>7</v>
      </c>
      <c r="L71046">
        <v>14</v>
      </c>
      <c r="M71046" t="s">
        <v>208</v>
      </c>
    </row>
    <row r="71047" spans="1:13" hidden="1" x14ac:dyDescent="0.25">
      <c r="A71047" s="3">
        <v>42033</v>
      </c>
      <c r="B71047" s="16">
        <v>615</v>
      </c>
      <c r="C71047">
        <v>77825.91</v>
      </c>
      <c r="D71047">
        <v>77871.47</v>
      </c>
      <c r="E71047">
        <v>12.26</v>
      </c>
      <c r="F71047">
        <v>12.28</v>
      </c>
      <c r="G71047" s="3">
        <v>42828</v>
      </c>
      <c r="H71047">
        <v>538</v>
      </c>
      <c r="I71047">
        <v>12.29</v>
      </c>
      <c r="J71047">
        <v>12.26</v>
      </c>
      <c r="K71047">
        <v>25</v>
      </c>
      <c r="L71047">
        <v>12</v>
      </c>
      <c r="M71047" t="s">
        <v>192</v>
      </c>
    </row>
    <row r="71048" spans="1:13" hidden="1" x14ac:dyDescent="0.25">
      <c r="A71048" s="3">
        <v>42033</v>
      </c>
      <c r="B71048" s="16">
        <v>9040</v>
      </c>
      <c r="C71048">
        <v>33690.019999999997</v>
      </c>
      <c r="D71048">
        <v>33629.919999999998</v>
      </c>
      <c r="E71048">
        <v>11.65</v>
      </c>
      <c r="F71048">
        <v>11.68</v>
      </c>
      <c r="G71048" s="3">
        <v>45659</v>
      </c>
      <c r="H71048">
        <v>2453</v>
      </c>
      <c r="I71048">
        <v>11.72</v>
      </c>
      <c r="J71048">
        <v>11.63</v>
      </c>
      <c r="K71048">
        <v>223</v>
      </c>
      <c r="L71048">
        <v>37</v>
      </c>
      <c r="M71048" t="s">
        <v>189</v>
      </c>
    </row>
    <row r="71049" spans="1:13" hidden="1" x14ac:dyDescent="0.25">
      <c r="A71049" s="3">
        <v>42033</v>
      </c>
      <c r="B71049" s="16">
        <v>875</v>
      </c>
      <c r="C71049">
        <v>57705.04</v>
      </c>
      <c r="D71049">
        <v>57712.21</v>
      </c>
      <c r="E71049">
        <v>11.83</v>
      </c>
      <c r="F71049">
        <v>11.92</v>
      </c>
      <c r="G71049" s="3">
        <v>43832</v>
      </c>
      <c r="H71049">
        <v>1215</v>
      </c>
      <c r="I71049">
        <v>11.94</v>
      </c>
      <c r="J71049">
        <v>11.83</v>
      </c>
      <c r="K71049">
        <v>59</v>
      </c>
      <c r="L71049">
        <v>23</v>
      </c>
      <c r="M71049" t="s">
        <v>179</v>
      </c>
    </row>
    <row r="71050" spans="1:13" hidden="1" x14ac:dyDescent="0.25">
      <c r="A71050" s="3">
        <v>42033</v>
      </c>
      <c r="B71050" s="16">
        <v>8270</v>
      </c>
      <c r="C71050">
        <v>75786.31</v>
      </c>
      <c r="D71050">
        <v>75786.69</v>
      </c>
      <c r="E71050">
        <v>12.2</v>
      </c>
      <c r="F71050">
        <v>12.23</v>
      </c>
      <c r="G71050" s="3">
        <v>42919</v>
      </c>
      <c r="H71050">
        <v>599</v>
      </c>
      <c r="I71050">
        <v>12.24</v>
      </c>
      <c r="J71050">
        <v>12.2</v>
      </c>
      <c r="K71050">
        <v>100</v>
      </c>
      <c r="L71050">
        <v>13</v>
      </c>
      <c r="M71050" t="s">
        <v>207</v>
      </c>
    </row>
    <row r="71051" spans="1:13" hidden="1" x14ac:dyDescent="0.25">
      <c r="A71051" s="3">
        <v>42033</v>
      </c>
      <c r="B71051" s="16">
        <v>1690</v>
      </c>
      <c r="C71051">
        <v>41823.19</v>
      </c>
      <c r="D71051">
        <v>41763.61</v>
      </c>
      <c r="E71051">
        <v>11.76</v>
      </c>
      <c r="F71051">
        <v>11.71</v>
      </c>
      <c r="G71051" s="3">
        <v>44928</v>
      </c>
      <c r="H71051">
        <v>1958</v>
      </c>
      <c r="I71051">
        <v>11.76</v>
      </c>
      <c r="J71051">
        <v>11.69</v>
      </c>
      <c r="K71051">
        <v>102</v>
      </c>
      <c r="L71051">
        <v>33</v>
      </c>
      <c r="M71051" t="s">
        <v>195</v>
      </c>
    </row>
    <row r="71052" spans="1:13" hidden="1" x14ac:dyDescent="0.25">
      <c r="A71052" s="3">
        <v>42033</v>
      </c>
      <c r="B71052" s="16">
        <v>3385</v>
      </c>
      <c r="C71052">
        <v>82187.13</v>
      </c>
      <c r="D71052">
        <v>82188.33</v>
      </c>
      <c r="E71052">
        <v>12.48</v>
      </c>
      <c r="F71052">
        <v>12.51</v>
      </c>
      <c r="G71052" s="3">
        <v>42646</v>
      </c>
      <c r="H71052">
        <v>415</v>
      </c>
      <c r="I71052">
        <v>12.53</v>
      </c>
      <c r="J71052">
        <v>12.47</v>
      </c>
      <c r="K71052">
        <v>57</v>
      </c>
      <c r="L71052">
        <v>10</v>
      </c>
      <c r="M71052" t="s">
        <v>202</v>
      </c>
    </row>
    <row r="71053" spans="1:13" hidden="1" x14ac:dyDescent="0.25">
      <c r="A71053" s="3">
        <v>42033</v>
      </c>
      <c r="B71053" s="16">
        <v>51675</v>
      </c>
      <c r="C71053">
        <v>64373.14</v>
      </c>
      <c r="D71053">
        <v>64283.48</v>
      </c>
      <c r="E71053">
        <v>11.98</v>
      </c>
      <c r="F71053">
        <v>12.03</v>
      </c>
      <c r="G71053" s="3">
        <v>43467</v>
      </c>
      <c r="H71053">
        <v>967</v>
      </c>
      <c r="I71053">
        <v>12.05</v>
      </c>
      <c r="J71053">
        <v>11.98</v>
      </c>
      <c r="K71053">
        <v>1545</v>
      </c>
      <c r="L71053">
        <v>19</v>
      </c>
      <c r="M71053" t="s">
        <v>168</v>
      </c>
    </row>
    <row r="71054" spans="1:13" hidden="1" x14ac:dyDescent="0.25">
      <c r="A71054" s="3">
        <v>42033</v>
      </c>
      <c r="B71054" s="16">
        <v>16500</v>
      </c>
      <c r="C71054">
        <v>87106.14</v>
      </c>
      <c r="D71054">
        <v>87107.89</v>
      </c>
      <c r="E71054">
        <v>12.63</v>
      </c>
      <c r="F71054">
        <v>12.68</v>
      </c>
      <c r="G71054" s="3">
        <v>42461</v>
      </c>
      <c r="H71054">
        <v>287</v>
      </c>
      <c r="I71054">
        <v>12.72</v>
      </c>
      <c r="J71054">
        <v>12.62</v>
      </c>
      <c r="K71054">
        <v>302</v>
      </c>
      <c r="L71054">
        <v>8</v>
      </c>
      <c r="M71054" t="s">
        <v>201</v>
      </c>
    </row>
    <row r="71055" spans="1:13" hidden="1" x14ac:dyDescent="0.25">
      <c r="A71055" s="3">
        <v>42033</v>
      </c>
      <c r="B71055" s="16">
        <v>98130</v>
      </c>
      <c r="C71055">
        <v>97174.71</v>
      </c>
      <c r="D71055">
        <v>97179.9</v>
      </c>
      <c r="E71055">
        <v>12.36</v>
      </c>
      <c r="F71055">
        <v>12.34</v>
      </c>
      <c r="G71055" s="3">
        <v>42128</v>
      </c>
      <c r="H71055">
        <v>62</v>
      </c>
      <c r="I71055">
        <v>12.36</v>
      </c>
      <c r="J71055">
        <v>12.33</v>
      </c>
      <c r="K71055">
        <v>64</v>
      </c>
      <c r="L71055">
        <v>4</v>
      </c>
      <c r="M71055" t="s">
        <v>251</v>
      </c>
    </row>
    <row r="71056" spans="1:13" hidden="1" x14ac:dyDescent="0.25">
      <c r="A71056" s="3">
        <v>42033</v>
      </c>
      <c r="B71056" s="16">
        <v>11345</v>
      </c>
      <c r="C71056">
        <v>67975.600000000006</v>
      </c>
      <c r="D71056">
        <v>67934.38</v>
      </c>
      <c r="E71056">
        <v>12.08</v>
      </c>
      <c r="F71056">
        <v>12.08</v>
      </c>
      <c r="G71056" s="3">
        <v>43283</v>
      </c>
      <c r="H71056">
        <v>845</v>
      </c>
      <c r="I71056">
        <v>12.09</v>
      </c>
      <c r="J71056">
        <v>12.05</v>
      </c>
      <c r="K71056">
        <v>127</v>
      </c>
      <c r="L71056">
        <v>17</v>
      </c>
      <c r="M71056" t="s">
        <v>212</v>
      </c>
    </row>
    <row r="71057" spans="1:13" hidden="1" x14ac:dyDescent="0.25">
      <c r="A71057" s="3">
        <v>42033</v>
      </c>
      <c r="B71057" s="16">
        <v>40875</v>
      </c>
      <c r="C71057">
        <v>99098.61</v>
      </c>
      <c r="D71057">
        <v>99098.28</v>
      </c>
      <c r="E71057">
        <v>12.09</v>
      </c>
      <c r="F71057">
        <v>12.09</v>
      </c>
      <c r="G71057" s="3">
        <v>42065</v>
      </c>
      <c r="H71057">
        <v>20</v>
      </c>
      <c r="I71057">
        <v>12.09</v>
      </c>
      <c r="J71057">
        <v>12.09</v>
      </c>
      <c r="K71057">
        <v>20</v>
      </c>
      <c r="L71057">
        <v>2</v>
      </c>
      <c r="M71057" t="s">
        <v>250</v>
      </c>
    </row>
    <row r="71058" spans="1:13" hidden="1" x14ac:dyDescent="0.25">
      <c r="A71058" s="3">
        <v>42033</v>
      </c>
      <c r="B71058" s="16">
        <v>88210</v>
      </c>
      <c r="C71058">
        <v>51989.83</v>
      </c>
      <c r="D71058">
        <v>51934.41</v>
      </c>
      <c r="E71058">
        <v>11.72</v>
      </c>
      <c r="F71058">
        <v>11.76</v>
      </c>
      <c r="G71058" s="3">
        <v>44200</v>
      </c>
      <c r="H71058">
        <v>1462</v>
      </c>
      <c r="I71058">
        <v>11.83</v>
      </c>
      <c r="J71058">
        <v>11.69</v>
      </c>
      <c r="K71058">
        <v>3173</v>
      </c>
      <c r="L71058">
        <v>27</v>
      </c>
      <c r="M71058" t="s">
        <v>178</v>
      </c>
    </row>
    <row r="71059" spans="1:13" hidden="1" x14ac:dyDescent="0.25">
      <c r="A71059" s="3">
        <v>42033</v>
      </c>
      <c r="B71059" s="16">
        <v>23470</v>
      </c>
      <c r="C71059">
        <v>84614.11</v>
      </c>
      <c r="D71059">
        <v>84615.64</v>
      </c>
      <c r="E71059">
        <v>12.58</v>
      </c>
      <c r="F71059">
        <v>12.61</v>
      </c>
      <c r="G71059" s="3">
        <v>42552</v>
      </c>
      <c r="H71059">
        <v>350</v>
      </c>
      <c r="I71059">
        <v>12.64</v>
      </c>
      <c r="J71059">
        <v>12.56</v>
      </c>
      <c r="K71059">
        <v>174</v>
      </c>
      <c r="L71059">
        <v>9</v>
      </c>
      <c r="M71059" t="s">
        <v>186</v>
      </c>
    </row>
    <row r="71060" spans="1:13" hidden="1" x14ac:dyDescent="0.25">
      <c r="A71060" s="3">
        <v>42033</v>
      </c>
      <c r="B71060" s="16">
        <v>62580</v>
      </c>
      <c r="C71060">
        <v>92364.23</v>
      </c>
      <c r="D71060">
        <v>92377.02</v>
      </c>
      <c r="E71060">
        <v>12.62</v>
      </c>
      <c r="F71060">
        <v>12.65</v>
      </c>
      <c r="G71060" s="3">
        <v>42278</v>
      </c>
      <c r="H71060">
        <v>167</v>
      </c>
      <c r="I71060">
        <v>12.65</v>
      </c>
      <c r="J71060">
        <v>12.62</v>
      </c>
      <c r="K71060">
        <v>121</v>
      </c>
      <c r="L71060">
        <v>6</v>
      </c>
      <c r="M71060" t="s">
        <v>187</v>
      </c>
    </row>
    <row r="71061" spans="1:13" hidden="1" x14ac:dyDescent="0.25">
      <c r="A71061" s="3">
        <v>42033</v>
      </c>
      <c r="B71061" s="16">
        <v>2510</v>
      </c>
      <c r="C71061">
        <v>99909.5</v>
      </c>
      <c r="D71061">
        <v>99909.47</v>
      </c>
      <c r="E71061">
        <v>12.085000000000001</v>
      </c>
      <c r="F71061">
        <v>12.089</v>
      </c>
      <c r="G71061" s="3">
        <v>42037</v>
      </c>
      <c r="H71061">
        <v>2</v>
      </c>
      <c r="I71061">
        <v>12.089</v>
      </c>
      <c r="J71061">
        <v>12.085000000000001</v>
      </c>
      <c r="K71061">
        <v>3</v>
      </c>
      <c r="L71061">
        <v>1</v>
      </c>
      <c r="M71061" t="s">
        <v>249</v>
      </c>
    </row>
    <row r="71062" spans="1:13" hidden="1" x14ac:dyDescent="0.25">
      <c r="A71062" s="3">
        <v>42033</v>
      </c>
      <c r="B71062" s="16">
        <v>53855</v>
      </c>
      <c r="C71062">
        <v>71833.850000000006</v>
      </c>
      <c r="D71062">
        <v>71815.259999999995</v>
      </c>
      <c r="E71062">
        <v>12.06</v>
      </c>
      <c r="F71062">
        <v>12.12</v>
      </c>
      <c r="G71062" s="3">
        <v>43102</v>
      </c>
      <c r="H71062">
        <v>722</v>
      </c>
      <c r="I71062">
        <v>12.13</v>
      </c>
      <c r="J71062">
        <v>12.03</v>
      </c>
      <c r="K71062">
        <v>2009</v>
      </c>
      <c r="L71062">
        <v>15</v>
      </c>
      <c r="M71062" t="s">
        <v>150</v>
      </c>
    </row>
    <row r="71063" spans="1:13" hidden="1" x14ac:dyDescent="0.25">
      <c r="A71063" s="3">
        <v>42033</v>
      </c>
      <c r="B71063" s="16">
        <v>203310</v>
      </c>
      <c r="C71063">
        <v>80032.210000000006</v>
      </c>
      <c r="D71063">
        <v>80046.600000000006</v>
      </c>
      <c r="E71063">
        <v>12.33</v>
      </c>
      <c r="F71063">
        <v>12.36</v>
      </c>
      <c r="G71063" s="3">
        <v>42737</v>
      </c>
      <c r="H71063">
        <v>476</v>
      </c>
      <c r="I71063">
        <v>12.39</v>
      </c>
      <c r="J71063">
        <v>12.28</v>
      </c>
      <c r="K71063">
        <v>3027</v>
      </c>
      <c r="L71063">
        <v>11</v>
      </c>
      <c r="M71063" t="s">
        <v>119</v>
      </c>
    </row>
    <row r="71064" spans="1:13" hidden="1" x14ac:dyDescent="0.25">
      <c r="A71064" s="3">
        <v>42033</v>
      </c>
      <c r="B71064" s="16">
        <v>157905</v>
      </c>
      <c r="C71064">
        <v>95301.97</v>
      </c>
      <c r="D71064">
        <v>95306.82</v>
      </c>
      <c r="E71064">
        <v>12.51</v>
      </c>
      <c r="F71064">
        <v>12.5</v>
      </c>
      <c r="G71064" s="3">
        <v>42186</v>
      </c>
      <c r="H71064">
        <v>103</v>
      </c>
      <c r="I71064">
        <v>12.51</v>
      </c>
      <c r="J71064">
        <v>12.46</v>
      </c>
      <c r="K71064">
        <v>208</v>
      </c>
      <c r="L71064">
        <v>5</v>
      </c>
      <c r="M71064" t="s">
        <v>171</v>
      </c>
    </row>
    <row r="71065" spans="1:13" hidden="1" x14ac:dyDescent="0.25">
      <c r="A71065" s="3">
        <v>42033</v>
      </c>
      <c r="B71065" s="16">
        <v>301636</v>
      </c>
      <c r="C71065">
        <v>89632.29</v>
      </c>
      <c r="D71065">
        <v>89641.49</v>
      </c>
      <c r="E71065">
        <v>12.67</v>
      </c>
      <c r="F71065">
        <v>12.69</v>
      </c>
      <c r="G71065" s="3">
        <v>42373</v>
      </c>
      <c r="H71065">
        <v>227</v>
      </c>
      <c r="I71065">
        <v>12.71</v>
      </c>
      <c r="J71065">
        <v>12.64</v>
      </c>
      <c r="K71065">
        <v>1550</v>
      </c>
      <c r="L71065">
        <v>7</v>
      </c>
      <c r="M71065" t="s">
        <v>122</v>
      </c>
    </row>
    <row r="71066" spans="1:13" hidden="1" x14ac:dyDescent="0.25">
      <c r="A71066" s="3">
        <v>42033</v>
      </c>
      <c r="B71066" s="16">
        <v>117355</v>
      </c>
      <c r="C71066">
        <v>98088.87</v>
      </c>
      <c r="D71066">
        <v>98091</v>
      </c>
      <c r="E71066">
        <v>12.259</v>
      </c>
      <c r="F71066">
        <v>12.265000000000001</v>
      </c>
      <c r="G71066" s="3">
        <v>42095</v>
      </c>
      <c r="H71066">
        <v>42</v>
      </c>
      <c r="I71066">
        <v>12.27</v>
      </c>
      <c r="J71066">
        <v>12.255000000000001</v>
      </c>
      <c r="K71066">
        <v>204</v>
      </c>
      <c r="L71066">
        <v>3</v>
      </c>
      <c r="M71066" t="s">
        <v>169</v>
      </c>
    </row>
    <row r="71067" spans="1:13" hidden="1" x14ac:dyDescent="0.25">
      <c r="A71067" s="3">
        <v>42034</v>
      </c>
      <c r="B71067" s="16">
        <v>0</v>
      </c>
      <c r="C71067">
        <v>30118.6</v>
      </c>
      <c r="D71067">
        <v>29768.19</v>
      </c>
      <c r="E71067">
        <v>0</v>
      </c>
      <c r="F71067">
        <v>0</v>
      </c>
      <c r="G71067" s="3">
        <v>46024</v>
      </c>
      <c r="H71067">
        <v>2701</v>
      </c>
      <c r="I71067">
        <v>0</v>
      </c>
      <c r="J71067">
        <v>0</v>
      </c>
      <c r="K71067">
        <v>0</v>
      </c>
      <c r="L71067">
        <v>38</v>
      </c>
      <c r="M71067" t="s">
        <v>241</v>
      </c>
    </row>
    <row r="71068" spans="1:13" hidden="1" x14ac:dyDescent="0.25">
      <c r="A71068" s="3">
        <v>42034</v>
      </c>
      <c r="B71068" s="16">
        <v>0</v>
      </c>
      <c r="C71068">
        <v>35582.04</v>
      </c>
      <c r="D71068">
        <v>35219.68</v>
      </c>
      <c r="E71068">
        <v>0</v>
      </c>
      <c r="F71068">
        <v>0</v>
      </c>
      <c r="G71068" s="3">
        <v>45474</v>
      </c>
      <c r="H71068">
        <v>2326</v>
      </c>
      <c r="I71068">
        <v>0</v>
      </c>
      <c r="J71068">
        <v>0</v>
      </c>
      <c r="K71068">
        <v>0</v>
      </c>
      <c r="L71068">
        <v>36</v>
      </c>
      <c r="M71068" t="s">
        <v>226</v>
      </c>
    </row>
    <row r="71069" spans="1:13" hidden="1" x14ac:dyDescent="0.25">
      <c r="A71069" s="3">
        <v>42034</v>
      </c>
      <c r="B71069" s="16">
        <v>0</v>
      </c>
      <c r="C71069">
        <v>47933.02</v>
      </c>
      <c r="D71069">
        <v>47516.06</v>
      </c>
      <c r="E71069">
        <v>0</v>
      </c>
      <c r="F71069">
        <v>0</v>
      </c>
      <c r="G71069" s="3">
        <v>44470</v>
      </c>
      <c r="H71069">
        <v>1647</v>
      </c>
      <c r="I71069">
        <v>0</v>
      </c>
      <c r="J71069">
        <v>0</v>
      </c>
      <c r="K71069">
        <v>0</v>
      </c>
      <c r="L71069">
        <v>30</v>
      </c>
      <c r="M71069" t="s">
        <v>228</v>
      </c>
    </row>
    <row r="71070" spans="1:13" hidden="1" x14ac:dyDescent="0.25">
      <c r="A71070" s="3">
        <v>42034</v>
      </c>
      <c r="B71070" s="16">
        <v>0</v>
      </c>
      <c r="C71070">
        <v>21691.13</v>
      </c>
      <c r="D71070">
        <v>21370.35</v>
      </c>
      <c r="E71070">
        <v>0</v>
      </c>
      <c r="F71070">
        <v>0</v>
      </c>
      <c r="G71070" s="3">
        <v>47120</v>
      </c>
      <c r="H71070">
        <v>3440</v>
      </c>
      <c r="I71070">
        <v>0</v>
      </c>
      <c r="J71070">
        <v>0</v>
      </c>
      <c r="K71070">
        <v>0</v>
      </c>
      <c r="L71070">
        <v>39</v>
      </c>
      <c r="M71070" t="s">
        <v>246</v>
      </c>
    </row>
    <row r="71071" spans="1:13" hidden="1" x14ac:dyDescent="0.25">
      <c r="A71071" s="3">
        <v>42034</v>
      </c>
      <c r="B71071" s="16">
        <v>0</v>
      </c>
      <c r="C71071">
        <v>49286.52</v>
      </c>
      <c r="D71071">
        <v>48891.14</v>
      </c>
      <c r="E71071">
        <v>0</v>
      </c>
      <c r="F71071">
        <v>0</v>
      </c>
      <c r="G71071" s="3">
        <v>44378</v>
      </c>
      <c r="H71071">
        <v>1583</v>
      </c>
      <c r="I71071">
        <v>0</v>
      </c>
      <c r="J71071">
        <v>0</v>
      </c>
      <c r="K71071">
        <v>0</v>
      </c>
      <c r="L71071">
        <v>29</v>
      </c>
      <c r="M71071" t="s">
        <v>222</v>
      </c>
    </row>
    <row r="71072" spans="1:13" hidden="1" x14ac:dyDescent="0.25">
      <c r="A71072" s="3">
        <v>42034</v>
      </c>
      <c r="B71072" s="16">
        <v>0</v>
      </c>
      <c r="C71072">
        <v>44180.58</v>
      </c>
      <c r="D71072">
        <v>43773.68</v>
      </c>
      <c r="E71072">
        <v>0</v>
      </c>
      <c r="F71072">
        <v>0</v>
      </c>
      <c r="G71072" s="3">
        <v>44743</v>
      </c>
      <c r="H71072">
        <v>1831</v>
      </c>
      <c r="I71072">
        <v>0</v>
      </c>
      <c r="J71072">
        <v>0</v>
      </c>
      <c r="K71072">
        <v>0</v>
      </c>
      <c r="L71072">
        <v>32</v>
      </c>
      <c r="M71072" t="s">
        <v>221</v>
      </c>
    </row>
    <row r="71073" spans="1:13" hidden="1" x14ac:dyDescent="0.25">
      <c r="A71073" s="3">
        <v>42034</v>
      </c>
      <c r="B71073" s="16">
        <v>10</v>
      </c>
      <c r="C71073">
        <v>50617.08</v>
      </c>
      <c r="D71073">
        <v>50240.44</v>
      </c>
      <c r="E71073">
        <v>11.82</v>
      </c>
      <c r="F71073">
        <v>11.82</v>
      </c>
      <c r="G71073" s="3">
        <v>44287</v>
      </c>
      <c r="H71073">
        <v>1521</v>
      </c>
      <c r="I71073">
        <v>11.82</v>
      </c>
      <c r="J71073">
        <v>11.82</v>
      </c>
      <c r="K71073">
        <v>1</v>
      </c>
      <c r="L71073">
        <v>28</v>
      </c>
      <c r="M71073" t="s">
        <v>229</v>
      </c>
    </row>
    <row r="71074" spans="1:13" hidden="1" x14ac:dyDescent="0.25">
      <c r="A71074" s="3">
        <v>42034</v>
      </c>
      <c r="B71074" s="16">
        <v>0</v>
      </c>
      <c r="C71074">
        <v>39611.26</v>
      </c>
      <c r="D71074">
        <v>39232.68</v>
      </c>
      <c r="E71074">
        <v>0</v>
      </c>
      <c r="F71074">
        <v>0</v>
      </c>
      <c r="G71074" s="3">
        <v>45110</v>
      </c>
      <c r="H71074">
        <v>2080</v>
      </c>
      <c r="I71074">
        <v>0</v>
      </c>
      <c r="J71074">
        <v>0</v>
      </c>
      <c r="K71074">
        <v>0</v>
      </c>
      <c r="L71074">
        <v>34</v>
      </c>
      <c r="M71074" t="s">
        <v>227</v>
      </c>
    </row>
    <row r="71075" spans="1:13" hidden="1" x14ac:dyDescent="0.25">
      <c r="A71075" s="3">
        <v>42034</v>
      </c>
      <c r="B71075" s="16">
        <v>70</v>
      </c>
      <c r="C71075">
        <v>53295.79</v>
      </c>
      <c r="D71075">
        <v>52933.86</v>
      </c>
      <c r="E71075">
        <v>11.87</v>
      </c>
      <c r="F71075">
        <v>11.95</v>
      </c>
      <c r="G71075" s="3">
        <v>44105</v>
      </c>
      <c r="H71075">
        <v>1401</v>
      </c>
      <c r="I71075">
        <v>11.95</v>
      </c>
      <c r="J71075">
        <v>11.87</v>
      </c>
      <c r="K71075">
        <v>2</v>
      </c>
      <c r="L71075">
        <v>26</v>
      </c>
      <c r="M71075" t="s">
        <v>196</v>
      </c>
    </row>
    <row r="71076" spans="1:13" hidden="1" x14ac:dyDescent="0.25">
      <c r="A71076" s="3">
        <v>42034</v>
      </c>
      <c r="B71076" s="16">
        <v>65</v>
      </c>
      <c r="C71076">
        <v>56193.9</v>
      </c>
      <c r="D71076">
        <v>55833.48</v>
      </c>
      <c r="E71076">
        <v>12.02</v>
      </c>
      <c r="F71076">
        <v>12.02</v>
      </c>
      <c r="G71076" s="3">
        <v>43922</v>
      </c>
      <c r="H71076">
        <v>1276</v>
      </c>
      <c r="I71076">
        <v>12.02</v>
      </c>
      <c r="J71076">
        <v>12.02</v>
      </c>
      <c r="K71076">
        <v>1</v>
      </c>
      <c r="L71076">
        <v>24</v>
      </c>
      <c r="M71076" t="s">
        <v>230</v>
      </c>
    </row>
    <row r="71077" spans="1:13" hidden="1" x14ac:dyDescent="0.25">
      <c r="A71077" s="3">
        <v>42034</v>
      </c>
      <c r="B71077" s="16">
        <v>75</v>
      </c>
      <c r="C71077">
        <v>62618.11</v>
      </c>
      <c r="D71077">
        <v>62330.06</v>
      </c>
      <c r="E71077">
        <v>12.15</v>
      </c>
      <c r="F71077">
        <v>12.15</v>
      </c>
      <c r="G71077" s="3">
        <v>43556</v>
      </c>
      <c r="H71077">
        <v>1026</v>
      </c>
      <c r="I71077">
        <v>12.15</v>
      </c>
      <c r="J71077">
        <v>12.15</v>
      </c>
      <c r="K71077">
        <v>1</v>
      </c>
      <c r="L71077">
        <v>20</v>
      </c>
      <c r="M71077" t="s">
        <v>232</v>
      </c>
    </row>
    <row r="71078" spans="1:13" hidden="1" x14ac:dyDescent="0.25">
      <c r="A71078" s="3">
        <v>42034</v>
      </c>
      <c r="B71078" s="16">
        <v>120</v>
      </c>
      <c r="C71078">
        <v>59294.84</v>
      </c>
      <c r="D71078">
        <v>59064.07</v>
      </c>
      <c r="E71078">
        <v>11.99</v>
      </c>
      <c r="F71078">
        <v>12.02</v>
      </c>
      <c r="G71078" s="3">
        <v>43739</v>
      </c>
      <c r="H71078">
        <v>1153</v>
      </c>
      <c r="I71078">
        <v>12.1</v>
      </c>
      <c r="J71078">
        <v>11.99</v>
      </c>
      <c r="K71078">
        <v>8</v>
      </c>
      <c r="L71078">
        <v>22</v>
      </c>
      <c r="M71078" t="s">
        <v>231</v>
      </c>
    </row>
    <row r="71079" spans="1:13" hidden="1" x14ac:dyDescent="0.25">
      <c r="A71079" s="3">
        <v>42034</v>
      </c>
      <c r="B71079" s="16">
        <v>105</v>
      </c>
      <c r="C71079">
        <v>60941.69</v>
      </c>
      <c r="D71079">
        <v>60656.45</v>
      </c>
      <c r="E71079">
        <v>12.08</v>
      </c>
      <c r="F71079">
        <v>12.1</v>
      </c>
      <c r="G71079" s="3">
        <v>43647</v>
      </c>
      <c r="H71079">
        <v>1088</v>
      </c>
      <c r="I71079">
        <v>12.12</v>
      </c>
      <c r="J71079">
        <v>12.08</v>
      </c>
      <c r="K71079">
        <v>6</v>
      </c>
      <c r="L71079">
        <v>21</v>
      </c>
      <c r="M71079" t="s">
        <v>223</v>
      </c>
    </row>
    <row r="71080" spans="1:13" hidden="1" x14ac:dyDescent="0.25">
      <c r="A71080" s="3">
        <v>42034</v>
      </c>
      <c r="B71080" s="16">
        <v>85</v>
      </c>
      <c r="C71080">
        <v>54712.49</v>
      </c>
      <c r="D71080">
        <v>54345.07</v>
      </c>
      <c r="E71080">
        <v>11.95</v>
      </c>
      <c r="F71080">
        <v>12</v>
      </c>
      <c r="G71080" s="3">
        <v>44013</v>
      </c>
      <c r="H71080">
        <v>1337</v>
      </c>
      <c r="I71080">
        <v>12</v>
      </c>
      <c r="J71080">
        <v>11.95</v>
      </c>
      <c r="K71080">
        <v>4</v>
      </c>
      <c r="L71080">
        <v>25</v>
      </c>
      <c r="M71080" t="s">
        <v>211</v>
      </c>
    </row>
    <row r="71081" spans="1:13" hidden="1" x14ac:dyDescent="0.25">
      <c r="A71081" s="3">
        <v>42034</v>
      </c>
      <c r="B71081" s="16">
        <v>260</v>
      </c>
      <c r="C71081">
        <v>66069.36</v>
      </c>
      <c r="D71081">
        <v>65854.94</v>
      </c>
      <c r="E71081">
        <v>12.23</v>
      </c>
      <c r="F71081">
        <v>12.15</v>
      </c>
      <c r="G71081" s="3">
        <v>43374</v>
      </c>
      <c r="H71081">
        <v>907</v>
      </c>
      <c r="I71081">
        <v>12.23</v>
      </c>
      <c r="J71081">
        <v>12.15</v>
      </c>
      <c r="K71081">
        <v>2</v>
      </c>
      <c r="L71081">
        <v>18</v>
      </c>
      <c r="M71081" t="s">
        <v>216</v>
      </c>
    </row>
    <row r="71082" spans="1:13" hidden="1" x14ac:dyDescent="0.25">
      <c r="A71082" s="3">
        <v>42034</v>
      </c>
      <c r="B71082" s="16">
        <v>295</v>
      </c>
      <c r="C71082">
        <v>46654.74</v>
      </c>
      <c r="D71082">
        <v>46222.239999999998</v>
      </c>
      <c r="E71082">
        <v>11.67</v>
      </c>
      <c r="F71082">
        <v>11.83</v>
      </c>
      <c r="G71082" s="3">
        <v>44564</v>
      </c>
      <c r="H71082">
        <v>1708</v>
      </c>
      <c r="I71082">
        <v>11.88</v>
      </c>
      <c r="J71082">
        <v>11.67</v>
      </c>
      <c r="K71082">
        <v>51</v>
      </c>
      <c r="L71082">
        <v>31</v>
      </c>
      <c r="M71082" t="s">
        <v>145</v>
      </c>
    </row>
    <row r="71083" spans="1:13" hidden="1" x14ac:dyDescent="0.25">
      <c r="A71083" s="3">
        <v>42034</v>
      </c>
      <c r="B71083" s="16">
        <v>1855</v>
      </c>
      <c r="C71083">
        <v>69948.800000000003</v>
      </c>
      <c r="D71083">
        <v>69675.16</v>
      </c>
      <c r="E71083">
        <v>12.25</v>
      </c>
      <c r="F71083">
        <v>12.23</v>
      </c>
      <c r="G71083" s="3">
        <v>43192</v>
      </c>
      <c r="H71083">
        <v>781</v>
      </c>
      <c r="I71083">
        <v>12.26</v>
      </c>
      <c r="J71083">
        <v>12.18</v>
      </c>
      <c r="K71083">
        <v>32</v>
      </c>
      <c r="L71083">
        <v>16</v>
      </c>
      <c r="M71083" t="s">
        <v>213</v>
      </c>
    </row>
    <row r="71084" spans="1:13" hidden="1" x14ac:dyDescent="0.25">
      <c r="A71084" s="3">
        <v>42034</v>
      </c>
      <c r="B71084" s="16">
        <v>40</v>
      </c>
      <c r="C71084">
        <v>37535.39</v>
      </c>
      <c r="D71084">
        <v>37164.32</v>
      </c>
      <c r="E71084">
        <v>11.75</v>
      </c>
      <c r="F71084">
        <v>11.8</v>
      </c>
      <c r="G71084" s="3">
        <v>45293</v>
      </c>
      <c r="H71084">
        <v>2203</v>
      </c>
      <c r="I71084">
        <v>11.8</v>
      </c>
      <c r="J71084">
        <v>11.75</v>
      </c>
      <c r="K71084">
        <v>7</v>
      </c>
      <c r="L71084">
        <v>35</v>
      </c>
      <c r="M71084" t="s">
        <v>194</v>
      </c>
    </row>
    <row r="71085" spans="1:13" hidden="1" x14ac:dyDescent="0.25">
      <c r="A71085" s="3">
        <v>42034</v>
      </c>
      <c r="B71085" s="16">
        <v>575</v>
      </c>
      <c r="C71085">
        <v>73720.42</v>
      </c>
      <c r="D71085">
        <v>73563.86</v>
      </c>
      <c r="E71085">
        <v>12.28</v>
      </c>
      <c r="F71085">
        <v>12.26</v>
      </c>
      <c r="G71085" s="3">
        <v>43010</v>
      </c>
      <c r="H71085">
        <v>662</v>
      </c>
      <c r="I71085">
        <v>12.35</v>
      </c>
      <c r="J71085">
        <v>12.26</v>
      </c>
      <c r="K71085">
        <v>16</v>
      </c>
      <c r="L71085">
        <v>14</v>
      </c>
      <c r="M71085" t="s">
        <v>208</v>
      </c>
    </row>
    <row r="71086" spans="1:13" hidden="1" x14ac:dyDescent="0.25">
      <c r="A71086" s="3">
        <v>42034</v>
      </c>
      <c r="B71086" s="16">
        <v>1765</v>
      </c>
      <c r="C71086">
        <v>77906.710000000006</v>
      </c>
      <c r="D71086">
        <v>77712.820000000007</v>
      </c>
      <c r="E71086">
        <v>12.41</v>
      </c>
      <c r="F71086">
        <v>12.42</v>
      </c>
      <c r="G71086" s="3">
        <v>42828</v>
      </c>
      <c r="H71086">
        <v>537</v>
      </c>
      <c r="I71086">
        <v>12.46</v>
      </c>
      <c r="J71086">
        <v>12.35</v>
      </c>
      <c r="K71086">
        <v>42</v>
      </c>
      <c r="L71086">
        <v>12</v>
      </c>
      <c r="M71086" t="s">
        <v>192</v>
      </c>
    </row>
    <row r="71087" spans="1:13" hidden="1" x14ac:dyDescent="0.25">
      <c r="A71087" s="3">
        <v>42034</v>
      </c>
      <c r="B71087" s="16">
        <v>5935</v>
      </c>
      <c r="C71087">
        <v>33645.14</v>
      </c>
      <c r="D71087">
        <v>33289.589999999997</v>
      </c>
      <c r="E71087">
        <v>11.59</v>
      </c>
      <c r="F71087">
        <v>11.81</v>
      </c>
      <c r="G71087" s="3">
        <v>45659</v>
      </c>
      <c r="H71087">
        <v>2452</v>
      </c>
      <c r="I71087">
        <v>11.83</v>
      </c>
      <c r="J71087">
        <v>11.59</v>
      </c>
      <c r="K71087">
        <v>330</v>
      </c>
      <c r="L71087">
        <v>37</v>
      </c>
      <c r="M71087" t="s">
        <v>189</v>
      </c>
    </row>
    <row r="71088" spans="1:13" hidden="1" x14ac:dyDescent="0.25">
      <c r="A71088" s="3">
        <v>42034</v>
      </c>
      <c r="B71088" s="16">
        <v>2610</v>
      </c>
      <c r="C71088">
        <v>57738.33</v>
      </c>
      <c r="D71088">
        <v>57385.72</v>
      </c>
      <c r="E71088">
        <v>11.9</v>
      </c>
      <c r="F71088">
        <v>12.02</v>
      </c>
      <c r="G71088" s="3">
        <v>43832</v>
      </c>
      <c r="H71088">
        <v>1214</v>
      </c>
      <c r="I71088">
        <v>12.08</v>
      </c>
      <c r="J71088">
        <v>11.9</v>
      </c>
      <c r="K71088">
        <v>315</v>
      </c>
      <c r="L71088">
        <v>23</v>
      </c>
      <c r="M71088" t="s">
        <v>179</v>
      </c>
    </row>
    <row r="71089" spans="1:13" hidden="1" x14ac:dyDescent="0.25">
      <c r="A71089" s="3">
        <v>42034</v>
      </c>
      <c r="B71089" s="16">
        <v>2075</v>
      </c>
      <c r="C71089">
        <v>75820.990000000005</v>
      </c>
      <c r="D71089">
        <v>75627.070000000007</v>
      </c>
      <c r="E71089">
        <v>12.33</v>
      </c>
      <c r="F71089">
        <v>12.38</v>
      </c>
      <c r="G71089" s="3">
        <v>42919</v>
      </c>
      <c r="H71089">
        <v>598</v>
      </c>
      <c r="I71089">
        <v>12.41</v>
      </c>
      <c r="J71089">
        <v>12.33</v>
      </c>
      <c r="K71089">
        <v>47</v>
      </c>
      <c r="L71089">
        <v>13</v>
      </c>
      <c r="M71089" t="s">
        <v>207</v>
      </c>
    </row>
    <row r="71090" spans="1:13" hidden="1" x14ac:dyDescent="0.25">
      <c r="A71090" s="3">
        <v>42034</v>
      </c>
      <c r="B71090" s="16">
        <v>5715</v>
      </c>
      <c r="C71090">
        <v>41782.51</v>
      </c>
      <c r="D71090">
        <v>41400.74</v>
      </c>
      <c r="E71090">
        <v>11.67</v>
      </c>
      <c r="F71090">
        <v>11.84</v>
      </c>
      <c r="G71090" s="3">
        <v>44928</v>
      </c>
      <c r="H71090">
        <v>1957</v>
      </c>
      <c r="I71090">
        <v>11.88</v>
      </c>
      <c r="J71090">
        <v>11.67</v>
      </c>
      <c r="K71090">
        <v>228</v>
      </c>
      <c r="L71090">
        <v>33</v>
      </c>
      <c r="M71090" t="s">
        <v>195</v>
      </c>
    </row>
    <row r="71091" spans="1:13" hidden="1" x14ac:dyDescent="0.25">
      <c r="A71091" s="3">
        <v>42034</v>
      </c>
      <c r="B71091" s="16">
        <v>2490</v>
      </c>
      <c r="C71091">
        <v>82225.53</v>
      </c>
      <c r="D71091">
        <v>82105.33</v>
      </c>
      <c r="E71091">
        <v>12.68</v>
      </c>
      <c r="F71091">
        <v>12.64</v>
      </c>
      <c r="G71091" s="3">
        <v>42646</v>
      </c>
      <c r="H71091">
        <v>414</v>
      </c>
      <c r="I71091">
        <v>12.68</v>
      </c>
      <c r="J71091">
        <v>12.59</v>
      </c>
      <c r="K71091">
        <v>25</v>
      </c>
      <c r="L71091">
        <v>10</v>
      </c>
      <c r="M71091" t="s">
        <v>202</v>
      </c>
    </row>
    <row r="71092" spans="1:13" hidden="1" x14ac:dyDescent="0.25">
      <c r="A71092" s="3">
        <v>42034</v>
      </c>
      <c r="B71092" s="16">
        <v>45945</v>
      </c>
      <c r="C71092">
        <v>64312.57</v>
      </c>
      <c r="D71092">
        <v>64023.02</v>
      </c>
      <c r="E71092">
        <v>12.08</v>
      </c>
      <c r="F71092">
        <v>12.16</v>
      </c>
      <c r="G71092" s="3">
        <v>43467</v>
      </c>
      <c r="H71092">
        <v>966</v>
      </c>
      <c r="I71092">
        <v>12.22</v>
      </c>
      <c r="J71092">
        <v>12.08</v>
      </c>
      <c r="K71092">
        <v>1918</v>
      </c>
      <c r="L71092">
        <v>19</v>
      </c>
      <c r="M71092" t="s">
        <v>168</v>
      </c>
    </row>
    <row r="71093" spans="1:13" hidden="1" x14ac:dyDescent="0.25">
      <c r="A71093" s="3">
        <v>42034</v>
      </c>
      <c r="B71093" s="16">
        <v>20065</v>
      </c>
      <c r="C71093">
        <v>87147.32</v>
      </c>
      <c r="D71093">
        <v>87068.74</v>
      </c>
      <c r="E71093">
        <v>12.69</v>
      </c>
      <c r="F71093">
        <v>12.78</v>
      </c>
      <c r="G71093" s="3">
        <v>42461</v>
      </c>
      <c r="H71093">
        <v>286</v>
      </c>
      <c r="I71093">
        <v>12.84</v>
      </c>
      <c r="J71093">
        <v>12.69</v>
      </c>
      <c r="K71093">
        <v>379</v>
      </c>
      <c r="L71093">
        <v>8</v>
      </c>
      <c r="M71093" t="s">
        <v>201</v>
      </c>
    </row>
    <row r="71094" spans="1:13" hidden="1" x14ac:dyDescent="0.25">
      <c r="A71094" s="3">
        <v>42034</v>
      </c>
      <c r="B71094" s="16">
        <v>39185</v>
      </c>
      <c r="C71094">
        <v>97223.88</v>
      </c>
      <c r="D71094">
        <v>97220.56</v>
      </c>
      <c r="E71094">
        <v>12.36</v>
      </c>
      <c r="F71094">
        <v>12.37</v>
      </c>
      <c r="G71094" s="3">
        <v>42128</v>
      </c>
      <c r="H71094">
        <v>61</v>
      </c>
      <c r="I71094">
        <v>12.37</v>
      </c>
      <c r="J71094">
        <v>12.35</v>
      </c>
      <c r="K71094">
        <v>58</v>
      </c>
      <c r="L71094">
        <v>4</v>
      </c>
      <c r="M71094" t="s">
        <v>251</v>
      </c>
    </row>
    <row r="71095" spans="1:13" hidden="1" x14ac:dyDescent="0.25">
      <c r="A71095" s="3">
        <v>42034</v>
      </c>
      <c r="B71095" s="16">
        <v>4475</v>
      </c>
      <c r="C71095">
        <v>67965.13</v>
      </c>
      <c r="D71095">
        <v>67698.61</v>
      </c>
      <c r="E71095">
        <v>12.15</v>
      </c>
      <c r="F71095">
        <v>12.22</v>
      </c>
      <c r="G71095" s="3">
        <v>43283</v>
      </c>
      <c r="H71095">
        <v>844</v>
      </c>
      <c r="I71095">
        <v>12.26</v>
      </c>
      <c r="J71095">
        <v>12.15</v>
      </c>
      <c r="K71095">
        <v>330</v>
      </c>
      <c r="L71095">
        <v>17</v>
      </c>
      <c r="M71095" t="s">
        <v>212</v>
      </c>
    </row>
    <row r="71096" spans="1:13" hidden="1" x14ac:dyDescent="0.25">
      <c r="A71096" s="3">
        <v>42034</v>
      </c>
      <c r="B71096" s="16">
        <v>7080</v>
      </c>
      <c r="C71096">
        <v>99143.13</v>
      </c>
      <c r="D71096">
        <v>99143.31</v>
      </c>
      <c r="E71096">
        <v>12.086</v>
      </c>
      <c r="F71096">
        <v>12.086</v>
      </c>
      <c r="G71096" s="3">
        <v>42065</v>
      </c>
      <c r="H71096">
        <v>19</v>
      </c>
      <c r="I71096">
        <v>12.086</v>
      </c>
      <c r="J71096">
        <v>12.085000000000001</v>
      </c>
      <c r="K71096">
        <v>3</v>
      </c>
      <c r="L71096">
        <v>2</v>
      </c>
      <c r="M71096" t="s">
        <v>250</v>
      </c>
    </row>
    <row r="71097" spans="1:13" hidden="1" x14ac:dyDescent="0.25">
      <c r="A71097" s="3">
        <v>42034</v>
      </c>
      <c r="B71097" s="16">
        <v>154625</v>
      </c>
      <c r="C71097">
        <v>51957.919999999998</v>
      </c>
      <c r="D71097">
        <v>51602.84</v>
      </c>
      <c r="E71097">
        <v>11.75</v>
      </c>
      <c r="F71097">
        <v>11.9</v>
      </c>
      <c r="G71097" s="3">
        <v>44200</v>
      </c>
      <c r="H71097">
        <v>1461</v>
      </c>
      <c r="I71097">
        <v>11.95</v>
      </c>
      <c r="J71097">
        <v>11.71</v>
      </c>
      <c r="K71097">
        <v>6518</v>
      </c>
      <c r="L71097">
        <v>27</v>
      </c>
      <c r="M71097" t="s">
        <v>178</v>
      </c>
    </row>
    <row r="71098" spans="1:13" hidden="1" x14ac:dyDescent="0.25">
      <c r="A71098" s="3">
        <v>42034</v>
      </c>
      <c r="B71098" s="16">
        <v>16380</v>
      </c>
      <c r="C71098">
        <v>84653.94</v>
      </c>
      <c r="D71098">
        <v>84539.42</v>
      </c>
      <c r="E71098">
        <v>12.64</v>
      </c>
      <c r="F71098">
        <v>12.72</v>
      </c>
      <c r="G71098" s="3">
        <v>42552</v>
      </c>
      <c r="H71098">
        <v>349</v>
      </c>
      <c r="I71098">
        <v>12.78</v>
      </c>
      <c r="J71098">
        <v>12.64</v>
      </c>
      <c r="K71098">
        <v>446</v>
      </c>
      <c r="L71098">
        <v>9</v>
      </c>
      <c r="M71098" t="s">
        <v>186</v>
      </c>
    </row>
    <row r="71099" spans="1:13" hidden="1" x14ac:dyDescent="0.25">
      <c r="A71099" s="3">
        <v>42034</v>
      </c>
      <c r="B71099" s="16">
        <v>17260</v>
      </c>
      <c r="C71099">
        <v>92418.83</v>
      </c>
      <c r="D71099">
        <v>92377.15</v>
      </c>
      <c r="E71099">
        <v>12.66</v>
      </c>
      <c r="F71099">
        <v>12.73</v>
      </c>
      <c r="G71099" s="3">
        <v>42278</v>
      </c>
      <c r="H71099">
        <v>166</v>
      </c>
      <c r="I71099">
        <v>12.75</v>
      </c>
      <c r="J71099">
        <v>12.66</v>
      </c>
      <c r="K71099">
        <v>74</v>
      </c>
      <c r="L71099">
        <v>6</v>
      </c>
      <c r="M71099" t="s">
        <v>187</v>
      </c>
    </row>
    <row r="71100" spans="1:13" hidden="1" x14ac:dyDescent="0.25">
      <c r="A71100" s="3">
        <v>42034</v>
      </c>
      <c r="B71100" s="16">
        <v>74395</v>
      </c>
      <c r="C71100">
        <v>71847.759999999995</v>
      </c>
      <c r="D71100">
        <v>71588.47</v>
      </c>
      <c r="E71100">
        <v>12.1</v>
      </c>
      <c r="F71100">
        <v>12.25</v>
      </c>
      <c r="G71100" s="3">
        <v>43102</v>
      </c>
      <c r="H71100">
        <v>721</v>
      </c>
      <c r="I71100">
        <v>12.3</v>
      </c>
      <c r="J71100">
        <v>12.1</v>
      </c>
      <c r="K71100">
        <v>3718</v>
      </c>
      <c r="L71100">
        <v>15</v>
      </c>
      <c r="M71100" t="s">
        <v>150</v>
      </c>
    </row>
    <row r="71101" spans="1:13" hidden="1" x14ac:dyDescent="0.25">
      <c r="A71101" s="3">
        <v>42034</v>
      </c>
      <c r="B71101" s="16">
        <v>10005</v>
      </c>
      <c r="C71101">
        <v>99954.69</v>
      </c>
      <c r="D71101">
        <v>99954.76</v>
      </c>
      <c r="E71101">
        <v>12.085000000000001</v>
      </c>
      <c r="F71101">
        <v>12.09</v>
      </c>
      <c r="G71101" s="3">
        <v>42037</v>
      </c>
      <c r="H71101">
        <v>1</v>
      </c>
      <c r="I71101">
        <v>12.09</v>
      </c>
      <c r="J71101">
        <v>12.085000000000001</v>
      </c>
      <c r="K71101">
        <v>2</v>
      </c>
      <c r="L71101">
        <v>1</v>
      </c>
      <c r="M71101" t="s">
        <v>249</v>
      </c>
    </row>
    <row r="71102" spans="1:13" hidden="1" x14ac:dyDescent="0.25">
      <c r="A71102" s="3">
        <v>42034</v>
      </c>
      <c r="B71102" s="16">
        <v>328105</v>
      </c>
      <c r="C71102">
        <v>80082.83</v>
      </c>
      <c r="D71102">
        <v>79906.98</v>
      </c>
      <c r="E71102">
        <v>12.34</v>
      </c>
      <c r="F71102">
        <v>12.49</v>
      </c>
      <c r="G71102" s="3">
        <v>42737</v>
      </c>
      <c r="H71102">
        <v>475</v>
      </c>
      <c r="I71102">
        <v>12.55</v>
      </c>
      <c r="J71102">
        <v>12.33</v>
      </c>
      <c r="K71102">
        <v>7182</v>
      </c>
      <c r="L71102">
        <v>11</v>
      </c>
      <c r="M71102" t="s">
        <v>119</v>
      </c>
    </row>
    <row r="71103" spans="1:13" hidden="1" x14ac:dyDescent="0.25">
      <c r="A71103" s="3">
        <v>42034</v>
      </c>
      <c r="B71103" s="16">
        <v>68095</v>
      </c>
      <c r="C71103">
        <v>95349.96</v>
      </c>
      <c r="D71103">
        <v>95337.59</v>
      </c>
      <c r="E71103">
        <v>12.5</v>
      </c>
      <c r="F71103">
        <v>12.53</v>
      </c>
      <c r="G71103" s="3">
        <v>42186</v>
      </c>
      <c r="H71103">
        <v>102</v>
      </c>
      <c r="I71103">
        <v>12.58</v>
      </c>
      <c r="J71103">
        <v>12.5</v>
      </c>
      <c r="K71103">
        <v>482</v>
      </c>
      <c r="L71103">
        <v>5</v>
      </c>
      <c r="M71103" t="s">
        <v>171</v>
      </c>
    </row>
    <row r="71104" spans="1:13" hidden="1" x14ac:dyDescent="0.25">
      <c r="A71104" s="3">
        <v>42034</v>
      </c>
      <c r="B71104" s="16">
        <v>391201</v>
      </c>
      <c r="C71104">
        <v>89682.06</v>
      </c>
      <c r="D71104">
        <v>89625.85</v>
      </c>
      <c r="E71104">
        <v>12.69</v>
      </c>
      <c r="F71104">
        <v>12.78</v>
      </c>
      <c r="G71104" s="3">
        <v>42373</v>
      </c>
      <c r="H71104">
        <v>226</v>
      </c>
      <c r="I71104">
        <v>12.84</v>
      </c>
      <c r="J71104">
        <v>12.69</v>
      </c>
      <c r="K71104">
        <v>4870</v>
      </c>
      <c r="L71104">
        <v>7</v>
      </c>
      <c r="M71104" t="s">
        <v>122</v>
      </c>
    </row>
    <row r="71105" spans="1:13" hidden="1" x14ac:dyDescent="0.25">
      <c r="A71105" s="3">
        <v>42034</v>
      </c>
      <c r="B71105" s="16">
        <v>29680</v>
      </c>
      <c r="C71105">
        <v>98135.4</v>
      </c>
      <c r="D71105">
        <v>98133.61</v>
      </c>
      <c r="E71105">
        <v>12.263999999999999</v>
      </c>
      <c r="F71105">
        <v>12.28</v>
      </c>
      <c r="G71105" s="3">
        <v>42095</v>
      </c>
      <c r="H71105">
        <v>41</v>
      </c>
      <c r="I71105">
        <v>12.29</v>
      </c>
      <c r="J71105">
        <v>12.263999999999999</v>
      </c>
      <c r="K71105">
        <v>134</v>
      </c>
      <c r="L71105">
        <v>3</v>
      </c>
      <c r="M71105" t="s">
        <v>169</v>
      </c>
    </row>
    <row r="71106" spans="1:13" hidden="1" x14ac:dyDescent="0.25">
      <c r="A71106" s="3">
        <v>42037</v>
      </c>
      <c r="B71106" s="16">
        <v>0</v>
      </c>
      <c r="C71106">
        <v>0</v>
      </c>
      <c r="D71106">
        <v>87929.85</v>
      </c>
      <c r="E71106">
        <v>0</v>
      </c>
      <c r="F71106">
        <v>0</v>
      </c>
      <c r="G71106" s="3">
        <v>42430</v>
      </c>
      <c r="H71106">
        <v>263</v>
      </c>
      <c r="I71106">
        <v>0</v>
      </c>
      <c r="J71106">
        <v>0</v>
      </c>
      <c r="K71106">
        <v>0</v>
      </c>
      <c r="L71106">
        <v>13</v>
      </c>
      <c r="M71106" t="s">
        <v>252</v>
      </c>
    </row>
    <row r="71107" spans="1:13" hidden="1" x14ac:dyDescent="0.25">
      <c r="A71107" s="3">
        <v>42037</v>
      </c>
      <c r="B71107" s="16">
        <v>0</v>
      </c>
      <c r="C71107">
        <v>0</v>
      </c>
      <c r="D71107">
        <v>88737.72</v>
      </c>
      <c r="E71107">
        <v>0</v>
      </c>
      <c r="F71107">
        <v>0</v>
      </c>
      <c r="G71107" s="3">
        <v>42401</v>
      </c>
      <c r="H71107">
        <v>244</v>
      </c>
      <c r="I71107">
        <v>0</v>
      </c>
      <c r="J71107">
        <v>0</v>
      </c>
      <c r="K71107">
        <v>0</v>
      </c>
      <c r="L71107">
        <v>12</v>
      </c>
      <c r="M71107" t="s">
        <v>253</v>
      </c>
    </row>
    <row r="71108" spans="1:13" hidden="1" x14ac:dyDescent="0.25">
      <c r="A71108" s="3">
        <v>42037</v>
      </c>
      <c r="B71108" s="16">
        <v>0</v>
      </c>
      <c r="C71108">
        <v>0</v>
      </c>
      <c r="D71108">
        <v>90560.11</v>
      </c>
      <c r="E71108">
        <v>0</v>
      </c>
      <c r="F71108">
        <v>0</v>
      </c>
      <c r="G71108" s="3">
        <v>42339</v>
      </c>
      <c r="H71108">
        <v>205</v>
      </c>
      <c r="I71108">
        <v>0</v>
      </c>
      <c r="J71108">
        <v>0</v>
      </c>
      <c r="K71108">
        <v>0</v>
      </c>
      <c r="L71108">
        <v>10</v>
      </c>
      <c r="M71108" t="s">
        <v>254</v>
      </c>
    </row>
    <row r="71109" spans="1:13" hidden="1" x14ac:dyDescent="0.25">
      <c r="A71109" s="3">
        <v>42037</v>
      </c>
      <c r="B71109" s="16">
        <v>0</v>
      </c>
      <c r="C71109">
        <v>0</v>
      </c>
      <c r="D71109">
        <v>91444.51</v>
      </c>
      <c r="E71109">
        <v>0</v>
      </c>
      <c r="F71109">
        <v>0</v>
      </c>
      <c r="G71109" s="3">
        <v>42311</v>
      </c>
      <c r="H71109">
        <v>186</v>
      </c>
      <c r="I71109">
        <v>0</v>
      </c>
      <c r="J71109">
        <v>0</v>
      </c>
      <c r="K71109">
        <v>0</v>
      </c>
      <c r="L71109">
        <v>9</v>
      </c>
      <c r="M71109" t="s">
        <v>255</v>
      </c>
    </row>
    <row r="71110" spans="1:13" hidden="1" x14ac:dyDescent="0.25">
      <c r="A71110" s="3">
        <v>42037</v>
      </c>
      <c r="B71110" s="16">
        <v>0</v>
      </c>
      <c r="C71110">
        <v>0</v>
      </c>
      <c r="D71110">
        <v>93331.88</v>
      </c>
      <c r="E71110">
        <v>0</v>
      </c>
      <c r="F71110">
        <v>0</v>
      </c>
      <c r="G71110" s="3">
        <v>42248</v>
      </c>
      <c r="H71110">
        <v>144</v>
      </c>
      <c r="I71110">
        <v>0</v>
      </c>
      <c r="J71110">
        <v>0</v>
      </c>
      <c r="K71110">
        <v>0</v>
      </c>
      <c r="L71110">
        <v>7</v>
      </c>
      <c r="M71110" t="s">
        <v>256</v>
      </c>
    </row>
    <row r="71111" spans="1:13" hidden="1" x14ac:dyDescent="0.25">
      <c r="A71111" s="3">
        <v>42037</v>
      </c>
      <c r="B71111" s="16">
        <v>0</v>
      </c>
      <c r="C71111">
        <v>0</v>
      </c>
      <c r="D71111">
        <v>94290.75</v>
      </c>
      <c r="E71111">
        <v>0</v>
      </c>
      <c r="F71111">
        <v>0</v>
      </c>
      <c r="G71111" s="3">
        <v>42219</v>
      </c>
      <c r="H71111">
        <v>123</v>
      </c>
      <c r="I71111">
        <v>0</v>
      </c>
      <c r="J71111">
        <v>0</v>
      </c>
      <c r="K71111">
        <v>0</v>
      </c>
      <c r="L71111">
        <v>6</v>
      </c>
      <c r="M71111" t="s">
        <v>257</v>
      </c>
    </row>
    <row r="71112" spans="1:13" hidden="1" x14ac:dyDescent="0.25">
      <c r="A71112" s="3">
        <v>42037</v>
      </c>
      <c r="B71112" s="16">
        <v>0</v>
      </c>
      <c r="C71112">
        <v>29781.66</v>
      </c>
      <c r="D71112">
        <v>29179.52</v>
      </c>
      <c r="E71112">
        <v>0</v>
      </c>
      <c r="F71112">
        <v>0</v>
      </c>
      <c r="G71112" s="3">
        <v>46024</v>
      </c>
      <c r="H71112">
        <v>2700</v>
      </c>
      <c r="I71112">
        <v>0</v>
      </c>
      <c r="J71112">
        <v>0</v>
      </c>
      <c r="K71112">
        <v>0</v>
      </c>
      <c r="L71112">
        <v>44</v>
      </c>
      <c r="M71112" t="s">
        <v>241</v>
      </c>
    </row>
    <row r="71113" spans="1:13" hidden="1" x14ac:dyDescent="0.25">
      <c r="A71113" s="3">
        <v>42037</v>
      </c>
      <c r="B71113" s="16">
        <v>0</v>
      </c>
      <c r="C71113">
        <v>35235.620000000003</v>
      </c>
      <c r="D71113">
        <v>34639.269999999997</v>
      </c>
      <c r="E71113">
        <v>0</v>
      </c>
      <c r="F71113">
        <v>0</v>
      </c>
      <c r="G71113" s="3">
        <v>45474</v>
      </c>
      <c r="H71113">
        <v>2325</v>
      </c>
      <c r="I71113">
        <v>0</v>
      </c>
      <c r="J71113">
        <v>0</v>
      </c>
      <c r="K71113">
        <v>0</v>
      </c>
      <c r="L71113">
        <v>42</v>
      </c>
      <c r="M71113" t="s">
        <v>226</v>
      </c>
    </row>
    <row r="71114" spans="1:13" hidden="1" x14ac:dyDescent="0.25">
      <c r="A71114" s="3">
        <v>42037</v>
      </c>
      <c r="B71114" s="16">
        <v>0</v>
      </c>
      <c r="C71114">
        <v>47537.57</v>
      </c>
      <c r="D71114">
        <v>47041.46</v>
      </c>
      <c r="E71114">
        <v>0</v>
      </c>
      <c r="F71114">
        <v>0</v>
      </c>
      <c r="G71114" s="3">
        <v>44470</v>
      </c>
      <c r="H71114">
        <v>1646</v>
      </c>
      <c r="I71114">
        <v>0</v>
      </c>
      <c r="J71114">
        <v>0</v>
      </c>
      <c r="K71114">
        <v>0</v>
      </c>
      <c r="L71114">
        <v>36</v>
      </c>
      <c r="M71114" t="s">
        <v>228</v>
      </c>
    </row>
    <row r="71115" spans="1:13" hidden="1" x14ac:dyDescent="0.25">
      <c r="A71115" s="3">
        <v>42037</v>
      </c>
      <c r="B71115" s="16">
        <v>0</v>
      </c>
      <c r="C71115">
        <v>100000</v>
      </c>
      <c r="D71115">
        <v>100000</v>
      </c>
      <c r="E71115">
        <v>0</v>
      </c>
      <c r="F71115">
        <v>0</v>
      </c>
      <c r="G71115" s="3">
        <v>42037</v>
      </c>
      <c r="H71115">
        <v>0</v>
      </c>
      <c r="I71115">
        <v>0</v>
      </c>
      <c r="J71115">
        <v>0</v>
      </c>
      <c r="K71115">
        <v>0</v>
      </c>
      <c r="L71115">
        <v>0</v>
      </c>
      <c r="M71115" t="s">
        <v>249</v>
      </c>
    </row>
    <row r="71116" spans="1:13" hidden="1" x14ac:dyDescent="0.25">
      <c r="A71116" s="3">
        <v>42037</v>
      </c>
      <c r="B71116" s="16">
        <v>0</v>
      </c>
      <c r="C71116">
        <v>21380.02</v>
      </c>
      <c r="D71116">
        <v>20831.060000000001</v>
      </c>
      <c r="E71116">
        <v>0</v>
      </c>
      <c r="F71116">
        <v>0</v>
      </c>
      <c r="G71116" s="3">
        <v>47120</v>
      </c>
      <c r="H71116">
        <v>3439</v>
      </c>
      <c r="I71116">
        <v>0</v>
      </c>
      <c r="J71116">
        <v>0</v>
      </c>
      <c r="K71116">
        <v>0</v>
      </c>
      <c r="L71116">
        <v>45</v>
      </c>
      <c r="M71116" t="s">
        <v>246</v>
      </c>
    </row>
    <row r="71117" spans="1:13" hidden="1" x14ac:dyDescent="0.25">
      <c r="A71117" s="3">
        <v>42037</v>
      </c>
      <c r="B71117" s="16">
        <v>0</v>
      </c>
      <c r="C71117">
        <v>48913.27</v>
      </c>
      <c r="D71117">
        <v>48411.58</v>
      </c>
      <c r="E71117">
        <v>0</v>
      </c>
      <c r="F71117">
        <v>0</v>
      </c>
      <c r="G71117" s="3">
        <v>44378</v>
      </c>
      <c r="H71117">
        <v>1582</v>
      </c>
      <c r="I71117">
        <v>0</v>
      </c>
      <c r="J71117">
        <v>0</v>
      </c>
      <c r="K71117">
        <v>0</v>
      </c>
      <c r="L71117">
        <v>35</v>
      </c>
      <c r="M71117" t="s">
        <v>222</v>
      </c>
    </row>
    <row r="71118" spans="1:13" hidden="1" x14ac:dyDescent="0.25">
      <c r="A71118" s="3">
        <v>42037</v>
      </c>
      <c r="B71118" s="16">
        <v>0</v>
      </c>
      <c r="C71118">
        <v>43793.49</v>
      </c>
      <c r="D71118">
        <v>43285.55</v>
      </c>
      <c r="E71118">
        <v>0</v>
      </c>
      <c r="F71118">
        <v>0</v>
      </c>
      <c r="G71118" s="3">
        <v>44743</v>
      </c>
      <c r="H71118">
        <v>1830</v>
      </c>
      <c r="I71118">
        <v>0</v>
      </c>
      <c r="J71118">
        <v>0</v>
      </c>
      <c r="K71118">
        <v>0</v>
      </c>
      <c r="L71118">
        <v>38</v>
      </c>
      <c r="M71118" t="s">
        <v>221</v>
      </c>
    </row>
    <row r="71119" spans="1:13" hidden="1" x14ac:dyDescent="0.25">
      <c r="A71119" s="3">
        <v>42037</v>
      </c>
      <c r="B71119" s="16">
        <v>0</v>
      </c>
      <c r="C71119">
        <v>50263.18</v>
      </c>
      <c r="D71119">
        <v>49753.87</v>
      </c>
      <c r="E71119">
        <v>0</v>
      </c>
      <c r="F71119">
        <v>0</v>
      </c>
      <c r="G71119" s="3">
        <v>44287</v>
      </c>
      <c r="H71119">
        <v>1520</v>
      </c>
      <c r="I71119">
        <v>0</v>
      </c>
      <c r="J71119">
        <v>0</v>
      </c>
      <c r="K71119">
        <v>0</v>
      </c>
      <c r="L71119">
        <v>34</v>
      </c>
      <c r="M71119" t="s">
        <v>229</v>
      </c>
    </row>
    <row r="71120" spans="1:13" hidden="1" x14ac:dyDescent="0.25">
      <c r="A71120" s="3">
        <v>42037</v>
      </c>
      <c r="B71120" s="16">
        <v>0</v>
      </c>
      <c r="C71120">
        <v>39250.44</v>
      </c>
      <c r="D71120">
        <v>38702.15</v>
      </c>
      <c r="E71120">
        <v>0</v>
      </c>
      <c r="F71120">
        <v>0</v>
      </c>
      <c r="G71120" s="3">
        <v>45110</v>
      </c>
      <c r="H71120">
        <v>2079</v>
      </c>
      <c r="I71120">
        <v>0</v>
      </c>
      <c r="J71120">
        <v>0</v>
      </c>
      <c r="K71120">
        <v>0</v>
      </c>
      <c r="L71120">
        <v>40</v>
      </c>
      <c r="M71120" t="s">
        <v>227</v>
      </c>
    </row>
    <row r="71121" spans="1:13" hidden="1" x14ac:dyDescent="0.25">
      <c r="A71121" s="3">
        <v>42037</v>
      </c>
      <c r="B71121" s="16">
        <v>0</v>
      </c>
      <c r="C71121">
        <v>52957.82</v>
      </c>
      <c r="D71121">
        <v>52480.27</v>
      </c>
      <c r="E71121">
        <v>0</v>
      </c>
      <c r="F71121">
        <v>0</v>
      </c>
      <c r="G71121" s="3">
        <v>44105</v>
      </c>
      <c r="H71121">
        <v>1400</v>
      </c>
      <c r="I71121">
        <v>0</v>
      </c>
      <c r="J71121">
        <v>0</v>
      </c>
      <c r="K71121">
        <v>0</v>
      </c>
      <c r="L71121">
        <v>32</v>
      </c>
      <c r="M71121" t="s">
        <v>196</v>
      </c>
    </row>
    <row r="71122" spans="1:13" hidden="1" x14ac:dyDescent="0.25">
      <c r="A71122" s="3">
        <v>42037</v>
      </c>
      <c r="B71122" s="16">
        <v>0</v>
      </c>
      <c r="C71122">
        <v>55858.75</v>
      </c>
      <c r="D71122">
        <v>55387.26</v>
      </c>
      <c r="E71122">
        <v>0</v>
      </c>
      <c r="F71122">
        <v>0</v>
      </c>
      <c r="G71122" s="3">
        <v>43922</v>
      </c>
      <c r="H71122">
        <v>1275</v>
      </c>
      <c r="I71122">
        <v>0</v>
      </c>
      <c r="J71122">
        <v>0</v>
      </c>
      <c r="K71122">
        <v>0</v>
      </c>
      <c r="L71122">
        <v>30</v>
      </c>
      <c r="M71122" t="s">
        <v>230</v>
      </c>
    </row>
    <row r="71123" spans="1:13" hidden="1" x14ac:dyDescent="0.25">
      <c r="A71123" s="3">
        <v>42037</v>
      </c>
      <c r="B71123" s="16">
        <v>6225</v>
      </c>
      <c r="C71123">
        <v>96346.21</v>
      </c>
      <c r="D71123">
        <v>96335.34</v>
      </c>
      <c r="E71123">
        <v>12.44</v>
      </c>
      <c r="F71123">
        <v>12.5</v>
      </c>
      <c r="G71123" s="3">
        <v>42156</v>
      </c>
      <c r="H71123">
        <v>80</v>
      </c>
      <c r="I71123">
        <v>12.52</v>
      </c>
      <c r="J71123">
        <v>12.44</v>
      </c>
      <c r="K71123">
        <v>52</v>
      </c>
      <c r="L71123">
        <v>4</v>
      </c>
      <c r="M71123" t="s">
        <v>258</v>
      </c>
    </row>
    <row r="71124" spans="1:13" hidden="1" x14ac:dyDescent="0.25">
      <c r="A71124" s="3">
        <v>42037</v>
      </c>
      <c r="B71124" s="16">
        <v>0</v>
      </c>
      <c r="C71124">
        <v>62358.27</v>
      </c>
      <c r="D71124">
        <v>61956.02</v>
      </c>
      <c r="E71124">
        <v>0</v>
      </c>
      <c r="F71124">
        <v>0</v>
      </c>
      <c r="G71124" s="3">
        <v>43556</v>
      </c>
      <c r="H71124">
        <v>1025</v>
      </c>
      <c r="I71124">
        <v>0</v>
      </c>
      <c r="J71124">
        <v>0</v>
      </c>
      <c r="K71124">
        <v>0</v>
      </c>
      <c r="L71124">
        <v>26</v>
      </c>
      <c r="M71124" t="s">
        <v>232</v>
      </c>
    </row>
    <row r="71125" spans="1:13" hidden="1" x14ac:dyDescent="0.25">
      <c r="A71125" s="3">
        <v>42037</v>
      </c>
      <c r="B71125" s="16">
        <v>150</v>
      </c>
      <c r="C71125">
        <v>59090.8</v>
      </c>
      <c r="D71125">
        <v>58579.94</v>
      </c>
      <c r="E71125">
        <v>12.02</v>
      </c>
      <c r="F71125">
        <v>12.05</v>
      </c>
      <c r="G71125" s="3">
        <v>43739</v>
      </c>
      <c r="H71125">
        <v>1152</v>
      </c>
      <c r="I71125">
        <v>12.05</v>
      </c>
      <c r="J71125">
        <v>12.02</v>
      </c>
      <c r="K71125">
        <v>13</v>
      </c>
      <c r="L71125">
        <v>28</v>
      </c>
      <c r="M71125" t="s">
        <v>231</v>
      </c>
    </row>
    <row r="71126" spans="1:13" hidden="1" x14ac:dyDescent="0.25">
      <c r="A71126" s="3">
        <v>42037</v>
      </c>
      <c r="B71126" s="16">
        <v>60</v>
      </c>
      <c r="C71126">
        <v>60683.9</v>
      </c>
      <c r="D71126">
        <v>60236.21</v>
      </c>
      <c r="E71126">
        <v>12.09</v>
      </c>
      <c r="F71126">
        <v>12.29</v>
      </c>
      <c r="G71126" s="3">
        <v>43647</v>
      </c>
      <c r="H71126">
        <v>1087</v>
      </c>
      <c r="I71126">
        <v>12.29</v>
      </c>
      <c r="J71126">
        <v>12.09</v>
      </c>
      <c r="K71126">
        <v>8</v>
      </c>
      <c r="L71126">
        <v>27</v>
      </c>
      <c r="M71126" t="s">
        <v>223</v>
      </c>
    </row>
    <row r="71127" spans="1:13" hidden="1" x14ac:dyDescent="0.25">
      <c r="A71127" s="3">
        <v>42037</v>
      </c>
      <c r="B71127" s="16">
        <v>5</v>
      </c>
      <c r="C71127">
        <v>54369.67</v>
      </c>
      <c r="D71127">
        <v>53927.92</v>
      </c>
      <c r="E71127">
        <v>12.17</v>
      </c>
      <c r="F71127">
        <v>12.17</v>
      </c>
      <c r="G71127" s="3">
        <v>44013</v>
      </c>
      <c r="H71127">
        <v>1336</v>
      </c>
      <c r="I71127">
        <v>12.17</v>
      </c>
      <c r="J71127">
        <v>12.17</v>
      </c>
      <c r="K71127">
        <v>1</v>
      </c>
      <c r="L71127">
        <v>31</v>
      </c>
      <c r="M71127" t="s">
        <v>211</v>
      </c>
    </row>
    <row r="71128" spans="1:13" hidden="1" x14ac:dyDescent="0.25">
      <c r="A71128" s="3">
        <v>42037</v>
      </c>
      <c r="B71128" s="16">
        <v>0</v>
      </c>
      <c r="C71128">
        <v>65884.75</v>
      </c>
      <c r="D71128">
        <v>65490.94</v>
      </c>
      <c r="E71128">
        <v>0</v>
      </c>
      <c r="F71128">
        <v>0</v>
      </c>
      <c r="G71128" s="3">
        <v>43374</v>
      </c>
      <c r="H71128">
        <v>906</v>
      </c>
      <c r="I71128">
        <v>0</v>
      </c>
      <c r="J71128">
        <v>0</v>
      </c>
      <c r="K71128">
        <v>0</v>
      </c>
      <c r="L71128">
        <v>24</v>
      </c>
      <c r="M71128" t="s">
        <v>216</v>
      </c>
    </row>
    <row r="71129" spans="1:13" hidden="1" x14ac:dyDescent="0.25">
      <c r="A71129" s="3">
        <v>42037</v>
      </c>
      <c r="B71129" s="16">
        <v>355</v>
      </c>
      <c r="C71129">
        <v>46243.16</v>
      </c>
      <c r="D71129">
        <v>45750.879999999997</v>
      </c>
      <c r="E71129">
        <v>11.8</v>
      </c>
      <c r="F71129">
        <v>12.13</v>
      </c>
      <c r="G71129" s="3">
        <v>44564</v>
      </c>
      <c r="H71129">
        <v>1707</v>
      </c>
      <c r="I71129">
        <v>12.13</v>
      </c>
      <c r="J71129">
        <v>11.77</v>
      </c>
      <c r="K71129">
        <v>47</v>
      </c>
      <c r="L71129">
        <v>37</v>
      </c>
      <c r="M71129" t="s">
        <v>145</v>
      </c>
    </row>
    <row r="71130" spans="1:13" hidden="1" x14ac:dyDescent="0.25">
      <c r="A71130" s="3">
        <v>42037</v>
      </c>
      <c r="B71130" s="16">
        <v>360</v>
      </c>
      <c r="C71130">
        <v>69706.69</v>
      </c>
      <c r="D71130">
        <v>69338.23</v>
      </c>
      <c r="E71130">
        <v>12.17</v>
      </c>
      <c r="F71130">
        <v>12.39</v>
      </c>
      <c r="G71130" s="3">
        <v>43192</v>
      </c>
      <c r="H71130">
        <v>780</v>
      </c>
      <c r="I71130">
        <v>12.39</v>
      </c>
      <c r="J71130">
        <v>12.17</v>
      </c>
      <c r="K71130">
        <v>12</v>
      </c>
      <c r="L71130">
        <v>22</v>
      </c>
      <c r="M71130" t="s">
        <v>213</v>
      </c>
    </row>
    <row r="71131" spans="1:13" hidden="1" x14ac:dyDescent="0.25">
      <c r="A71131" s="3">
        <v>42037</v>
      </c>
      <c r="B71131" s="16">
        <v>75</v>
      </c>
      <c r="C71131">
        <v>37181.14</v>
      </c>
      <c r="D71131">
        <v>36607.93</v>
      </c>
      <c r="E71131">
        <v>11.76</v>
      </c>
      <c r="F71131">
        <v>12.05</v>
      </c>
      <c r="G71131" s="3">
        <v>45293</v>
      </c>
      <c r="H71131">
        <v>2202</v>
      </c>
      <c r="I71131">
        <v>12.05</v>
      </c>
      <c r="J71131">
        <v>11.76</v>
      </c>
      <c r="K71131">
        <v>11</v>
      </c>
      <c r="L71131">
        <v>41</v>
      </c>
      <c r="M71131" t="s">
        <v>194</v>
      </c>
    </row>
    <row r="71132" spans="1:13" hidden="1" x14ac:dyDescent="0.25">
      <c r="A71132" s="3">
        <v>42037</v>
      </c>
      <c r="B71132" s="16">
        <v>120</v>
      </c>
      <c r="C71132">
        <v>73597.16</v>
      </c>
      <c r="D71132">
        <v>73251.179999999993</v>
      </c>
      <c r="E71132">
        <v>12.34</v>
      </c>
      <c r="F71132">
        <v>12.46</v>
      </c>
      <c r="G71132" s="3">
        <v>43010</v>
      </c>
      <c r="H71132">
        <v>661</v>
      </c>
      <c r="I71132">
        <v>12.46</v>
      </c>
      <c r="J71132">
        <v>12.34</v>
      </c>
      <c r="K71132">
        <v>5</v>
      </c>
      <c r="L71132">
        <v>20</v>
      </c>
      <c r="M71132" t="s">
        <v>208</v>
      </c>
    </row>
    <row r="71133" spans="1:13" hidden="1" x14ac:dyDescent="0.25">
      <c r="A71133" s="3">
        <v>42037</v>
      </c>
      <c r="B71133" s="16">
        <v>4935</v>
      </c>
      <c r="C71133">
        <v>33304.660000000003</v>
      </c>
      <c r="D71133">
        <v>32692.83</v>
      </c>
      <c r="E71133">
        <v>11.78</v>
      </c>
      <c r="F71133">
        <v>12.1</v>
      </c>
      <c r="G71133" s="3">
        <v>45659</v>
      </c>
      <c r="H71133">
        <v>2451</v>
      </c>
      <c r="I71133">
        <v>12.11</v>
      </c>
      <c r="J71133">
        <v>11.72</v>
      </c>
      <c r="K71133">
        <v>265</v>
      </c>
      <c r="L71133">
        <v>43</v>
      </c>
      <c r="M71133" t="s">
        <v>189</v>
      </c>
    </row>
    <row r="71134" spans="1:13" hidden="1" x14ac:dyDescent="0.25">
      <c r="A71134" s="3">
        <v>42037</v>
      </c>
      <c r="B71134" s="16">
        <v>775</v>
      </c>
      <c r="C71134">
        <v>77747.990000000005</v>
      </c>
      <c r="D71134">
        <v>77496.039999999994</v>
      </c>
      <c r="E71134">
        <v>12.42</v>
      </c>
      <c r="F71134">
        <v>12.56</v>
      </c>
      <c r="G71134" s="3">
        <v>42828</v>
      </c>
      <c r="H71134">
        <v>536</v>
      </c>
      <c r="I71134">
        <v>12.59</v>
      </c>
      <c r="J71134">
        <v>12.39</v>
      </c>
      <c r="K71134">
        <v>48</v>
      </c>
      <c r="L71134">
        <v>18</v>
      </c>
      <c r="M71134" t="s">
        <v>192</v>
      </c>
    </row>
    <row r="71135" spans="1:13" hidden="1" x14ac:dyDescent="0.25">
      <c r="A71135" s="3">
        <v>42037</v>
      </c>
      <c r="B71135" s="16">
        <v>1945</v>
      </c>
      <c r="C71135">
        <v>57411.69</v>
      </c>
      <c r="D71135">
        <v>56913.07</v>
      </c>
      <c r="E71135">
        <v>11.99</v>
      </c>
      <c r="F71135">
        <v>12.29</v>
      </c>
      <c r="G71135" s="3">
        <v>43832</v>
      </c>
      <c r="H71135">
        <v>1213</v>
      </c>
      <c r="I71135">
        <v>12.29</v>
      </c>
      <c r="J71135">
        <v>11.96</v>
      </c>
      <c r="K71135">
        <v>247</v>
      </c>
      <c r="L71135">
        <v>29</v>
      </c>
      <c r="M71135" t="s">
        <v>179</v>
      </c>
    </row>
    <row r="71136" spans="1:13" hidden="1" x14ac:dyDescent="0.25">
      <c r="A71136" s="3">
        <v>42037</v>
      </c>
      <c r="B71136" s="16">
        <v>605</v>
      </c>
      <c r="C71136">
        <v>75661.3</v>
      </c>
      <c r="D71136">
        <v>75404.34</v>
      </c>
      <c r="E71136">
        <v>12.35</v>
      </c>
      <c r="F71136">
        <v>12.57</v>
      </c>
      <c r="G71136" s="3">
        <v>42919</v>
      </c>
      <c r="H71136">
        <v>597</v>
      </c>
      <c r="I71136">
        <v>12.58</v>
      </c>
      <c r="J71136">
        <v>12.35</v>
      </c>
      <c r="K71136">
        <v>47</v>
      </c>
      <c r="L71136">
        <v>19</v>
      </c>
      <c r="M71136" t="s">
        <v>207</v>
      </c>
    </row>
    <row r="71137" spans="1:13" hidden="1" x14ac:dyDescent="0.25">
      <c r="A71137" s="3">
        <v>42037</v>
      </c>
      <c r="B71137" s="16">
        <v>7240</v>
      </c>
      <c r="C71137">
        <v>41419.480000000003</v>
      </c>
      <c r="D71137">
        <v>40897.769999999997</v>
      </c>
      <c r="E71137">
        <v>11.79</v>
      </c>
      <c r="F71137">
        <v>12.14</v>
      </c>
      <c r="G71137" s="3">
        <v>44928</v>
      </c>
      <c r="H71137">
        <v>1956</v>
      </c>
      <c r="I71137">
        <v>12.14</v>
      </c>
      <c r="J71137">
        <v>11.78</v>
      </c>
      <c r="K71137">
        <v>238</v>
      </c>
      <c r="L71137">
        <v>39</v>
      </c>
      <c r="M71137" t="s">
        <v>195</v>
      </c>
    </row>
    <row r="71138" spans="1:13" hidden="1" x14ac:dyDescent="0.25">
      <c r="A71138" s="3">
        <v>42037</v>
      </c>
      <c r="B71138" s="16">
        <v>595</v>
      </c>
      <c r="C71138">
        <v>82142.490000000005</v>
      </c>
      <c r="D71138">
        <v>81914.55</v>
      </c>
      <c r="E71138">
        <v>12.73</v>
      </c>
      <c r="F71138">
        <v>12.78</v>
      </c>
      <c r="G71138" s="3">
        <v>42646</v>
      </c>
      <c r="H71138">
        <v>413</v>
      </c>
      <c r="I71138">
        <v>12.78</v>
      </c>
      <c r="J71138">
        <v>12.73</v>
      </c>
      <c r="K71138">
        <v>13</v>
      </c>
      <c r="L71138">
        <v>16</v>
      </c>
      <c r="M71138" t="s">
        <v>202</v>
      </c>
    </row>
    <row r="71139" spans="1:13" hidden="1" x14ac:dyDescent="0.25">
      <c r="A71139" s="3">
        <v>42037</v>
      </c>
      <c r="B71139" s="16">
        <v>23355</v>
      </c>
      <c r="C71139">
        <v>64052</v>
      </c>
      <c r="D71139">
        <v>63632.32</v>
      </c>
      <c r="E71139">
        <v>12.1</v>
      </c>
      <c r="F71139">
        <v>12.41</v>
      </c>
      <c r="G71139" s="3">
        <v>43467</v>
      </c>
      <c r="H71139">
        <v>965</v>
      </c>
      <c r="I71139">
        <v>12.41</v>
      </c>
      <c r="J71139">
        <v>12.09</v>
      </c>
      <c r="K71139">
        <v>1594</v>
      </c>
      <c r="L71139">
        <v>25</v>
      </c>
      <c r="M71139" t="s">
        <v>168</v>
      </c>
    </row>
    <row r="71140" spans="1:13" hidden="1" x14ac:dyDescent="0.25">
      <c r="A71140" s="3">
        <v>42037</v>
      </c>
      <c r="B71140" s="16">
        <v>9745</v>
      </c>
      <c r="C71140">
        <v>87108.15</v>
      </c>
      <c r="D71140">
        <v>87003.61</v>
      </c>
      <c r="E71140">
        <v>12.76</v>
      </c>
      <c r="F71140">
        <v>12.85</v>
      </c>
      <c r="G71140" s="3">
        <v>42461</v>
      </c>
      <c r="H71140">
        <v>285</v>
      </c>
      <c r="I71140">
        <v>12.89</v>
      </c>
      <c r="J71140">
        <v>12.76</v>
      </c>
      <c r="K71140">
        <v>251</v>
      </c>
      <c r="L71140">
        <v>14</v>
      </c>
      <c r="M71140" t="s">
        <v>201</v>
      </c>
    </row>
    <row r="71141" spans="1:13" hidden="1" x14ac:dyDescent="0.25">
      <c r="A71141" s="3">
        <v>42037</v>
      </c>
      <c r="B71141" s="16">
        <v>16615</v>
      </c>
      <c r="C71141">
        <v>97264.56</v>
      </c>
      <c r="D71141">
        <v>97257.25</v>
      </c>
      <c r="E71141">
        <v>12.37</v>
      </c>
      <c r="F71141">
        <v>12.38</v>
      </c>
      <c r="G71141" s="3">
        <v>42128</v>
      </c>
      <c r="H71141">
        <v>60</v>
      </c>
      <c r="I71141">
        <v>12.4</v>
      </c>
      <c r="J71141">
        <v>12.37</v>
      </c>
      <c r="K71141">
        <v>16</v>
      </c>
      <c r="L71141">
        <v>3</v>
      </c>
      <c r="M71141" t="s">
        <v>251</v>
      </c>
    </row>
    <row r="71142" spans="1:13" hidden="1" x14ac:dyDescent="0.25">
      <c r="A71142" s="3">
        <v>42037</v>
      </c>
      <c r="B71142" s="16">
        <v>5205</v>
      </c>
      <c r="C71142">
        <v>67729.25</v>
      </c>
      <c r="D71142">
        <v>67363.039999999994</v>
      </c>
      <c r="E71142">
        <v>12.21</v>
      </c>
      <c r="F71142">
        <v>12.46</v>
      </c>
      <c r="G71142" s="3">
        <v>43283</v>
      </c>
      <c r="H71142">
        <v>843</v>
      </c>
      <c r="I71142">
        <v>12.46</v>
      </c>
      <c r="J71142">
        <v>12.15</v>
      </c>
      <c r="K71142">
        <v>100</v>
      </c>
      <c r="L71142">
        <v>23</v>
      </c>
      <c r="M71142" t="s">
        <v>212</v>
      </c>
    </row>
    <row r="71143" spans="1:13" hidden="1" x14ac:dyDescent="0.25">
      <c r="A71143" s="3">
        <v>42037</v>
      </c>
      <c r="B71143" s="16">
        <v>20820</v>
      </c>
      <c r="C71143">
        <v>99188.18</v>
      </c>
      <c r="D71143">
        <v>99188.02</v>
      </c>
      <c r="E71143">
        <v>12.09</v>
      </c>
      <c r="F71143">
        <v>12.085000000000001</v>
      </c>
      <c r="G71143" s="3">
        <v>42065</v>
      </c>
      <c r="H71143">
        <v>18</v>
      </c>
      <c r="I71143">
        <v>12.092000000000001</v>
      </c>
      <c r="J71143">
        <v>12.085000000000001</v>
      </c>
      <c r="K71143">
        <v>25</v>
      </c>
      <c r="L71143">
        <v>1</v>
      </c>
      <c r="M71143" t="s">
        <v>250</v>
      </c>
    </row>
    <row r="71144" spans="1:13" hidden="1" x14ac:dyDescent="0.25">
      <c r="A71144" s="3">
        <v>42037</v>
      </c>
      <c r="B71144" s="16">
        <v>100880</v>
      </c>
      <c r="C71144">
        <v>51626.2</v>
      </c>
      <c r="D71144">
        <v>51112.95</v>
      </c>
      <c r="E71144">
        <v>11.86</v>
      </c>
      <c r="F71144">
        <v>12.19</v>
      </c>
      <c r="G71144" s="3">
        <v>44200</v>
      </c>
      <c r="H71144">
        <v>1460</v>
      </c>
      <c r="I71144">
        <v>12.2</v>
      </c>
      <c r="J71144">
        <v>11.8</v>
      </c>
      <c r="K71144">
        <v>4940</v>
      </c>
      <c r="L71144">
        <v>33</v>
      </c>
      <c r="M71144" t="s">
        <v>178</v>
      </c>
    </row>
    <row r="71145" spans="1:13" hidden="1" x14ac:dyDescent="0.25">
      <c r="A71145" s="3">
        <v>42037</v>
      </c>
      <c r="B71145" s="16">
        <v>20805</v>
      </c>
      <c r="C71145">
        <v>84577.68</v>
      </c>
      <c r="D71145">
        <v>84411.62</v>
      </c>
      <c r="E71145">
        <v>12.7</v>
      </c>
      <c r="F71145">
        <v>12.85</v>
      </c>
      <c r="G71145" s="3">
        <v>42552</v>
      </c>
      <c r="H71145">
        <v>348</v>
      </c>
      <c r="I71145">
        <v>12.88</v>
      </c>
      <c r="J71145">
        <v>12.7</v>
      </c>
      <c r="K71145">
        <v>858</v>
      </c>
      <c r="L71145">
        <v>15</v>
      </c>
      <c r="M71145" t="s">
        <v>186</v>
      </c>
    </row>
    <row r="71146" spans="1:13" hidden="1" x14ac:dyDescent="0.25">
      <c r="A71146" s="3">
        <v>42037</v>
      </c>
      <c r="B71146" s="16">
        <v>4050</v>
      </c>
      <c r="C71146">
        <v>92418.96</v>
      </c>
      <c r="D71146">
        <v>92383.23</v>
      </c>
      <c r="E71146">
        <v>12.73</v>
      </c>
      <c r="F71146">
        <v>12.79</v>
      </c>
      <c r="G71146" s="3">
        <v>42278</v>
      </c>
      <c r="H71146">
        <v>165</v>
      </c>
      <c r="I71146">
        <v>12.82</v>
      </c>
      <c r="J71146">
        <v>12.73</v>
      </c>
      <c r="K71146">
        <v>43</v>
      </c>
      <c r="L71146">
        <v>8</v>
      </c>
      <c r="M71146" t="s">
        <v>187</v>
      </c>
    </row>
    <row r="71147" spans="1:13" hidden="1" x14ac:dyDescent="0.25">
      <c r="A71147" s="3">
        <v>42037</v>
      </c>
      <c r="B71147" s="16">
        <v>65380</v>
      </c>
      <c r="C71147">
        <v>71620.87</v>
      </c>
      <c r="D71147">
        <v>71271.649999999994</v>
      </c>
      <c r="E71147">
        <v>12.19</v>
      </c>
      <c r="F71147">
        <v>12.48</v>
      </c>
      <c r="G71147" s="3">
        <v>43102</v>
      </c>
      <c r="H71147">
        <v>720</v>
      </c>
      <c r="I71147">
        <v>12.5</v>
      </c>
      <c r="J71147">
        <v>12.19</v>
      </c>
      <c r="K71147">
        <v>3107</v>
      </c>
      <c r="L71147">
        <v>21</v>
      </c>
      <c r="M71147" t="s">
        <v>150</v>
      </c>
    </row>
    <row r="71148" spans="1:13" hidden="1" x14ac:dyDescent="0.25">
      <c r="A71148" s="3">
        <v>42037</v>
      </c>
      <c r="B71148" s="16">
        <v>218230</v>
      </c>
      <c r="C71148">
        <v>79943.149999999994</v>
      </c>
      <c r="D71148">
        <v>79741.56</v>
      </c>
      <c r="E71148">
        <v>12.46</v>
      </c>
      <c r="F71148">
        <v>12.66</v>
      </c>
      <c r="G71148" s="3">
        <v>42737</v>
      </c>
      <c r="H71148">
        <v>474</v>
      </c>
      <c r="I71148">
        <v>12.69</v>
      </c>
      <c r="J71148">
        <v>12.45</v>
      </c>
      <c r="K71148">
        <v>6173</v>
      </c>
      <c r="L71148">
        <v>17</v>
      </c>
      <c r="M71148" t="s">
        <v>119</v>
      </c>
    </row>
    <row r="71149" spans="1:13" hidden="1" x14ac:dyDescent="0.25">
      <c r="A71149" s="3">
        <v>42037</v>
      </c>
      <c r="B71149" s="16">
        <v>141240</v>
      </c>
      <c r="C71149">
        <v>95380.74</v>
      </c>
      <c r="D71149">
        <v>95351.67</v>
      </c>
      <c r="E71149">
        <v>12.52</v>
      </c>
      <c r="F71149">
        <v>12.6</v>
      </c>
      <c r="G71149" s="3">
        <v>42186</v>
      </c>
      <c r="H71149">
        <v>101</v>
      </c>
      <c r="I71149">
        <v>12.63</v>
      </c>
      <c r="J71149">
        <v>12.52</v>
      </c>
      <c r="K71149">
        <v>1203</v>
      </c>
      <c r="L71149">
        <v>5</v>
      </c>
      <c r="M71149" t="s">
        <v>171</v>
      </c>
    </row>
    <row r="71150" spans="1:13" hidden="1" x14ac:dyDescent="0.25">
      <c r="A71150" s="3">
        <v>42037</v>
      </c>
      <c r="B71150" s="16">
        <v>316007</v>
      </c>
      <c r="C71150">
        <v>89666.41</v>
      </c>
      <c r="D71150">
        <v>89596.34</v>
      </c>
      <c r="E71150">
        <v>12.75</v>
      </c>
      <c r="F71150">
        <v>12.83</v>
      </c>
      <c r="G71150" s="3">
        <v>42373</v>
      </c>
      <c r="H71150">
        <v>225</v>
      </c>
      <c r="I71150">
        <v>12.88</v>
      </c>
      <c r="J71150">
        <v>12.75</v>
      </c>
      <c r="K71150">
        <v>3396</v>
      </c>
      <c r="L71150">
        <v>11</v>
      </c>
      <c r="M71150" t="s">
        <v>122</v>
      </c>
    </row>
    <row r="71151" spans="1:13" hidden="1" x14ac:dyDescent="0.25">
      <c r="A71151" s="3">
        <v>42037</v>
      </c>
      <c r="B71151" s="16">
        <v>95755</v>
      </c>
      <c r="C71151">
        <v>98178.03</v>
      </c>
      <c r="D71151">
        <v>98175.52</v>
      </c>
      <c r="E71151">
        <v>12.28</v>
      </c>
      <c r="F71151">
        <v>12.3</v>
      </c>
      <c r="G71151" s="3">
        <v>42095</v>
      </c>
      <c r="H71151">
        <v>40</v>
      </c>
      <c r="I71151">
        <v>12.31</v>
      </c>
      <c r="J71151">
        <v>12.28</v>
      </c>
      <c r="K71151">
        <v>72</v>
      </c>
      <c r="L71151">
        <v>2</v>
      </c>
      <c r="M71151" t="s">
        <v>169</v>
      </c>
    </row>
    <row r="71152" spans="1:13" hidden="1" x14ac:dyDescent="0.25">
      <c r="A71152" s="3">
        <v>42038</v>
      </c>
      <c r="B71152" s="16">
        <v>0</v>
      </c>
      <c r="C71152">
        <v>0</v>
      </c>
      <c r="D71152">
        <v>85458.880000000005</v>
      </c>
      <c r="E71152">
        <v>0</v>
      </c>
      <c r="F71152">
        <v>0</v>
      </c>
      <c r="G71152" s="3">
        <v>42522</v>
      </c>
      <c r="H71152">
        <v>325</v>
      </c>
      <c r="I71152">
        <v>0</v>
      </c>
      <c r="J71152">
        <v>0</v>
      </c>
      <c r="K71152">
        <v>0</v>
      </c>
      <c r="L71152">
        <v>15</v>
      </c>
      <c r="M71152" t="s">
        <v>259</v>
      </c>
    </row>
    <row r="71153" spans="1:13" hidden="1" x14ac:dyDescent="0.25">
      <c r="A71153" s="3">
        <v>42038</v>
      </c>
      <c r="B71153" s="16">
        <v>0</v>
      </c>
      <c r="C71153">
        <v>29192.73</v>
      </c>
      <c r="D71153">
        <v>29391.77</v>
      </c>
      <c r="E71153">
        <v>0</v>
      </c>
      <c r="F71153">
        <v>0</v>
      </c>
      <c r="G71153" s="3">
        <v>46024</v>
      </c>
      <c r="H71153">
        <v>2699</v>
      </c>
      <c r="I71153">
        <v>0</v>
      </c>
      <c r="J71153">
        <v>0</v>
      </c>
      <c r="K71153">
        <v>0</v>
      </c>
      <c r="L71153">
        <v>45</v>
      </c>
      <c r="M71153" t="s">
        <v>241</v>
      </c>
    </row>
    <row r="71154" spans="1:13" hidden="1" x14ac:dyDescent="0.25">
      <c r="A71154" s="3">
        <v>42038</v>
      </c>
      <c r="B71154" s="16">
        <v>0</v>
      </c>
      <c r="C71154">
        <v>34654.949999999997</v>
      </c>
      <c r="D71154">
        <v>34863.919999999998</v>
      </c>
      <c r="E71154">
        <v>0</v>
      </c>
      <c r="F71154">
        <v>0</v>
      </c>
      <c r="G71154" s="3">
        <v>45474</v>
      </c>
      <c r="H71154">
        <v>2324</v>
      </c>
      <c r="I71154">
        <v>0</v>
      </c>
      <c r="J71154">
        <v>0</v>
      </c>
      <c r="K71154">
        <v>0</v>
      </c>
      <c r="L71154">
        <v>43</v>
      </c>
      <c r="M71154" t="s">
        <v>226</v>
      </c>
    </row>
    <row r="71155" spans="1:13" hidden="1" x14ac:dyDescent="0.25">
      <c r="A71155" s="3">
        <v>42038</v>
      </c>
      <c r="B71155" s="16">
        <v>0</v>
      </c>
      <c r="C71155">
        <v>47062.75</v>
      </c>
      <c r="D71155">
        <v>47252.42</v>
      </c>
      <c r="E71155">
        <v>0</v>
      </c>
      <c r="F71155">
        <v>0</v>
      </c>
      <c r="G71155" s="3">
        <v>44470</v>
      </c>
      <c r="H71155">
        <v>1645</v>
      </c>
      <c r="I71155">
        <v>0</v>
      </c>
      <c r="J71155">
        <v>0</v>
      </c>
      <c r="K71155">
        <v>0</v>
      </c>
      <c r="L71155">
        <v>37</v>
      </c>
      <c r="M71155" t="s">
        <v>228</v>
      </c>
    </row>
    <row r="71156" spans="1:13" hidden="1" x14ac:dyDescent="0.25">
      <c r="A71156" s="3">
        <v>42038</v>
      </c>
      <c r="B71156" s="16">
        <v>0</v>
      </c>
      <c r="C71156">
        <v>87969.65</v>
      </c>
      <c r="D71156">
        <v>88046.46</v>
      </c>
      <c r="E71156">
        <v>0</v>
      </c>
      <c r="F71156">
        <v>0</v>
      </c>
      <c r="G71156" s="3">
        <v>42430</v>
      </c>
      <c r="H71156">
        <v>262</v>
      </c>
      <c r="I71156">
        <v>0</v>
      </c>
      <c r="J71156">
        <v>0</v>
      </c>
      <c r="K71156">
        <v>0</v>
      </c>
      <c r="L71156">
        <v>13</v>
      </c>
      <c r="M71156" t="s">
        <v>252</v>
      </c>
    </row>
    <row r="71157" spans="1:13" hidden="1" x14ac:dyDescent="0.25">
      <c r="A71157" s="3">
        <v>42038</v>
      </c>
      <c r="B71157" s="16">
        <v>0</v>
      </c>
      <c r="C71157">
        <v>88777.88</v>
      </c>
      <c r="D71157">
        <v>88850.04</v>
      </c>
      <c r="E71157">
        <v>0</v>
      </c>
      <c r="F71157">
        <v>0</v>
      </c>
      <c r="G71157" s="3">
        <v>42401</v>
      </c>
      <c r="H71157">
        <v>243</v>
      </c>
      <c r="I71157">
        <v>0</v>
      </c>
      <c r="J71157">
        <v>0</v>
      </c>
      <c r="K71157">
        <v>0</v>
      </c>
      <c r="L71157">
        <v>12</v>
      </c>
      <c r="M71157" t="s">
        <v>253</v>
      </c>
    </row>
    <row r="71158" spans="1:13" hidden="1" x14ac:dyDescent="0.25">
      <c r="A71158" s="3">
        <v>42038</v>
      </c>
      <c r="B71158" s="16">
        <v>0</v>
      </c>
      <c r="C71158">
        <v>91485.9</v>
      </c>
      <c r="D71158">
        <v>91517.59</v>
      </c>
      <c r="E71158">
        <v>0</v>
      </c>
      <c r="F71158">
        <v>0</v>
      </c>
      <c r="G71158" s="3">
        <v>42311</v>
      </c>
      <c r="H71158">
        <v>185</v>
      </c>
      <c r="I71158">
        <v>0</v>
      </c>
      <c r="J71158">
        <v>0</v>
      </c>
      <c r="K71158">
        <v>0</v>
      </c>
      <c r="L71158">
        <v>9</v>
      </c>
      <c r="M71158" t="s">
        <v>255</v>
      </c>
    </row>
    <row r="71159" spans="1:13" hidden="1" x14ac:dyDescent="0.25">
      <c r="A71159" s="3">
        <v>42038</v>
      </c>
      <c r="B71159" s="16">
        <v>0</v>
      </c>
      <c r="C71159">
        <v>20840.490000000002</v>
      </c>
      <c r="D71159">
        <v>21021.67</v>
      </c>
      <c r="E71159">
        <v>0</v>
      </c>
      <c r="F71159">
        <v>0</v>
      </c>
      <c r="G71159" s="3">
        <v>47120</v>
      </c>
      <c r="H71159">
        <v>3438</v>
      </c>
      <c r="I71159">
        <v>0</v>
      </c>
      <c r="J71159">
        <v>0</v>
      </c>
      <c r="K71159">
        <v>0</v>
      </c>
      <c r="L71159">
        <v>46</v>
      </c>
      <c r="M71159" t="s">
        <v>246</v>
      </c>
    </row>
    <row r="71160" spans="1:13" hidden="1" x14ac:dyDescent="0.25">
      <c r="A71160" s="3">
        <v>42038</v>
      </c>
      <c r="B71160" s="16">
        <v>0</v>
      </c>
      <c r="C71160">
        <v>48433.49</v>
      </c>
      <c r="D71160">
        <v>48632.13</v>
      </c>
      <c r="E71160">
        <v>0</v>
      </c>
      <c r="F71160">
        <v>0</v>
      </c>
      <c r="G71160" s="3">
        <v>44378</v>
      </c>
      <c r="H71160">
        <v>1581</v>
      </c>
      <c r="I71160">
        <v>0</v>
      </c>
      <c r="J71160">
        <v>0</v>
      </c>
      <c r="K71160">
        <v>0</v>
      </c>
      <c r="L71160">
        <v>36</v>
      </c>
      <c r="M71160" t="s">
        <v>222</v>
      </c>
    </row>
    <row r="71161" spans="1:13" hidden="1" x14ac:dyDescent="0.25">
      <c r="A71161" s="3">
        <v>42038</v>
      </c>
      <c r="B71161" s="16">
        <v>0</v>
      </c>
      <c r="C71161">
        <v>43305.14</v>
      </c>
      <c r="D71161">
        <v>43499.25</v>
      </c>
      <c r="E71161">
        <v>0</v>
      </c>
      <c r="F71161">
        <v>0</v>
      </c>
      <c r="G71161" s="3">
        <v>44743</v>
      </c>
      <c r="H71161">
        <v>1829</v>
      </c>
      <c r="I71161">
        <v>0</v>
      </c>
      <c r="J71161">
        <v>0</v>
      </c>
      <c r="K71161">
        <v>0</v>
      </c>
      <c r="L71161">
        <v>39</v>
      </c>
      <c r="M71161" t="s">
        <v>221</v>
      </c>
    </row>
    <row r="71162" spans="1:13" hidden="1" x14ac:dyDescent="0.25">
      <c r="A71162" s="3">
        <v>42038</v>
      </c>
      <c r="B71162" s="16">
        <v>0</v>
      </c>
      <c r="C71162">
        <v>49776.39</v>
      </c>
      <c r="D71162">
        <v>49983.56</v>
      </c>
      <c r="E71162">
        <v>0</v>
      </c>
      <c r="F71162">
        <v>0</v>
      </c>
      <c r="G71162" s="3">
        <v>44287</v>
      </c>
      <c r="H71162">
        <v>1519</v>
      </c>
      <c r="I71162">
        <v>0</v>
      </c>
      <c r="J71162">
        <v>0</v>
      </c>
      <c r="K71162">
        <v>0</v>
      </c>
      <c r="L71162">
        <v>35</v>
      </c>
      <c r="M71162" t="s">
        <v>229</v>
      </c>
    </row>
    <row r="71163" spans="1:13" hidden="1" x14ac:dyDescent="0.25">
      <c r="A71163" s="3">
        <v>42038</v>
      </c>
      <c r="B71163" s="16">
        <v>455</v>
      </c>
      <c r="C71163">
        <v>90601.1</v>
      </c>
      <c r="D71163">
        <v>90654.73</v>
      </c>
      <c r="E71163">
        <v>12.76</v>
      </c>
      <c r="F71163">
        <v>12.76</v>
      </c>
      <c r="G71163" s="3">
        <v>42339</v>
      </c>
      <c r="H71163">
        <v>204</v>
      </c>
      <c r="I71163">
        <v>12.76</v>
      </c>
      <c r="J71163">
        <v>12.76</v>
      </c>
      <c r="K71163">
        <v>1</v>
      </c>
      <c r="L71163">
        <v>10</v>
      </c>
      <c r="M71163" t="s">
        <v>254</v>
      </c>
    </row>
    <row r="71164" spans="1:13" hidden="1" x14ac:dyDescent="0.25">
      <c r="A71164" s="3">
        <v>42038</v>
      </c>
      <c r="B71164" s="16">
        <v>0</v>
      </c>
      <c r="C71164">
        <v>38719.67</v>
      </c>
      <c r="D71164">
        <v>38928.400000000001</v>
      </c>
      <c r="E71164">
        <v>0</v>
      </c>
      <c r="F71164">
        <v>0</v>
      </c>
      <c r="G71164" s="3">
        <v>45110</v>
      </c>
      <c r="H71164">
        <v>2078</v>
      </c>
      <c r="I71164">
        <v>0</v>
      </c>
      <c r="J71164">
        <v>0</v>
      </c>
      <c r="K71164">
        <v>0</v>
      </c>
      <c r="L71164">
        <v>41</v>
      </c>
      <c r="M71164" t="s">
        <v>227</v>
      </c>
    </row>
    <row r="71165" spans="1:13" hidden="1" x14ac:dyDescent="0.25">
      <c r="A71165" s="3">
        <v>42038</v>
      </c>
      <c r="B71165" s="16">
        <v>725</v>
      </c>
      <c r="C71165">
        <v>94333.43</v>
      </c>
      <c r="D71165">
        <v>94355.49</v>
      </c>
      <c r="E71165">
        <v>12.62</v>
      </c>
      <c r="F71165">
        <v>12.62</v>
      </c>
      <c r="G71165" s="3">
        <v>42219</v>
      </c>
      <c r="H71165">
        <v>122</v>
      </c>
      <c r="I71165">
        <v>12.62</v>
      </c>
      <c r="J71165">
        <v>12.62</v>
      </c>
      <c r="K71165">
        <v>1</v>
      </c>
      <c r="L71165">
        <v>6</v>
      </c>
      <c r="M71165" t="s">
        <v>257</v>
      </c>
    </row>
    <row r="71166" spans="1:13" hidden="1" x14ac:dyDescent="0.25">
      <c r="A71166" s="3">
        <v>42038</v>
      </c>
      <c r="B71166" s="16">
        <v>1260</v>
      </c>
      <c r="C71166">
        <v>93374.12</v>
      </c>
      <c r="D71166">
        <v>93399.99</v>
      </c>
      <c r="E71166">
        <v>12.66</v>
      </c>
      <c r="F71166">
        <v>12.66</v>
      </c>
      <c r="G71166" s="3">
        <v>42248</v>
      </c>
      <c r="H71166">
        <v>143</v>
      </c>
      <c r="I71166">
        <v>12.66</v>
      </c>
      <c r="J71166">
        <v>12.66</v>
      </c>
      <c r="K71166">
        <v>1</v>
      </c>
      <c r="L71166">
        <v>7</v>
      </c>
      <c r="M71166" t="s">
        <v>256</v>
      </c>
    </row>
    <row r="71167" spans="1:13" hidden="1" x14ac:dyDescent="0.25">
      <c r="A71167" s="3">
        <v>42038</v>
      </c>
      <c r="B71167" s="16">
        <v>0</v>
      </c>
      <c r="C71167">
        <v>52504.02</v>
      </c>
      <c r="D71167">
        <v>52726.15</v>
      </c>
      <c r="E71167">
        <v>0</v>
      </c>
      <c r="F71167">
        <v>0</v>
      </c>
      <c r="G71167" s="3">
        <v>44105</v>
      </c>
      <c r="H71167">
        <v>1399</v>
      </c>
      <c r="I71167">
        <v>0</v>
      </c>
      <c r="J71167">
        <v>0</v>
      </c>
      <c r="K71167">
        <v>0</v>
      </c>
      <c r="L71167">
        <v>33</v>
      </c>
      <c r="M71167" t="s">
        <v>196</v>
      </c>
    </row>
    <row r="71168" spans="1:13" hidden="1" x14ac:dyDescent="0.25">
      <c r="A71168" s="3">
        <v>42038</v>
      </c>
      <c r="B71168" s="16">
        <v>0</v>
      </c>
      <c r="C71168">
        <v>55412.33</v>
      </c>
      <c r="D71168">
        <v>55653.93</v>
      </c>
      <c r="E71168">
        <v>0</v>
      </c>
      <c r="F71168">
        <v>0</v>
      </c>
      <c r="G71168" s="3">
        <v>43922</v>
      </c>
      <c r="H71168">
        <v>1274</v>
      </c>
      <c r="I71168">
        <v>0</v>
      </c>
      <c r="J71168">
        <v>0</v>
      </c>
      <c r="K71168">
        <v>0</v>
      </c>
      <c r="L71168">
        <v>31</v>
      </c>
      <c r="M71168" t="s">
        <v>230</v>
      </c>
    </row>
    <row r="71169" spans="1:13" hidden="1" x14ac:dyDescent="0.25">
      <c r="A71169" s="3">
        <v>42038</v>
      </c>
      <c r="B71169" s="16">
        <v>0</v>
      </c>
      <c r="C71169">
        <v>61984.06</v>
      </c>
      <c r="D71169">
        <v>62192.07</v>
      </c>
      <c r="E71169">
        <v>0</v>
      </c>
      <c r="F71169">
        <v>0</v>
      </c>
      <c r="G71169" s="3">
        <v>43556</v>
      </c>
      <c r="H71169">
        <v>1024</v>
      </c>
      <c r="I71169">
        <v>0</v>
      </c>
      <c r="J71169">
        <v>0</v>
      </c>
      <c r="K71169">
        <v>0</v>
      </c>
      <c r="L71169">
        <v>27</v>
      </c>
      <c r="M71169" t="s">
        <v>232</v>
      </c>
    </row>
    <row r="71170" spans="1:13" hidden="1" x14ac:dyDescent="0.25">
      <c r="A71170" s="3">
        <v>42038</v>
      </c>
      <c r="B71170" s="16">
        <v>0</v>
      </c>
      <c r="C71170">
        <v>58606.45</v>
      </c>
      <c r="D71170">
        <v>58793.34</v>
      </c>
      <c r="E71170">
        <v>0</v>
      </c>
      <c r="F71170">
        <v>0</v>
      </c>
      <c r="G71170" s="3">
        <v>43739</v>
      </c>
      <c r="H71170">
        <v>1151</v>
      </c>
      <c r="I71170">
        <v>0</v>
      </c>
      <c r="J71170">
        <v>0</v>
      </c>
      <c r="K71170">
        <v>0</v>
      </c>
      <c r="L71170">
        <v>29</v>
      </c>
      <c r="M71170" t="s">
        <v>231</v>
      </c>
    </row>
    <row r="71171" spans="1:13" hidden="1" x14ac:dyDescent="0.25">
      <c r="A71171" s="3">
        <v>42038</v>
      </c>
      <c r="B71171" s="16">
        <v>5</v>
      </c>
      <c r="C71171">
        <v>60263.47</v>
      </c>
      <c r="D71171">
        <v>60498.97</v>
      </c>
      <c r="E71171">
        <v>12.19</v>
      </c>
      <c r="F71171">
        <v>12.19</v>
      </c>
      <c r="G71171" s="3">
        <v>43647</v>
      </c>
      <c r="H71171">
        <v>1086</v>
      </c>
      <c r="I71171">
        <v>12.19</v>
      </c>
      <c r="J71171">
        <v>12.19</v>
      </c>
      <c r="K71171">
        <v>1</v>
      </c>
      <c r="L71171">
        <v>28</v>
      </c>
      <c r="M71171" t="s">
        <v>223</v>
      </c>
    </row>
    <row r="71172" spans="1:13" hidden="1" x14ac:dyDescent="0.25">
      <c r="A71172" s="3">
        <v>42038</v>
      </c>
      <c r="B71172" s="16">
        <v>6000</v>
      </c>
      <c r="C71172">
        <v>96378.94</v>
      </c>
      <c r="D71172">
        <v>96385.68</v>
      </c>
      <c r="E71172">
        <v>12.48</v>
      </c>
      <c r="F71172">
        <v>12.46</v>
      </c>
      <c r="G71172" s="3">
        <v>42156</v>
      </c>
      <c r="H71172">
        <v>79</v>
      </c>
      <c r="I71172">
        <v>12.48</v>
      </c>
      <c r="J71172">
        <v>12.46</v>
      </c>
      <c r="K71172">
        <v>5</v>
      </c>
      <c r="L71172">
        <v>4</v>
      </c>
      <c r="M71172" t="s">
        <v>258</v>
      </c>
    </row>
    <row r="71173" spans="1:13" hidden="1" x14ac:dyDescent="0.25">
      <c r="A71173" s="3">
        <v>42038</v>
      </c>
      <c r="B71173" s="16">
        <v>5</v>
      </c>
      <c r="C71173">
        <v>53952.33</v>
      </c>
      <c r="D71173">
        <v>54185.69</v>
      </c>
      <c r="E71173">
        <v>12.08</v>
      </c>
      <c r="F71173">
        <v>12.08</v>
      </c>
      <c r="G71173" s="3">
        <v>44013</v>
      </c>
      <c r="H71173">
        <v>1335</v>
      </c>
      <c r="I71173">
        <v>12.08</v>
      </c>
      <c r="J71173">
        <v>12.08</v>
      </c>
      <c r="K71173">
        <v>1</v>
      </c>
      <c r="L71173">
        <v>32</v>
      </c>
      <c r="M71173" t="s">
        <v>211</v>
      </c>
    </row>
    <row r="71174" spans="1:13" hidden="1" x14ac:dyDescent="0.25">
      <c r="A71174" s="3">
        <v>42038</v>
      </c>
      <c r="B71174" s="16">
        <v>0</v>
      </c>
      <c r="C71174">
        <v>65520.58</v>
      </c>
      <c r="D71174">
        <v>65725.11</v>
      </c>
      <c r="E71174">
        <v>0</v>
      </c>
      <c r="F71174">
        <v>0</v>
      </c>
      <c r="G71174" s="3">
        <v>43374</v>
      </c>
      <c r="H71174">
        <v>905</v>
      </c>
      <c r="I71174">
        <v>0</v>
      </c>
      <c r="J71174">
        <v>0</v>
      </c>
      <c r="K71174">
        <v>0</v>
      </c>
      <c r="L71174">
        <v>25</v>
      </c>
      <c r="M71174" t="s">
        <v>216</v>
      </c>
    </row>
    <row r="71175" spans="1:13" hidden="1" x14ac:dyDescent="0.25">
      <c r="A71175" s="3">
        <v>42038</v>
      </c>
      <c r="B71175" s="16">
        <v>370</v>
      </c>
      <c r="C71175">
        <v>45771.59</v>
      </c>
      <c r="D71175">
        <v>45954.55</v>
      </c>
      <c r="E71175">
        <v>12.07</v>
      </c>
      <c r="F71175">
        <v>11.97</v>
      </c>
      <c r="G71175" s="3">
        <v>44564</v>
      </c>
      <c r="H71175">
        <v>1706</v>
      </c>
      <c r="I71175">
        <v>12.11</v>
      </c>
      <c r="J71175">
        <v>11.97</v>
      </c>
      <c r="K71175">
        <v>57</v>
      </c>
      <c r="L71175">
        <v>38</v>
      </c>
      <c r="M71175" t="s">
        <v>145</v>
      </c>
    </row>
    <row r="71176" spans="1:13" hidden="1" x14ac:dyDescent="0.25">
      <c r="A71176" s="3">
        <v>42038</v>
      </c>
      <c r="B71176" s="16">
        <v>130</v>
      </c>
      <c r="C71176">
        <v>69369.61</v>
      </c>
      <c r="D71176">
        <v>69641.63</v>
      </c>
      <c r="E71176">
        <v>12.25</v>
      </c>
      <c r="F71176">
        <v>12.25</v>
      </c>
      <c r="G71176" s="3">
        <v>43192</v>
      </c>
      <c r="H71176">
        <v>779</v>
      </c>
      <c r="I71176">
        <v>12.25</v>
      </c>
      <c r="J71176">
        <v>12.25</v>
      </c>
      <c r="K71176">
        <v>6</v>
      </c>
      <c r="L71176">
        <v>23</v>
      </c>
      <c r="M71176" t="s">
        <v>213</v>
      </c>
    </row>
    <row r="71177" spans="1:13" hidden="1" x14ac:dyDescent="0.25">
      <c r="A71177" s="3">
        <v>42038</v>
      </c>
      <c r="B71177" s="16">
        <v>80</v>
      </c>
      <c r="C71177">
        <v>36624.5</v>
      </c>
      <c r="D71177">
        <v>36836.6</v>
      </c>
      <c r="E71177">
        <v>12.01</v>
      </c>
      <c r="F71177">
        <v>11.93</v>
      </c>
      <c r="G71177" s="3">
        <v>45293</v>
      </c>
      <c r="H71177">
        <v>2201</v>
      </c>
      <c r="I71177">
        <v>12.04</v>
      </c>
      <c r="J71177">
        <v>11.93</v>
      </c>
      <c r="K71177">
        <v>15</v>
      </c>
      <c r="L71177">
        <v>42</v>
      </c>
      <c r="M71177" t="s">
        <v>194</v>
      </c>
    </row>
    <row r="71178" spans="1:13" hidden="1" x14ac:dyDescent="0.25">
      <c r="A71178" s="3">
        <v>42038</v>
      </c>
      <c r="B71178" s="16">
        <v>110</v>
      </c>
      <c r="C71178">
        <v>73284.33</v>
      </c>
      <c r="D71178">
        <v>73492.7</v>
      </c>
      <c r="E71178">
        <v>12.45</v>
      </c>
      <c r="F71178">
        <v>12.34</v>
      </c>
      <c r="G71178" s="3">
        <v>43010</v>
      </c>
      <c r="H71178">
        <v>660</v>
      </c>
      <c r="I71178">
        <v>12.45</v>
      </c>
      <c r="J71178">
        <v>12.34</v>
      </c>
      <c r="K71178">
        <v>8</v>
      </c>
      <c r="L71178">
        <v>21</v>
      </c>
      <c r="M71178" t="s">
        <v>208</v>
      </c>
    </row>
    <row r="71179" spans="1:13" hidden="1" x14ac:dyDescent="0.25">
      <c r="A71179" s="3">
        <v>42038</v>
      </c>
      <c r="B71179" s="16">
        <v>11365</v>
      </c>
      <c r="C71179">
        <v>32707.63</v>
      </c>
      <c r="D71179">
        <v>32909.980000000003</v>
      </c>
      <c r="E71179">
        <v>12</v>
      </c>
      <c r="F71179">
        <v>11.92</v>
      </c>
      <c r="G71179" s="3">
        <v>45659</v>
      </c>
      <c r="H71179">
        <v>2450</v>
      </c>
      <c r="I71179">
        <v>12.07</v>
      </c>
      <c r="J71179">
        <v>11.91</v>
      </c>
      <c r="K71179">
        <v>189</v>
      </c>
      <c r="L71179">
        <v>44</v>
      </c>
      <c r="M71179" t="s">
        <v>189</v>
      </c>
    </row>
    <row r="71180" spans="1:13" hidden="1" x14ac:dyDescent="0.25">
      <c r="A71180" s="3">
        <v>42038</v>
      </c>
      <c r="B71180" s="16">
        <v>5</v>
      </c>
      <c r="C71180">
        <v>77531.11</v>
      </c>
      <c r="D71180">
        <v>77695.649999999994</v>
      </c>
      <c r="E71180">
        <v>12.45</v>
      </c>
      <c r="F71180">
        <v>12.45</v>
      </c>
      <c r="G71180" s="3">
        <v>42828</v>
      </c>
      <c r="H71180">
        <v>535</v>
      </c>
      <c r="I71180">
        <v>12.45</v>
      </c>
      <c r="J71180">
        <v>12.45</v>
      </c>
      <c r="K71180">
        <v>1</v>
      </c>
      <c r="L71180">
        <v>19</v>
      </c>
      <c r="M71180" t="s">
        <v>192</v>
      </c>
    </row>
    <row r="71181" spans="1:13" hidden="1" x14ac:dyDescent="0.25">
      <c r="A71181" s="3">
        <v>42038</v>
      </c>
      <c r="B71181" s="16">
        <v>1315</v>
      </c>
      <c r="C71181">
        <v>56938.83</v>
      </c>
      <c r="D71181">
        <v>57187.62</v>
      </c>
      <c r="E71181">
        <v>12.24</v>
      </c>
      <c r="F71181">
        <v>12.12</v>
      </c>
      <c r="G71181" s="3">
        <v>43832</v>
      </c>
      <c r="H71181">
        <v>1212</v>
      </c>
      <c r="I71181">
        <v>12.28</v>
      </c>
      <c r="J71181">
        <v>12.12</v>
      </c>
      <c r="K71181">
        <v>136</v>
      </c>
      <c r="L71181">
        <v>30</v>
      </c>
      <c r="M71181" t="s">
        <v>179</v>
      </c>
    </row>
    <row r="71182" spans="1:13" hidden="1" x14ac:dyDescent="0.25">
      <c r="A71182" s="3">
        <v>42038</v>
      </c>
      <c r="B71182" s="16">
        <v>4750</v>
      </c>
      <c r="C71182">
        <v>75438.47</v>
      </c>
      <c r="D71182">
        <v>75616.39</v>
      </c>
      <c r="E71182">
        <v>12.55</v>
      </c>
      <c r="F71182">
        <v>12.39</v>
      </c>
      <c r="G71182" s="3">
        <v>42919</v>
      </c>
      <c r="H71182">
        <v>596</v>
      </c>
      <c r="I71182">
        <v>12.55</v>
      </c>
      <c r="J71182">
        <v>12.38</v>
      </c>
      <c r="K71182">
        <v>242</v>
      </c>
      <c r="L71182">
        <v>20</v>
      </c>
      <c r="M71182" t="s">
        <v>207</v>
      </c>
    </row>
    <row r="71183" spans="1:13" hidden="1" x14ac:dyDescent="0.25">
      <c r="A71183" s="3">
        <v>42038</v>
      </c>
      <c r="B71183" s="16">
        <v>6945</v>
      </c>
      <c r="C71183">
        <v>40916.28</v>
      </c>
      <c r="D71183">
        <v>41118.050000000003</v>
      </c>
      <c r="E71183">
        <v>12.05</v>
      </c>
      <c r="F71183">
        <v>11.96</v>
      </c>
      <c r="G71183" s="3">
        <v>44928</v>
      </c>
      <c r="H71183">
        <v>1955</v>
      </c>
      <c r="I71183">
        <v>12.12</v>
      </c>
      <c r="J71183">
        <v>11.95</v>
      </c>
      <c r="K71183">
        <v>182</v>
      </c>
      <c r="L71183">
        <v>40</v>
      </c>
      <c r="M71183" t="s">
        <v>195</v>
      </c>
    </row>
    <row r="71184" spans="1:13" hidden="1" x14ac:dyDescent="0.25">
      <c r="A71184" s="3">
        <v>42038</v>
      </c>
      <c r="B71184" s="16">
        <v>2740</v>
      </c>
      <c r="C71184">
        <v>81951.62</v>
      </c>
      <c r="D71184">
        <v>82098.149999999994</v>
      </c>
      <c r="E71184">
        <v>12.71</v>
      </c>
      <c r="F71184">
        <v>12.67</v>
      </c>
      <c r="G71184" s="3">
        <v>42646</v>
      </c>
      <c r="H71184">
        <v>412</v>
      </c>
      <c r="I71184">
        <v>12.71</v>
      </c>
      <c r="J71184">
        <v>12.64</v>
      </c>
      <c r="K71184">
        <v>26</v>
      </c>
      <c r="L71184">
        <v>17</v>
      </c>
      <c r="M71184" t="s">
        <v>202</v>
      </c>
    </row>
    <row r="71185" spans="1:13" hidden="1" x14ac:dyDescent="0.25">
      <c r="A71185" s="3">
        <v>42038</v>
      </c>
      <c r="B71185" s="16">
        <v>25110</v>
      </c>
      <c r="C71185">
        <v>63661.120000000003</v>
      </c>
      <c r="D71185">
        <v>63904.21</v>
      </c>
      <c r="E71185">
        <v>12.34</v>
      </c>
      <c r="F71185">
        <v>12.23</v>
      </c>
      <c r="G71185" s="3">
        <v>43467</v>
      </c>
      <c r="H71185">
        <v>964</v>
      </c>
      <c r="I71185">
        <v>12.38</v>
      </c>
      <c r="J71185">
        <v>12.21</v>
      </c>
      <c r="K71185">
        <v>1510</v>
      </c>
      <c r="L71185">
        <v>26</v>
      </c>
      <c r="M71185" t="s">
        <v>168</v>
      </c>
    </row>
    <row r="71186" spans="1:13" hidden="1" x14ac:dyDescent="0.25">
      <c r="A71186" s="3">
        <v>42038</v>
      </c>
      <c r="B71186" s="16">
        <v>19161</v>
      </c>
      <c r="C71186">
        <v>87042.99</v>
      </c>
      <c r="D71186">
        <v>87125.06</v>
      </c>
      <c r="E71186">
        <v>12.82</v>
      </c>
      <c r="F71186">
        <v>12.78</v>
      </c>
      <c r="G71186" s="3">
        <v>42461</v>
      </c>
      <c r="H71186">
        <v>284</v>
      </c>
      <c r="I71186">
        <v>12.84</v>
      </c>
      <c r="J71186">
        <v>12.76</v>
      </c>
      <c r="K71186">
        <v>176</v>
      </c>
      <c r="L71186">
        <v>14</v>
      </c>
      <c r="M71186" t="s">
        <v>201</v>
      </c>
    </row>
    <row r="71187" spans="1:13" hidden="1" x14ac:dyDescent="0.25">
      <c r="A71187" s="3">
        <v>42038</v>
      </c>
      <c r="B71187" s="16">
        <v>23845</v>
      </c>
      <c r="C71187">
        <v>97301.27</v>
      </c>
      <c r="D71187">
        <v>97308.42</v>
      </c>
      <c r="E71187">
        <v>12.369</v>
      </c>
      <c r="F71187">
        <v>12.36</v>
      </c>
      <c r="G71187" s="3">
        <v>42128</v>
      </c>
      <c r="H71187">
        <v>59</v>
      </c>
      <c r="I71187">
        <v>12.375</v>
      </c>
      <c r="J71187">
        <v>12.36</v>
      </c>
      <c r="K71187">
        <v>22</v>
      </c>
      <c r="L71187">
        <v>3</v>
      </c>
      <c r="M71187" t="s">
        <v>251</v>
      </c>
    </row>
    <row r="71188" spans="1:13" hidden="1" x14ac:dyDescent="0.25">
      <c r="A71188" s="3">
        <v>42038</v>
      </c>
      <c r="B71188" s="16">
        <v>5510</v>
      </c>
      <c r="C71188">
        <v>67393.53</v>
      </c>
      <c r="D71188">
        <v>67658.5</v>
      </c>
      <c r="E71188">
        <v>12.38</v>
      </c>
      <c r="F71188">
        <v>12.24</v>
      </c>
      <c r="G71188" s="3">
        <v>43283</v>
      </c>
      <c r="H71188">
        <v>842</v>
      </c>
      <c r="I71188">
        <v>12.42</v>
      </c>
      <c r="J71188">
        <v>12.24</v>
      </c>
      <c r="K71188">
        <v>245</v>
      </c>
      <c r="L71188">
        <v>24</v>
      </c>
      <c r="M71188" t="s">
        <v>212</v>
      </c>
    </row>
    <row r="71189" spans="1:13" hidden="1" x14ac:dyDescent="0.25">
      <c r="A71189" s="3">
        <v>42038</v>
      </c>
      <c r="B71189" s="16">
        <v>4950</v>
      </c>
      <c r="C71189">
        <v>99232.91</v>
      </c>
      <c r="D71189">
        <v>99233.02</v>
      </c>
      <c r="E71189">
        <v>12.09</v>
      </c>
      <c r="F71189">
        <v>12.09</v>
      </c>
      <c r="G71189" s="3">
        <v>42065</v>
      </c>
      <c r="H71189">
        <v>17</v>
      </c>
      <c r="I71189">
        <v>12.09</v>
      </c>
      <c r="J71189">
        <v>12.086</v>
      </c>
      <c r="K71189">
        <v>8</v>
      </c>
      <c r="L71189">
        <v>1</v>
      </c>
      <c r="M71189" t="s">
        <v>250</v>
      </c>
    </row>
    <row r="71190" spans="1:13" hidden="1" x14ac:dyDescent="0.25">
      <c r="A71190" s="3">
        <v>42038</v>
      </c>
      <c r="B71190" s="16">
        <v>130180</v>
      </c>
      <c r="C71190">
        <v>51136.08</v>
      </c>
      <c r="D71190">
        <v>51351.27</v>
      </c>
      <c r="E71190">
        <v>12.15</v>
      </c>
      <c r="F71190">
        <v>12.03</v>
      </c>
      <c r="G71190" s="3">
        <v>44200</v>
      </c>
      <c r="H71190">
        <v>1459</v>
      </c>
      <c r="I71190">
        <v>12.18</v>
      </c>
      <c r="J71190">
        <v>12</v>
      </c>
      <c r="K71190">
        <v>5056</v>
      </c>
      <c r="L71190">
        <v>34</v>
      </c>
      <c r="M71190" t="s">
        <v>178</v>
      </c>
    </row>
    <row r="71191" spans="1:13" hidden="1" x14ac:dyDescent="0.25">
      <c r="A71191" s="3">
        <v>42038</v>
      </c>
      <c r="B71191" s="16">
        <v>29795</v>
      </c>
      <c r="C71191">
        <v>84449.82</v>
      </c>
      <c r="D71191">
        <v>84577.74</v>
      </c>
      <c r="E71191">
        <v>12.81</v>
      </c>
      <c r="F71191">
        <v>12.74</v>
      </c>
      <c r="G71191" s="3">
        <v>42552</v>
      </c>
      <c r="H71191">
        <v>347</v>
      </c>
      <c r="I71191">
        <v>12.82</v>
      </c>
      <c r="J71191">
        <v>12.72</v>
      </c>
      <c r="K71191">
        <v>765</v>
      </c>
      <c r="L71191">
        <v>16</v>
      </c>
      <c r="M71191" t="s">
        <v>186</v>
      </c>
    </row>
    <row r="71192" spans="1:13" hidden="1" x14ac:dyDescent="0.25">
      <c r="A71192" s="3">
        <v>42038</v>
      </c>
      <c r="B71192" s="16">
        <v>12220</v>
      </c>
      <c r="C71192">
        <v>92425.04</v>
      </c>
      <c r="D71192">
        <v>92454.17</v>
      </c>
      <c r="E71192">
        <v>12.76</v>
      </c>
      <c r="F71192">
        <v>12.73</v>
      </c>
      <c r="G71192" s="3">
        <v>42278</v>
      </c>
      <c r="H71192">
        <v>164</v>
      </c>
      <c r="I71192">
        <v>12.76</v>
      </c>
      <c r="J71192">
        <v>12.72</v>
      </c>
      <c r="K71192">
        <v>81</v>
      </c>
      <c r="L71192">
        <v>8</v>
      </c>
      <c r="M71192" t="s">
        <v>187</v>
      </c>
    </row>
    <row r="71193" spans="1:13" hidden="1" x14ac:dyDescent="0.25">
      <c r="A71193" s="3">
        <v>42038</v>
      </c>
      <c r="B71193" s="16">
        <v>103105</v>
      </c>
      <c r="C71193">
        <v>71303.91</v>
      </c>
      <c r="D71193">
        <v>71561.91</v>
      </c>
      <c r="E71193">
        <v>12.43</v>
      </c>
      <c r="F71193">
        <v>12.28</v>
      </c>
      <c r="G71193" s="3">
        <v>43102</v>
      </c>
      <c r="H71193">
        <v>719</v>
      </c>
      <c r="I71193">
        <v>12.45</v>
      </c>
      <c r="J71193">
        <v>12.26</v>
      </c>
      <c r="K71193">
        <v>3593</v>
      </c>
      <c r="L71193">
        <v>22</v>
      </c>
      <c r="M71193" t="s">
        <v>150</v>
      </c>
    </row>
    <row r="71194" spans="1:13" hidden="1" x14ac:dyDescent="0.25">
      <c r="A71194" s="3">
        <v>42038</v>
      </c>
      <c r="B71194" s="16">
        <v>320982</v>
      </c>
      <c r="C71194">
        <v>79777.649999999994</v>
      </c>
      <c r="D71194">
        <v>79941.009999999995</v>
      </c>
      <c r="E71194">
        <v>12.59</v>
      </c>
      <c r="F71194">
        <v>12.51</v>
      </c>
      <c r="G71194" s="3">
        <v>42737</v>
      </c>
      <c r="H71194">
        <v>473</v>
      </c>
      <c r="I71194">
        <v>12.63</v>
      </c>
      <c r="J71194">
        <v>12.49</v>
      </c>
      <c r="K71194">
        <v>6447</v>
      </c>
      <c r="L71194">
        <v>18</v>
      </c>
      <c r="M71194" t="s">
        <v>119</v>
      </c>
    </row>
    <row r="71195" spans="1:13" hidden="1" x14ac:dyDescent="0.25">
      <c r="A71195" s="3">
        <v>42038</v>
      </c>
      <c r="B71195" s="16">
        <v>60250</v>
      </c>
      <c r="C71195">
        <v>95394.83</v>
      </c>
      <c r="D71195">
        <v>95413.43</v>
      </c>
      <c r="E71195">
        <v>12.57</v>
      </c>
      <c r="F71195">
        <v>12.55</v>
      </c>
      <c r="G71195" s="3">
        <v>42186</v>
      </c>
      <c r="H71195">
        <v>100</v>
      </c>
      <c r="I71195">
        <v>12.58</v>
      </c>
      <c r="J71195">
        <v>12.54</v>
      </c>
      <c r="K71195">
        <v>400</v>
      </c>
      <c r="L71195">
        <v>5</v>
      </c>
      <c r="M71195" t="s">
        <v>171</v>
      </c>
    </row>
    <row r="71196" spans="1:13" hidden="1" x14ac:dyDescent="0.25">
      <c r="A71196" s="3">
        <v>42038</v>
      </c>
      <c r="B71196" s="16">
        <v>230076</v>
      </c>
      <c r="C71196">
        <v>89636.89</v>
      </c>
      <c r="D71196">
        <v>89704.06</v>
      </c>
      <c r="E71196">
        <v>12.81</v>
      </c>
      <c r="F71196">
        <v>12.75</v>
      </c>
      <c r="G71196" s="3">
        <v>42373</v>
      </c>
      <c r="H71196">
        <v>224</v>
      </c>
      <c r="I71196">
        <v>12.83</v>
      </c>
      <c r="J71196">
        <v>12.74</v>
      </c>
      <c r="K71196">
        <v>2891</v>
      </c>
      <c r="L71196">
        <v>11</v>
      </c>
      <c r="M71196" t="s">
        <v>122</v>
      </c>
    </row>
    <row r="71197" spans="1:13" hidden="1" x14ac:dyDescent="0.25">
      <c r="A71197" s="3">
        <v>42038</v>
      </c>
      <c r="B71197" s="16">
        <v>56570</v>
      </c>
      <c r="C71197">
        <v>98219.95</v>
      </c>
      <c r="D71197">
        <v>98222.080000000002</v>
      </c>
      <c r="E71197">
        <v>12.294</v>
      </c>
      <c r="F71197">
        <v>12.285</v>
      </c>
      <c r="G71197" s="3">
        <v>42095</v>
      </c>
      <c r="H71197">
        <v>39</v>
      </c>
      <c r="I71197">
        <v>12.3</v>
      </c>
      <c r="J71197">
        <v>12.27</v>
      </c>
      <c r="K71197">
        <v>79</v>
      </c>
      <c r="L71197">
        <v>2</v>
      </c>
      <c r="M71197" t="s">
        <v>169</v>
      </c>
    </row>
    <row r="71198" spans="1:13" hidden="1" x14ac:dyDescent="0.25">
      <c r="A71198" s="3">
        <v>42039</v>
      </c>
      <c r="B71198" s="16">
        <v>0</v>
      </c>
      <c r="C71198">
        <v>29405.08</v>
      </c>
      <c r="D71198">
        <v>29120.85</v>
      </c>
      <c r="E71198">
        <v>0</v>
      </c>
      <c r="F71198">
        <v>0</v>
      </c>
      <c r="G71198" s="3">
        <v>46024</v>
      </c>
      <c r="H71198">
        <v>2698</v>
      </c>
      <c r="I71198">
        <v>0</v>
      </c>
      <c r="J71198">
        <v>0</v>
      </c>
      <c r="K71198">
        <v>0</v>
      </c>
      <c r="L71198">
        <v>45</v>
      </c>
      <c r="M71198" t="s">
        <v>241</v>
      </c>
    </row>
    <row r="71199" spans="1:13" hidden="1" x14ac:dyDescent="0.25">
      <c r="A71199" s="3">
        <v>42039</v>
      </c>
      <c r="B71199" s="16">
        <v>0</v>
      </c>
      <c r="C71199">
        <v>34879.71</v>
      </c>
      <c r="D71199">
        <v>34589.5</v>
      </c>
      <c r="E71199">
        <v>0</v>
      </c>
      <c r="F71199">
        <v>0</v>
      </c>
      <c r="G71199" s="3">
        <v>45474</v>
      </c>
      <c r="H71199">
        <v>2323</v>
      </c>
      <c r="I71199">
        <v>0</v>
      </c>
      <c r="J71199">
        <v>0</v>
      </c>
      <c r="K71199">
        <v>0</v>
      </c>
      <c r="L71199">
        <v>43</v>
      </c>
      <c r="M71199" t="s">
        <v>226</v>
      </c>
    </row>
    <row r="71200" spans="1:13" hidden="1" x14ac:dyDescent="0.25">
      <c r="A71200" s="3">
        <v>42039</v>
      </c>
      <c r="B71200" s="16">
        <v>0</v>
      </c>
      <c r="C71200">
        <v>47273.83</v>
      </c>
      <c r="D71200">
        <v>46983.87</v>
      </c>
      <c r="E71200">
        <v>0</v>
      </c>
      <c r="F71200">
        <v>0</v>
      </c>
      <c r="G71200" s="3">
        <v>44470</v>
      </c>
      <c r="H71200">
        <v>1644</v>
      </c>
      <c r="I71200">
        <v>0</v>
      </c>
      <c r="J71200">
        <v>0</v>
      </c>
      <c r="K71200">
        <v>0</v>
      </c>
      <c r="L71200">
        <v>37</v>
      </c>
      <c r="M71200" t="s">
        <v>228</v>
      </c>
    </row>
    <row r="71201" spans="1:13" hidden="1" x14ac:dyDescent="0.25">
      <c r="A71201" s="3">
        <v>42039</v>
      </c>
      <c r="B71201" s="16">
        <v>0</v>
      </c>
      <c r="C71201">
        <v>85497.59</v>
      </c>
      <c r="D71201">
        <v>85436.26</v>
      </c>
      <c r="E71201">
        <v>0</v>
      </c>
      <c r="F71201">
        <v>0</v>
      </c>
      <c r="G71201" s="3">
        <v>42522</v>
      </c>
      <c r="H71201">
        <v>324</v>
      </c>
      <c r="I71201">
        <v>0</v>
      </c>
      <c r="J71201">
        <v>0</v>
      </c>
      <c r="K71201">
        <v>0</v>
      </c>
      <c r="L71201">
        <v>15</v>
      </c>
      <c r="M71201" t="s">
        <v>259</v>
      </c>
    </row>
    <row r="71202" spans="1:13" hidden="1" x14ac:dyDescent="0.25">
      <c r="A71202" s="3">
        <v>42039</v>
      </c>
      <c r="B71202" s="16">
        <v>0</v>
      </c>
      <c r="C71202">
        <v>91559.05</v>
      </c>
      <c r="D71202">
        <v>91537.38</v>
      </c>
      <c r="E71202">
        <v>0</v>
      </c>
      <c r="F71202">
        <v>0</v>
      </c>
      <c r="G71202" s="3">
        <v>42311</v>
      </c>
      <c r="H71202">
        <v>184</v>
      </c>
      <c r="I71202">
        <v>0</v>
      </c>
      <c r="J71202">
        <v>0</v>
      </c>
      <c r="K71202">
        <v>0</v>
      </c>
      <c r="L71202">
        <v>9</v>
      </c>
      <c r="M71202" t="s">
        <v>255</v>
      </c>
    </row>
    <row r="71203" spans="1:13" hidden="1" x14ac:dyDescent="0.25">
      <c r="A71203" s="3">
        <v>42039</v>
      </c>
      <c r="B71203" s="16">
        <v>0</v>
      </c>
      <c r="C71203">
        <v>21031.19</v>
      </c>
      <c r="D71203">
        <v>20772.61</v>
      </c>
      <c r="E71203">
        <v>0</v>
      </c>
      <c r="F71203">
        <v>0</v>
      </c>
      <c r="G71203" s="3">
        <v>47120</v>
      </c>
      <c r="H71203">
        <v>3437</v>
      </c>
      <c r="I71203">
        <v>0</v>
      </c>
      <c r="J71203">
        <v>0</v>
      </c>
      <c r="K71203">
        <v>0</v>
      </c>
      <c r="L71203">
        <v>46</v>
      </c>
      <c r="M71203" t="s">
        <v>246</v>
      </c>
    </row>
    <row r="71204" spans="1:13" hidden="1" x14ac:dyDescent="0.25">
      <c r="A71204" s="3">
        <v>42039</v>
      </c>
      <c r="B71204" s="16">
        <v>25</v>
      </c>
      <c r="C71204">
        <v>88086.35</v>
      </c>
      <c r="D71204">
        <v>87970.69</v>
      </c>
      <c r="E71204">
        <v>12.91</v>
      </c>
      <c r="F71204">
        <v>12.91</v>
      </c>
      <c r="G71204" s="3">
        <v>42430</v>
      </c>
      <c r="H71204">
        <v>261</v>
      </c>
      <c r="I71204">
        <v>12.91</v>
      </c>
      <c r="J71204">
        <v>12.91</v>
      </c>
      <c r="K71204">
        <v>4</v>
      </c>
      <c r="L71204">
        <v>13</v>
      </c>
      <c r="M71204" t="s">
        <v>252</v>
      </c>
    </row>
    <row r="71205" spans="1:13" hidden="1" x14ac:dyDescent="0.25">
      <c r="A71205" s="3">
        <v>42039</v>
      </c>
      <c r="B71205" s="16">
        <v>0</v>
      </c>
      <c r="C71205">
        <v>48654.16</v>
      </c>
      <c r="D71205">
        <v>48350.87</v>
      </c>
      <c r="E71205">
        <v>0</v>
      </c>
      <c r="F71205">
        <v>0</v>
      </c>
      <c r="G71205" s="3">
        <v>44378</v>
      </c>
      <c r="H71205">
        <v>1580</v>
      </c>
      <c r="I71205">
        <v>0</v>
      </c>
      <c r="J71205">
        <v>0</v>
      </c>
      <c r="K71205">
        <v>0</v>
      </c>
      <c r="L71205">
        <v>36</v>
      </c>
      <c r="M71205" t="s">
        <v>222</v>
      </c>
    </row>
    <row r="71206" spans="1:13" hidden="1" x14ac:dyDescent="0.25">
      <c r="A71206" s="3">
        <v>42039</v>
      </c>
      <c r="B71206" s="16">
        <v>145</v>
      </c>
      <c r="C71206">
        <v>88890.29</v>
      </c>
      <c r="D71206">
        <v>88772.03</v>
      </c>
      <c r="E71206">
        <v>12.92</v>
      </c>
      <c r="F71206">
        <v>12.82</v>
      </c>
      <c r="G71206" s="3">
        <v>42401</v>
      </c>
      <c r="H71206">
        <v>242</v>
      </c>
      <c r="I71206">
        <v>12.92</v>
      </c>
      <c r="J71206">
        <v>12.82</v>
      </c>
      <c r="K71206">
        <v>7</v>
      </c>
      <c r="L71206">
        <v>12</v>
      </c>
      <c r="M71206" t="s">
        <v>253</v>
      </c>
    </row>
    <row r="71207" spans="1:13" hidden="1" x14ac:dyDescent="0.25">
      <c r="A71207" s="3">
        <v>42039</v>
      </c>
      <c r="B71207" s="16">
        <v>0</v>
      </c>
      <c r="C71207">
        <v>43518.96</v>
      </c>
      <c r="D71207">
        <v>43216.5</v>
      </c>
      <c r="E71207">
        <v>0</v>
      </c>
      <c r="F71207">
        <v>0</v>
      </c>
      <c r="G71207" s="3">
        <v>44743</v>
      </c>
      <c r="H71207">
        <v>1828</v>
      </c>
      <c r="I71207">
        <v>0</v>
      </c>
      <c r="J71207">
        <v>0</v>
      </c>
      <c r="K71207">
        <v>0</v>
      </c>
      <c r="L71207">
        <v>39</v>
      </c>
      <c r="M71207" t="s">
        <v>221</v>
      </c>
    </row>
    <row r="71208" spans="1:13" hidden="1" x14ac:dyDescent="0.25">
      <c r="A71208" s="3">
        <v>42039</v>
      </c>
      <c r="B71208" s="16">
        <v>0</v>
      </c>
      <c r="C71208">
        <v>50006.2</v>
      </c>
      <c r="D71208">
        <v>49695.68</v>
      </c>
      <c r="E71208">
        <v>0</v>
      </c>
      <c r="F71208">
        <v>0</v>
      </c>
      <c r="G71208" s="3">
        <v>44287</v>
      </c>
      <c r="H71208">
        <v>1518</v>
      </c>
      <c r="I71208">
        <v>0</v>
      </c>
      <c r="J71208">
        <v>0</v>
      </c>
      <c r="K71208">
        <v>0</v>
      </c>
      <c r="L71208">
        <v>35</v>
      </c>
      <c r="M71208" t="s">
        <v>229</v>
      </c>
    </row>
    <row r="71209" spans="1:13" hidden="1" x14ac:dyDescent="0.25">
      <c r="A71209" s="3">
        <v>42039</v>
      </c>
      <c r="B71209" s="16">
        <v>0</v>
      </c>
      <c r="C71209">
        <v>38946.03</v>
      </c>
      <c r="D71209">
        <v>38641.71</v>
      </c>
      <c r="E71209">
        <v>0</v>
      </c>
      <c r="F71209">
        <v>0</v>
      </c>
      <c r="G71209" s="3">
        <v>45110</v>
      </c>
      <c r="H71209">
        <v>2077</v>
      </c>
      <c r="I71209">
        <v>0</v>
      </c>
      <c r="J71209">
        <v>0</v>
      </c>
      <c r="K71209">
        <v>0</v>
      </c>
      <c r="L71209">
        <v>41</v>
      </c>
      <c r="M71209" t="s">
        <v>227</v>
      </c>
    </row>
    <row r="71210" spans="1:13" hidden="1" x14ac:dyDescent="0.25">
      <c r="A71210" s="3">
        <v>42039</v>
      </c>
      <c r="B71210" s="16">
        <v>25</v>
      </c>
      <c r="C71210">
        <v>94398.23</v>
      </c>
      <c r="D71210">
        <v>94404.54</v>
      </c>
      <c r="E71210">
        <v>12.63</v>
      </c>
      <c r="F71210">
        <v>12.63</v>
      </c>
      <c r="G71210" s="3">
        <v>42219</v>
      </c>
      <c r="H71210">
        <v>121</v>
      </c>
      <c r="I71210">
        <v>12.63</v>
      </c>
      <c r="J71210">
        <v>12.63</v>
      </c>
      <c r="K71210">
        <v>1</v>
      </c>
      <c r="L71210">
        <v>6</v>
      </c>
      <c r="M71210" t="s">
        <v>257</v>
      </c>
    </row>
    <row r="71211" spans="1:13" hidden="1" x14ac:dyDescent="0.25">
      <c r="A71211" s="3">
        <v>42039</v>
      </c>
      <c r="B71211" s="16">
        <v>330</v>
      </c>
      <c r="C71211">
        <v>90695.8</v>
      </c>
      <c r="D71211">
        <v>90575.08</v>
      </c>
      <c r="E71211">
        <v>12.74</v>
      </c>
      <c r="F71211">
        <v>12.94</v>
      </c>
      <c r="G71211" s="3">
        <v>42339</v>
      </c>
      <c r="H71211">
        <v>203</v>
      </c>
      <c r="I71211">
        <v>12.94</v>
      </c>
      <c r="J71211">
        <v>12.74</v>
      </c>
      <c r="K71211">
        <v>4</v>
      </c>
      <c r="L71211">
        <v>10</v>
      </c>
      <c r="M71211" t="s">
        <v>254</v>
      </c>
    </row>
    <row r="71212" spans="1:13" hidden="1" x14ac:dyDescent="0.25">
      <c r="A71212" s="3">
        <v>42039</v>
      </c>
      <c r="B71212" s="16">
        <v>305</v>
      </c>
      <c r="C71212">
        <v>93442.3</v>
      </c>
      <c r="D71212">
        <v>93459.34</v>
      </c>
      <c r="E71212">
        <v>12.66</v>
      </c>
      <c r="F71212">
        <v>12.66</v>
      </c>
      <c r="G71212" s="3">
        <v>42248</v>
      </c>
      <c r="H71212">
        <v>142</v>
      </c>
      <c r="I71212">
        <v>12.66</v>
      </c>
      <c r="J71212">
        <v>12.66</v>
      </c>
      <c r="K71212">
        <v>2</v>
      </c>
      <c r="L71212">
        <v>7</v>
      </c>
      <c r="M71212" t="s">
        <v>256</v>
      </c>
    </row>
    <row r="71213" spans="1:13" hidden="1" x14ac:dyDescent="0.25">
      <c r="A71213" s="3">
        <v>42039</v>
      </c>
      <c r="B71213" s="16">
        <v>0</v>
      </c>
      <c r="C71213">
        <v>52750.03</v>
      </c>
      <c r="D71213">
        <v>52483.16</v>
      </c>
      <c r="E71213">
        <v>0</v>
      </c>
      <c r="F71213">
        <v>0</v>
      </c>
      <c r="G71213" s="3">
        <v>44105</v>
      </c>
      <c r="H71213">
        <v>1398</v>
      </c>
      <c r="I71213">
        <v>0</v>
      </c>
      <c r="J71213">
        <v>0</v>
      </c>
      <c r="K71213">
        <v>0</v>
      </c>
      <c r="L71213">
        <v>33</v>
      </c>
      <c r="M71213" t="s">
        <v>196</v>
      </c>
    </row>
    <row r="71214" spans="1:13" hidden="1" x14ac:dyDescent="0.25">
      <c r="A71214" s="3">
        <v>42039</v>
      </c>
      <c r="B71214" s="16">
        <v>10</v>
      </c>
      <c r="C71214">
        <v>55679.14</v>
      </c>
      <c r="D71214">
        <v>55498.7</v>
      </c>
      <c r="E71214">
        <v>12.17</v>
      </c>
      <c r="F71214">
        <v>12.17</v>
      </c>
      <c r="G71214" s="3">
        <v>43922</v>
      </c>
      <c r="H71214">
        <v>1273</v>
      </c>
      <c r="I71214">
        <v>12.17</v>
      </c>
      <c r="J71214">
        <v>12.17</v>
      </c>
      <c r="K71214">
        <v>2</v>
      </c>
      <c r="L71214">
        <v>31</v>
      </c>
      <c r="M71214" t="s">
        <v>230</v>
      </c>
    </row>
    <row r="71215" spans="1:13" hidden="1" x14ac:dyDescent="0.25">
      <c r="A71215" s="3">
        <v>42039</v>
      </c>
      <c r="B71215" s="16">
        <v>0</v>
      </c>
      <c r="C71215">
        <v>62220.24</v>
      </c>
      <c r="D71215">
        <v>62038.12</v>
      </c>
      <c r="E71215">
        <v>0</v>
      </c>
      <c r="F71215">
        <v>0</v>
      </c>
      <c r="G71215" s="3">
        <v>43556</v>
      </c>
      <c r="H71215">
        <v>1023</v>
      </c>
      <c r="I71215">
        <v>0</v>
      </c>
      <c r="J71215">
        <v>0</v>
      </c>
      <c r="K71215">
        <v>0</v>
      </c>
      <c r="L71215">
        <v>27</v>
      </c>
      <c r="M71215" t="s">
        <v>232</v>
      </c>
    </row>
    <row r="71216" spans="1:13" hidden="1" x14ac:dyDescent="0.25">
      <c r="A71216" s="3">
        <v>42039</v>
      </c>
      <c r="B71216" s="16">
        <v>25</v>
      </c>
      <c r="C71216">
        <v>58819.97</v>
      </c>
      <c r="D71216">
        <v>58602.19</v>
      </c>
      <c r="E71216">
        <v>12.19</v>
      </c>
      <c r="F71216">
        <v>12.19</v>
      </c>
      <c r="G71216" s="3">
        <v>43739</v>
      </c>
      <c r="H71216">
        <v>1150</v>
      </c>
      <c r="I71216">
        <v>12.19</v>
      </c>
      <c r="J71216">
        <v>12.19</v>
      </c>
      <c r="K71216">
        <v>2</v>
      </c>
      <c r="L71216">
        <v>29</v>
      </c>
      <c r="M71216" t="s">
        <v>231</v>
      </c>
    </row>
    <row r="71217" spans="1:13" hidden="1" x14ac:dyDescent="0.25">
      <c r="A71217" s="3">
        <v>42039</v>
      </c>
      <c r="B71217" s="16">
        <v>15</v>
      </c>
      <c r="C71217">
        <v>60526.38</v>
      </c>
      <c r="D71217">
        <v>60338.55</v>
      </c>
      <c r="E71217">
        <v>12.27</v>
      </c>
      <c r="F71217">
        <v>12.27</v>
      </c>
      <c r="G71217" s="3">
        <v>43647</v>
      </c>
      <c r="H71217">
        <v>1085</v>
      </c>
      <c r="I71217">
        <v>12.27</v>
      </c>
      <c r="J71217">
        <v>12.27</v>
      </c>
      <c r="K71217">
        <v>3</v>
      </c>
      <c r="L71217">
        <v>28</v>
      </c>
      <c r="M71217" t="s">
        <v>223</v>
      </c>
    </row>
    <row r="71218" spans="1:13" hidden="1" x14ac:dyDescent="0.25">
      <c r="A71218" s="3">
        <v>42039</v>
      </c>
      <c r="B71218" s="16">
        <v>135</v>
      </c>
      <c r="C71218">
        <v>96429.34</v>
      </c>
      <c r="D71218">
        <v>96425.29</v>
      </c>
      <c r="E71218">
        <v>12.45</v>
      </c>
      <c r="F71218">
        <v>12.48</v>
      </c>
      <c r="G71218" s="3">
        <v>42156</v>
      </c>
      <c r="H71218">
        <v>78</v>
      </c>
      <c r="I71218">
        <v>12.48</v>
      </c>
      <c r="J71218">
        <v>12.45</v>
      </c>
      <c r="K71218">
        <v>2</v>
      </c>
      <c r="L71218">
        <v>4</v>
      </c>
      <c r="M71218" t="s">
        <v>258</v>
      </c>
    </row>
    <row r="71219" spans="1:13" hidden="1" x14ac:dyDescent="0.25">
      <c r="A71219" s="3">
        <v>42039</v>
      </c>
      <c r="B71219" s="16">
        <v>595</v>
      </c>
      <c r="C71219">
        <v>54210.239999999998</v>
      </c>
      <c r="D71219">
        <v>54002.94</v>
      </c>
      <c r="E71219">
        <v>12.13</v>
      </c>
      <c r="F71219">
        <v>12.16</v>
      </c>
      <c r="G71219" s="3">
        <v>44013</v>
      </c>
      <c r="H71219">
        <v>1334</v>
      </c>
      <c r="I71219">
        <v>12.19</v>
      </c>
      <c r="J71219">
        <v>12.13</v>
      </c>
      <c r="K71219">
        <v>47</v>
      </c>
      <c r="L71219">
        <v>32</v>
      </c>
      <c r="M71219" t="s">
        <v>211</v>
      </c>
    </row>
    <row r="71220" spans="1:13" hidden="1" x14ac:dyDescent="0.25">
      <c r="A71220" s="3">
        <v>42039</v>
      </c>
      <c r="B71220" s="16">
        <v>0</v>
      </c>
      <c r="C71220">
        <v>65754.880000000005</v>
      </c>
      <c r="D71220">
        <v>65574.73</v>
      </c>
      <c r="E71220">
        <v>0</v>
      </c>
      <c r="F71220">
        <v>0</v>
      </c>
      <c r="G71220" s="3">
        <v>43374</v>
      </c>
      <c r="H71220">
        <v>904</v>
      </c>
      <c r="I71220">
        <v>0</v>
      </c>
      <c r="J71220">
        <v>0</v>
      </c>
      <c r="K71220">
        <v>0</v>
      </c>
      <c r="L71220">
        <v>25</v>
      </c>
      <c r="M71220" t="s">
        <v>216</v>
      </c>
    </row>
    <row r="71221" spans="1:13" hidden="1" x14ac:dyDescent="0.25">
      <c r="A71221" s="3">
        <v>42039</v>
      </c>
      <c r="B71221" s="16">
        <v>235</v>
      </c>
      <c r="C71221">
        <v>45975.37</v>
      </c>
      <c r="D71221">
        <v>45693.96</v>
      </c>
      <c r="E71221">
        <v>11.9</v>
      </c>
      <c r="F71221">
        <v>12.06</v>
      </c>
      <c r="G71221" s="3">
        <v>44564</v>
      </c>
      <c r="H71221">
        <v>1705</v>
      </c>
      <c r="I71221">
        <v>12.1</v>
      </c>
      <c r="J71221">
        <v>11.89</v>
      </c>
      <c r="K71221">
        <v>34</v>
      </c>
      <c r="L71221">
        <v>38</v>
      </c>
      <c r="M71221" t="s">
        <v>145</v>
      </c>
    </row>
    <row r="71222" spans="1:13" hidden="1" x14ac:dyDescent="0.25">
      <c r="A71222" s="3">
        <v>42039</v>
      </c>
      <c r="B71222" s="16">
        <v>40</v>
      </c>
      <c r="C71222">
        <v>69673.179999999993</v>
      </c>
      <c r="D71222">
        <v>69499.179999999993</v>
      </c>
      <c r="E71222">
        <v>12.29</v>
      </c>
      <c r="F71222">
        <v>12.34</v>
      </c>
      <c r="G71222" s="3">
        <v>43192</v>
      </c>
      <c r="H71222">
        <v>778</v>
      </c>
      <c r="I71222">
        <v>12.34</v>
      </c>
      <c r="J71222">
        <v>12.29</v>
      </c>
      <c r="K71222">
        <v>5</v>
      </c>
      <c r="L71222">
        <v>23</v>
      </c>
      <c r="M71222" t="s">
        <v>213</v>
      </c>
    </row>
    <row r="71223" spans="1:13" hidden="1" x14ac:dyDescent="0.25">
      <c r="A71223" s="3">
        <v>42039</v>
      </c>
      <c r="B71223" s="16">
        <v>20</v>
      </c>
      <c r="C71223">
        <v>36853.29</v>
      </c>
      <c r="D71223">
        <v>36562.74</v>
      </c>
      <c r="E71223">
        <v>11.9</v>
      </c>
      <c r="F71223">
        <v>12.03</v>
      </c>
      <c r="G71223" s="3">
        <v>45293</v>
      </c>
      <c r="H71223">
        <v>2200</v>
      </c>
      <c r="I71223">
        <v>12.04</v>
      </c>
      <c r="J71223">
        <v>11.9</v>
      </c>
      <c r="K71223">
        <v>4</v>
      </c>
      <c r="L71223">
        <v>42</v>
      </c>
      <c r="M71223" t="s">
        <v>194</v>
      </c>
    </row>
    <row r="71224" spans="1:13" hidden="1" x14ac:dyDescent="0.25">
      <c r="A71224" s="3">
        <v>42039</v>
      </c>
      <c r="B71224" s="16">
        <v>10</v>
      </c>
      <c r="C71224">
        <v>73525.990000000005</v>
      </c>
      <c r="D71224">
        <v>73371.19</v>
      </c>
      <c r="E71224">
        <v>12.43</v>
      </c>
      <c r="F71224">
        <v>12.43</v>
      </c>
      <c r="G71224" s="3">
        <v>43010</v>
      </c>
      <c r="H71224">
        <v>659</v>
      </c>
      <c r="I71224">
        <v>12.43</v>
      </c>
      <c r="J71224">
        <v>12.43</v>
      </c>
      <c r="K71224">
        <v>1</v>
      </c>
      <c r="L71224">
        <v>21</v>
      </c>
      <c r="M71224" t="s">
        <v>208</v>
      </c>
    </row>
    <row r="71225" spans="1:13" hidden="1" x14ac:dyDescent="0.25">
      <c r="A71225" s="3">
        <v>42039</v>
      </c>
      <c r="B71225" s="16">
        <v>8420</v>
      </c>
      <c r="C71225">
        <v>32924.89</v>
      </c>
      <c r="D71225">
        <v>32635.88</v>
      </c>
      <c r="E71225">
        <v>11.88</v>
      </c>
      <c r="F71225">
        <v>12.02</v>
      </c>
      <c r="G71225" s="3">
        <v>45659</v>
      </c>
      <c r="H71225">
        <v>2449</v>
      </c>
      <c r="I71225">
        <v>12.06</v>
      </c>
      <c r="J71225">
        <v>11.85</v>
      </c>
      <c r="K71225">
        <v>402</v>
      </c>
      <c r="L71225">
        <v>44</v>
      </c>
      <c r="M71225" t="s">
        <v>189</v>
      </c>
    </row>
    <row r="71226" spans="1:13" hidden="1" x14ac:dyDescent="0.25">
      <c r="A71226" s="3">
        <v>42039</v>
      </c>
      <c r="B71226" s="16">
        <v>425</v>
      </c>
      <c r="C71226">
        <v>77730.850000000006</v>
      </c>
      <c r="D71226">
        <v>77613.25</v>
      </c>
      <c r="E71226">
        <v>12.42</v>
      </c>
      <c r="F71226">
        <v>12.53</v>
      </c>
      <c r="G71226" s="3">
        <v>42828</v>
      </c>
      <c r="H71226">
        <v>534</v>
      </c>
      <c r="I71226">
        <v>12.53</v>
      </c>
      <c r="J71226">
        <v>12.4</v>
      </c>
      <c r="K71226">
        <v>14</v>
      </c>
      <c r="L71226">
        <v>19</v>
      </c>
      <c r="M71226" t="s">
        <v>192</v>
      </c>
    </row>
    <row r="71227" spans="1:13" hidden="1" x14ac:dyDescent="0.25">
      <c r="A71227" s="3">
        <v>42039</v>
      </c>
      <c r="B71227" s="16">
        <v>1775</v>
      </c>
      <c r="C71227">
        <v>57213.53</v>
      </c>
      <c r="D71227">
        <v>56965.17</v>
      </c>
      <c r="E71227">
        <v>12.12</v>
      </c>
      <c r="F71227">
        <v>12.2</v>
      </c>
      <c r="G71227" s="3">
        <v>43832</v>
      </c>
      <c r="H71227">
        <v>1211</v>
      </c>
      <c r="I71227">
        <v>12.27</v>
      </c>
      <c r="J71227">
        <v>12.04</v>
      </c>
      <c r="K71227">
        <v>250</v>
      </c>
      <c r="L71227">
        <v>30</v>
      </c>
      <c r="M71227" t="s">
        <v>179</v>
      </c>
    </row>
    <row r="71228" spans="1:13" hidden="1" x14ac:dyDescent="0.25">
      <c r="A71228" s="3">
        <v>42039</v>
      </c>
      <c r="B71228" s="16">
        <v>4025</v>
      </c>
      <c r="C71228">
        <v>75650.64</v>
      </c>
      <c r="D71228">
        <v>75522.960000000006</v>
      </c>
      <c r="E71228">
        <v>12.34</v>
      </c>
      <c r="F71228">
        <v>12.45</v>
      </c>
      <c r="G71228" s="3">
        <v>42919</v>
      </c>
      <c r="H71228">
        <v>595</v>
      </c>
      <c r="I71228">
        <v>12.52</v>
      </c>
      <c r="J71228">
        <v>12.32</v>
      </c>
      <c r="K71228">
        <v>102</v>
      </c>
      <c r="L71228">
        <v>20</v>
      </c>
      <c r="M71228" t="s">
        <v>207</v>
      </c>
    </row>
    <row r="71229" spans="1:13" hidden="1" x14ac:dyDescent="0.25">
      <c r="A71229" s="3">
        <v>42039</v>
      </c>
      <c r="B71229" s="16">
        <v>8265</v>
      </c>
      <c r="C71229">
        <v>41136.68</v>
      </c>
      <c r="D71229">
        <v>40819.79</v>
      </c>
      <c r="E71229">
        <v>11.89</v>
      </c>
      <c r="F71229">
        <v>12.06</v>
      </c>
      <c r="G71229" s="3">
        <v>44928</v>
      </c>
      <c r="H71229">
        <v>1954</v>
      </c>
      <c r="I71229">
        <v>12.1</v>
      </c>
      <c r="J71229">
        <v>11.89</v>
      </c>
      <c r="K71229">
        <v>319</v>
      </c>
      <c r="L71229">
        <v>40</v>
      </c>
      <c r="M71229" t="s">
        <v>195</v>
      </c>
    </row>
    <row r="71230" spans="1:13" hidden="1" x14ac:dyDescent="0.25">
      <c r="A71230" s="3">
        <v>42039</v>
      </c>
      <c r="B71230" s="16">
        <v>830</v>
      </c>
      <c r="C71230">
        <v>82135.34</v>
      </c>
      <c r="D71230">
        <v>82076.86</v>
      </c>
      <c r="E71230">
        <v>12.62</v>
      </c>
      <c r="F71230">
        <v>12.71</v>
      </c>
      <c r="G71230" s="3">
        <v>42646</v>
      </c>
      <c r="H71230">
        <v>411</v>
      </c>
      <c r="I71230">
        <v>12.75</v>
      </c>
      <c r="J71230">
        <v>12.62</v>
      </c>
      <c r="K71230">
        <v>9</v>
      </c>
      <c r="L71230">
        <v>17</v>
      </c>
      <c r="M71230" t="s">
        <v>202</v>
      </c>
    </row>
    <row r="71231" spans="1:13" hidden="1" x14ac:dyDescent="0.25">
      <c r="A71231" s="3">
        <v>42039</v>
      </c>
      <c r="B71231" s="16">
        <v>22641</v>
      </c>
      <c r="C71231">
        <v>63933.16</v>
      </c>
      <c r="D71231">
        <v>63757.1</v>
      </c>
      <c r="E71231">
        <v>12.23</v>
      </c>
      <c r="F71231">
        <v>12.3</v>
      </c>
      <c r="G71231" s="3">
        <v>43467</v>
      </c>
      <c r="H71231">
        <v>963</v>
      </c>
      <c r="I71231">
        <v>12.37</v>
      </c>
      <c r="J71231">
        <v>12.13</v>
      </c>
      <c r="K71231">
        <v>1204</v>
      </c>
      <c r="L71231">
        <v>26</v>
      </c>
      <c r="M71231" t="s">
        <v>168</v>
      </c>
    </row>
    <row r="71232" spans="1:13" hidden="1" x14ac:dyDescent="0.25">
      <c r="A71232" s="3">
        <v>42039</v>
      </c>
      <c r="B71232" s="16">
        <v>13375</v>
      </c>
      <c r="C71232">
        <v>87164.53</v>
      </c>
      <c r="D71232">
        <v>87122.47</v>
      </c>
      <c r="E71232">
        <v>12.76</v>
      </c>
      <c r="F71232">
        <v>12.81</v>
      </c>
      <c r="G71232" s="3">
        <v>42461</v>
      </c>
      <c r="H71232">
        <v>283</v>
      </c>
      <c r="I71232">
        <v>12.84</v>
      </c>
      <c r="J71232">
        <v>12.73</v>
      </c>
      <c r="K71232">
        <v>254</v>
      </c>
      <c r="L71232">
        <v>14</v>
      </c>
      <c r="M71232" t="s">
        <v>201</v>
      </c>
    </row>
    <row r="71233" spans="1:13" hidden="1" x14ac:dyDescent="0.25">
      <c r="A71233" s="3">
        <v>42039</v>
      </c>
      <c r="B71233" s="16">
        <v>5885</v>
      </c>
      <c r="C71233">
        <v>97352.5</v>
      </c>
      <c r="D71233">
        <v>97349.440000000002</v>
      </c>
      <c r="E71233">
        <v>12.38</v>
      </c>
      <c r="F71233">
        <v>12.38</v>
      </c>
      <c r="G71233" s="3">
        <v>42128</v>
      </c>
      <c r="H71233">
        <v>58</v>
      </c>
      <c r="I71233">
        <v>12.39</v>
      </c>
      <c r="J71233">
        <v>12.38</v>
      </c>
      <c r="K71233">
        <v>37</v>
      </c>
      <c r="L71233">
        <v>3</v>
      </c>
      <c r="M71233" t="s">
        <v>251</v>
      </c>
    </row>
    <row r="71234" spans="1:13" hidden="1" x14ac:dyDescent="0.25">
      <c r="A71234" s="3">
        <v>42039</v>
      </c>
      <c r="B71234" s="16">
        <v>17750</v>
      </c>
      <c r="C71234">
        <v>67689.149999999994</v>
      </c>
      <c r="D71234">
        <v>67506.570000000007</v>
      </c>
      <c r="E71234">
        <v>12.2</v>
      </c>
      <c r="F71234">
        <v>12.33</v>
      </c>
      <c r="G71234" s="3">
        <v>43283</v>
      </c>
      <c r="H71234">
        <v>841</v>
      </c>
      <c r="I71234">
        <v>12.39</v>
      </c>
      <c r="J71234">
        <v>12.17</v>
      </c>
      <c r="K71234">
        <v>286</v>
      </c>
      <c r="L71234">
        <v>24</v>
      </c>
      <c r="M71234" t="s">
        <v>212</v>
      </c>
    </row>
    <row r="71235" spans="1:13" hidden="1" x14ac:dyDescent="0.25">
      <c r="A71235" s="3">
        <v>42039</v>
      </c>
      <c r="B71235" s="16">
        <v>4555</v>
      </c>
      <c r="C71235">
        <v>99277.97</v>
      </c>
      <c r="D71235">
        <v>99277.92</v>
      </c>
      <c r="E71235">
        <v>12.092000000000001</v>
      </c>
      <c r="F71235">
        <v>12.1</v>
      </c>
      <c r="G71235" s="3">
        <v>42065</v>
      </c>
      <c r="H71235">
        <v>16</v>
      </c>
      <c r="I71235">
        <v>12.1</v>
      </c>
      <c r="J71235">
        <v>12.09</v>
      </c>
      <c r="K71235">
        <v>10</v>
      </c>
      <c r="L71235">
        <v>1</v>
      </c>
      <c r="M71235" t="s">
        <v>250</v>
      </c>
    </row>
    <row r="71236" spans="1:13" hidden="1" x14ac:dyDescent="0.25">
      <c r="A71236" s="3">
        <v>42039</v>
      </c>
      <c r="B71236" s="16">
        <v>103670</v>
      </c>
      <c r="C71236">
        <v>51374.53</v>
      </c>
      <c r="D71236">
        <v>51052.06</v>
      </c>
      <c r="E71236">
        <v>12.06</v>
      </c>
      <c r="F71236">
        <v>12.11</v>
      </c>
      <c r="G71236" s="3">
        <v>44200</v>
      </c>
      <c r="H71236">
        <v>1458</v>
      </c>
      <c r="I71236">
        <v>12.17</v>
      </c>
      <c r="J71236">
        <v>11.93</v>
      </c>
      <c r="K71236">
        <v>4637</v>
      </c>
      <c r="L71236">
        <v>34</v>
      </c>
      <c r="M71236" t="s">
        <v>178</v>
      </c>
    </row>
    <row r="71237" spans="1:13" hidden="1" x14ac:dyDescent="0.25">
      <c r="A71237" s="3">
        <v>42039</v>
      </c>
      <c r="B71237" s="16">
        <v>25980</v>
      </c>
      <c r="C71237">
        <v>84616.05</v>
      </c>
      <c r="D71237">
        <v>84544.87</v>
      </c>
      <c r="E71237">
        <v>12.74</v>
      </c>
      <c r="F71237">
        <v>12.77</v>
      </c>
      <c r="G71237" s="3">
        <v>42552</v>
      </c>
      <c r="H71237">
        <v>346</v>
      </c>
      <c r="I71237">
        <v>12.82</v>
      </c>
      <c r="J71237">
        <v>12.67</v>
      </c>
      <c r="K71237">
        <v>573</v>
      </c>
      <c r="L71237">
        <v>16</v>
      </c>
      <c r="M71237" t="s">
        <v>186</v>
      </c>
    </row>
    <row r="71238" spans="1:13" hidden="1" x14ac:dyDescent="0.25">
      <c r="A71238" s="3">
        <v>42039</v>
      </c>
      <c r="B71238" s="16">
        <v>3195</v>
      </c>
      <c r="C71238">
        <v>92496.05</v>
      </c>
      <c r="D71238">
        <v>92487.47</v>
      </c>
      <c r="E71238">
        <v>12.75</v>
      </c>
      <c r="F71238">
        <v>12.74</v>
      </c>
      <c r="G71238" s="3">
        <v>42278</v>
      </c>
      <c r="H71238">
        <v>163</v>
      </c>
      <c r="I71238">
        <v>12.76</v>
      </c>
      <c r="J71238">
        <v>12.69</v>
      </c>
      <c r="K71238">
        <v>59</v>
      </c>
      <c r="L71238">
        <v>8</v>
      </c>
      <c r="M71238" t="s">
        <v>187</v>
      </c>
    </row>
    <row r="71239" spans="1:13" hidden="1" x14ac:dyDescent="0.25">
      <c r="A71239" s="3">
        <v>42039</v>
      </c>
      <c r="B71239" s="16">
        <v>54850</v>
      </c>
      <c r="C71239">
        <v>71594.33</v>
      </c>
      <c r="D71239">
        <v>71447.850000000006</v>
      </c>
      <c r="E71239">
        <v>12.3</v>
      </c>
      <c r="F71239">
        <v>12.34</v>
      </c>
      <c r="G71239" s="3">
        <v>43102</v>
      </c>
      <c r="H71239">
        <v>718</v>
      </c>
      <c r="I71239">
        <v>12.42</v>
      </c>
      <c r="J71239">
        <v>12.19</v>
      </c>
      <c r="K71239">
        <v>3324</v>
      </c>
      <c r="L71239">
        <v>22</v>
      </c>
      <c r="M71239" t="s">
        <v>150</v>
      </c>
    </row>
    <row r="71240" spans="1:13" hidden="1" x14ac:dyDescent="0.25">
      <c r="A71240" s="3">
        <v>42039</v>
      </c>
      <c r="B71240" s="16">
        <v>208000</v>
      </c>
      <c r="C71240">
        <v>79977.22</v>
      </c>
      <c r="D71240">
        <v>79857.16</v>
      </c>
      <c r="E71240">
        <v>12.51</v>
      </c>
      <c r="F71240">
        <v>12.54</v>
      </c>
      <c r="G71240" s="3">
        <v>42737</v>
      </c>
      <c r="H71240">
        <v>472</v>
      </c>
      <c r="I71240">
        <v>12.63</v>
      </c>
      <c r="J71240">
        <v>12.44</v>
      </c>
      <c r="K71240">
        <v>5371</v>
      </c>
      <c r="L71240">
        <v>18</v>
      </c>
      <c r="M71240" t="s">
        <v>119</v>
      </c>
    </row>
    <row r="71241" spans="1:13" hidden="1" x14ac:dyDescent="0.25">
      <c r="A71241" s="3">
        <v>42039</v>
      </c>
      <c r="B71241" s="16">
        <v>155510</v>
      </c>
      <c r="C71241">
        <v>95456.65</v>
      </c>
      <c r="D71241">
        <v>95454.9</v>
      </c>
      <c r="E71241">
        <v>12.53</v>
      </c>
      <c r="F71241">
        <v>12.55</v>
      </c>
      <c r="G71241" s="3">
        <v>42186</v>
      </c>
      <c r="H71241">
        <v>99</v>
      </c>
      <c r="I71241">
        <v>12.59</v>
      </c>
      <c r="J71241">
        <v>12.53</v>
      </c>
      <c r="K71241">
        <v>167</v>
      </c>
      <c r="L71241">
        <v>5</v>
      </c>
      <c r="M71241" t="s">
        <v>171</v>
      </c>
    </row>
    <row r="71242" spans="1:13" hidden="1" x14ac:dyDescent="0.25">
      <c r="A71242" s="3">
        <v>42039</v>
      </c>
      <c r="B71242" s="16">
        <v>148333</v>
      </c>
      <c r="C71242">
        <v>89744.7</v>
      </c>
      <c r="D71242">
        <v>89710.98</v>
      </c>
      <c r="E71242">
        <v>12.77</v>
      </c>
      <c r="F71242">
        <v>12.78</v>
      </c>
      <c r="G71242" s="3">
        <v>42373</v>
      </c>
      <c r="H71242">
        <v>223</v>
      </c>
      <c r="I71242">
        <v>12.82</v>
      </c>
      <c r="J71242">
        <v>12.71</v>
      </c>
      <c r="K71242">
        <v>2530</v>
      </c>
      <c r="L71242">
        <v>11</v>
      </c>
      <c r="M71242" t="s">
        <v>122</v>
      </c>
    </row>
    <row r="71243" spans="1:13" hidden="1" x14ac:dyDescent="0.25">
      <c r="A71243" s="3">
        <v>42039</v>
      </c>
      <c r="B71243" s="16">
        <v>7948</v>
      </c>
      <c r="C71243">
        <v>98266.57</v>
      </c>
      <c r="D71243">
        <v>98265.95</v>
      </c>
      <c r="E71243">
        <v>12.285</v>
      </c>
      <c r="F71243">
        <v>12.3</v>
      </c>
      <c r="G71243" s="3">
        <v>42095</v>
      </c>
      <c r="H71243">
        <v>38</v>
      </c>
      <c r="I71243">
        <v>12.31</v>
      </c>
      <c r="J71243">
        <v>12.285</v>
      </c>
      <c r="K71243">
        <v>12</v>
      </c>
      <c r="L71243">
        <v>2</v>
      </c>
      <c r="M71243" t="s">
        <v>169</v>
      </c>
    </row>
    <row r="71244" spans="1:13" hidden="1" x14ac:dyDescent="0.25">
      <c r="A71244" s="3">
        <v>42040</v>
      </c>
      <c r="B71244" s="16">
        <v>0</v>
      </c>
      <c r="C71244">
        <v>29134.04</v>
      </c>
      <c r="D71244">
        <v>28824.94</v>
      </c>
      <c r="E71244">
        <v>0</v>
      </c>
      <c r="F71244">
        <v>0</v>
      </c>
      <c r="G71244" s="3">
        <v>46024</v>
      </c>
      <c r="H71244">
        <v>2697</v>
      </c>
      <c r="I71244">
        <v>0</v>
      </c>
      <c r="J71244">
        <v>0</v>
      </c>
      <c r="K71244">
        <v>0</v>
      </c>
      <c r="L71244">
        <v>45</v>
      </c>
      <c r="M71244" t="s">
        <v>241</v>
      </c>
    </row>
    <row r="71245" spans="1:13" hidden="1" x14ac:dyDescent="0.25">
      <c r="A71245" s="3">
        <v>42040</v>
      </c>
      <c r="B71245" s="16">
        <v>0</v>
      </c>
      <c r="C71245">
        <v>34605.17</v>
      </c>
      <c r="D71245">
        <v>34283.440000000002</v>
      </c>
      <c r="E71245">
        <v>0</v>
      </c>
      <c r="F71245">
        <v>0</v>
      </c>
      <c r="G71245" s="3">
        <v>45474</v>
      </c>
      <c r="H71245">
        <v>2322</v>
      </c>
      <c r="I71245">
        <v>0</v>
      </c>
      <c r="J71245">
        <v>0</v>
      </c>
      <c r="K71245">
        <v>0</v>
      </c>
      <c r="L71245">
        <v>43</v>
      </c>
      <c r="M71245" t="s">
        <v>226</v>
      </c>
    </row>
    <row r="71246" spans="1:13" hidden="1" x14ac:dyDescent="0.25">
      <c r="A71246" s="3">
        <v>42040</v>
      </c>
      <c r="B71246" s="16">
        <v>0</v>
      </c>
      <c r="C71246">
        <v>47005.15</v>
      </c>
      <c r="D71246">
        <v>46750.55</v>
      </c>
      <c r="E71246">
        <v>0</v>
      </c>
      <c r="F71246">
        <v>0</v>
      </c>
      <c r="G71246" s="3">
        <v>44470</v>
      </c>
      <c r="H71246">
        <v>1643</v>
      </c>
      <c r="I71246">
        <v>0</v>
      </c>
      <c r="J71246">
        <v>0</v>
      </c>
      <c r="K71246">
        <v>0</v>
      </c>
      <c r="L71246">
        <v>37</v>
      </c>
      <c r="M71246" t="s">
        <v>228</v>
      </c>
    </row>
    <row r="71247" spans="1:13" hidden="1" x14ac:dyDescent="0.25">
      <c r="A71247" s="3">
        <v>42040</v>
      </c>
      <c r="B71247" s="16">
        <v>10</v>
      </c>
      <c r="C71247">
        <v>85474.96</v>
      </c>
      <c r="D71247">
        <v>85443.62</v>
      </c>
      <c r="E71247">
        <v>12.82</v>
      </c>
      <c r="F71247">
        <v>12.78</v>
      </c>
      <c r="G71247" s="3">
        <v>42522</v>
      </c>
      <c r="H71247">
        <v>323</v>
      </c>
      <c r="I71247">
        <v>12.82</v>
      </c>
      <c r="J71247">
        <v>12.78</v>
      </c>
      <c r="K71247">
        <v>2</v>
      </c>
      <c r="L71247">
        <v>15</v>
      </c>
      <c r="M71247" t="s">
        <v>259</v>
      </c>
    </row>
    <row r="71248" spans="1:13" hidden="1" x14ac:dyDescent="0.25">
      <c r="A71248" s="3">
        <v>42040</v>
      </c>
      <c r="B71248" s="16">
        <v>0</v>
      </c>
      <c r="C71248">
        <v>20782.02</v>
      </c>
      <c r="D71248">
        <v>20501.560000000001</v>
      </c>
      <c r="E71248">
        <v>0</v>
      </c>
      <c r="F71248">
        <v>0</v>
      </c>
      <c r="G71248" s="3">
        <v>47120</v>
      </c>
      <c r="H71248">
        <v>3436</v>
      </c>
      <c r="I71248">
        <v>0</v>
      </c>
      <c r="J71248">
        <v>0</v>
      </c>
      <c r="K71248">
        <v>0</v>
      </c>
      <c r="L71248">
        <v>46</v>
      </c>
      <c r="M71248" t="s">
        <v>246</v>
      </c>
    </row>
    <row r="71249" spans="1:13" hidden="1" x14ac:dyDescent="0.25">
      <c r="A71249" s="3">
        <v>42040</v>
      </c>
      <c r="B71249" s="16">
        <v>55</v>
      </c>
      <c r="C71249">
        <v>88010.54</v>
      </c>
      <c r="D71249">
        <v>88072.97</v>
      </c>
      <c r="E71249">
        <v>12.8</v>
      </c>
      <c r="F71249">
        <v>12.79</v>
      </c>
      <c r="G71249" s="3">
        <v>42430</v>
      </c>
      <c r="H71249">
        <v>260</v>
      </c>
      <c r="I71249">
        <v>12.8</v>
      </c>
      <c r="J71249">
        <v>12.79</v>
      </c>
      <c r="K71249">
        <v>2</v>
      </c>
      <c r="L71249">
        <v>13</v>
      </c>
      <c r="M71249" t="s">
        <v>252</v>
      </c>
    </row>
    <row r="71250" spans="1:13" hidden="1" x14ac:dyDescent="0.25">
      <c r="A71250" s="3">
        <v>42040</v>
      </c>
      <c r="B71250" s="16">
        <v>0</v>
      </c>
      <c r="C71250">
        <v>48372.77</v>
      </c>
      <c r="D71250">
        <v>48115.54</v>
      </c>
      <c r="E71250">
        <v>0</v>
      </c>
      <c r="F71250">
        <v>0</v>
      </c>
      <c r="G71250" s="3">
        <v>44378</v>
      </c>
      <c r="H71250">
        <v>1579</v>
      </c>
      <c r="I71250">
        <v>0</v>
      </c>
      <c r="J71250">
        <v>0</v>
      </c>
      <c r="K71250">
        <v>0</v>
      </c>
      <c r="L71250">
        <v>36</v>
      </c>
      <c r="M71250" t="s">
        <v>222</v>
      </c>
    </row>
    <row r="71251" spans="1:13" hidden="1" x14ac:dyDescent="0.25">
      <c r="A71251" s="3">
        <v>42040</v>
      </c>
      <c r="B71251" s="16">
        <v>5</v>
      </c>
      <c r="C71251">
        <v>88812.24</v>
      </c>
      <c r="D71251">
        <v>88880.93</v>
      </c>
      <c r="E71251">
        <v>12.79</v>
      </c>
      <c r="F71251">
        <v>12.79</v>
      </c>
      <c r="G71251" s="3">
        <v>42401</v>
      </c>
      <c r="H71251">
        <v>241</v>
      </c>
      <c r="I71251">
        <v>12.79</v>
      </c>
      <c r="J71251">
        <v>12.79</v>
      </c>
      <c r="K71251">
        <v>1</v>
      </c>
      <c r="L71251">
        <v>12</v>
      </c>
      <c r="M71251" t="s">
        <v>253</v>
      </c>
    </row>
    <row r="71252" spans="1:13" hidden="1" x14ac:dyDescent="0.25">
      <c r="A71252" s="3">
        <v>42040</v>
      </c>
      <c r="B71252" s="16">
        <v>0</v>
      </c>
      <c r="C71252">
        <v>43236.08</v>
      </c>
      <c r="D71252">
        <v>42967.19</v>
      </c>
      <c r="E71252">
        <v>0</v>
      </c>
      <c r="F71252">
        <v>0</v>
      </c>
      <c r="G71252" s="3">
        <v>44743</v>
      </c>
      <c r="H71252">
        <v>1827</v>
      </c>
      <c r="I71252">
        <v>0</v>
      </c>
      <c r="J71252">
        <v>0</v>
      </c>
      <c r="K71252">
        <v>0</v>
      </c>
      <c r="L71252">
        <v>39</v>
      </c>
      <c r="M71252" t="s">
        <v>221</v>
      </c>
    </row>
    <row r="71253" spans="1:13" hidden="1" x14ac:dyDescent="0.25">
      <c r="A71253" s="3">
        <v>42040</v>
      </c>
      <c r="B71253" s="16">
        <v>0</v>
      </c>
      <c r="C71253">
        <v>49718.19</v>
      </c>
      <c r="D71253">
        <v>49453.27</v>
      </c>
      <c r="E71253">
        <v>0</v>
      </c>
      <c r="F71253">
        <v>0</v>
      </c>
      <c r="G71253" s="3">
        <v>44287</v>
      </c>
      <c r="H71253">
        <v>1517</v>
      </c>
      <c r="I71253">
        <v>0</v>
      </c>
      <c r="J71253">
        <v>0</v>
      </c>
      <c r="K71253">
        <v>0</v>
      </c>
      <c r="L71253">
        <v>35</v>
      </c>
      <c r="M71253" t="s">
        <v>229</v>
      </c>
    </row>
    <row r="71254" spans="1:13" hidden="1" x14ac:dyDescent="0.25">
      <c r="A71254" s="3">
        <v>42040</v>
      </c>
      <c r="B71254" s="16">
        <v>0</v>
      </c>
      <c r="C71254">
        <v>38659.21</v>
      </c>
      <c r="D71254">
        <v>38351.99</v>
      </c>
      <c r="E71254">
        <v>0</v>
      </c>
      <c r="F71254">
        <v>0</v>
      </c>
      <c r="G71254" s="3">
        <v>45110</v>
      </c>
      <c r="H71254">
        <v>2076</v>
      </c>
      <c r="I71254">
        <v>0</v>
      </c>
      <c r="J71254">
        <v>0</v>
      </c>
      <c r="K71254">
        <v>0</v>
      </c>
      <c r="L71254">
        <v>41</v>
      </c>
      <c r="M71254" t="s">
        <v>227</v>
      </c>
    </row>
    <row r="71255" spans="1:13" hidden="1" x14ac:dyDescent="0.25">
      <c r="A71255" s="3">
        <v>42040</v>
      </c>
      <c r="B71255" s="16">
        <v>900</v>
      </c>
      <c r="C71255">
        <v>91578.85</v>
      </c>
      <c r="D71255">
        <v>91604.86</v>
      </c>
      <c r="E71255">
        <v>12.73</v>
      </c>
      <c r="F71255">
        <v>12.82</v>
      </c>
      <c r="G71255" s="3">
        <v>42311</v>
      </c>
      <c r="H71255">
        <v>183</v>
      </c>
      <c r="I71255">
        <v>12.82</v>
      </c>
      <c r="J71255">
        <v>12.73</v>
      </c>
      <c r="K71255">
        <v>20</v>
      </c>
      <c r="L71255">
        <v>9</v>
      </c>
      <c r="M71255" t="s">
        <v>255</v>
      </c>
    </row>
    <row r="71256" spans="1:13" hidden="1" x14ac:dyDescent="0.25">
      <c r="A71256" s="3">
        <v>42040</v>
      </c>
      <c r="B71256" s="16">
        <v>1335</v>
      </c>
      <c r="C71256">
        <v>90616.11</v>
      </c>
      <c r="D71256">
        <v>90716.38</v>
      </c>
      <c r="E71256">
        <v>12.78</v>
      </c>
      <c r="F71256">
        <v>12.84</v>
      </c>
      <c r="G71256" s="3">
        <v>42339</v>
      </c>
      <c r="H71256">
        <v>202</v>
      </c>
      <c r="I71256">
        <v>12.84</v>
      </c>
      <c r="J71256">
        <v>12.76</v>
      </c>
      <c r="K71256">
        <v>54</v>
      </c>
      <c r="L71256">
        <v>10</v>
      </c>
      <c r="M71256" t="s">
        <v>254</v>
      </c>
    </row>
    <row r="71257" spans="1:13" hidden="1" x14ac:dyDescent="0.25">
      <c r="A71257" s="3">
        <v>42040</v>
      </c>
      <c r="B71257" s="16">
        <v>0</v>
      </c>
      <c r="C71257">
        <v>52506.93</v>
      </c>
      <c r="D71257">
        <v>52244.51</v>
      </c>
      <c r="E71257">
        <v>0</v>
      </c>
      <c r="F71257">
        <v>0</v>
      </c>
      <c r="G71257" s="3">
        <v>44105</v>
      </c>
      <c r="H71257">
        <v>1397</v>
      </c>
      <c r="I71257">
        <v>0</v>
      </c>
      <c r="J71257">
        <v>0</v>
      </c>
      <c r="K71257">
        <v>0</v>
      </c>
      <c r="L71257">
        <v>33</v>
      </c>
      <c r="M71257" t="s">
        <v>196</v>
      </c>
    </row>
    <row r="71258" spans="1:13" hidden="1" x14ac:dyDescent="0.25">
      <c r="A71258" s="3">
        <v>42040</v>
      </c>
      <c r="B71258" s="16">
        <v>30</v>
      </c>
      <c r="C71258">
        <v>55523.839999999997</v>
      </c>
      <c r="D71258">
        <v>55296.33</v>
      </c>
      <c r="E71258">
        <v>12.26</v>
      </c>
      <c r="F71258">
        <v>12.26</v>
      </c>
      <c r="G71258" s="3">
        <v>43922</v>
      </c>
      <c r="H71258">
        <v>1272</v>
      </c>
      <c r="I71258">
        <v>12.26</v>
      </c>
      <c r="J71258">
        <v>12.26</v>
      </c>
      <c r="K71258">
        <v>3</v>
      </c>
      <c r="L71258">
        <v>31</v>
      </c>
      <c r="M71258" t="s">
        <v>230</v>
      </c>
    </row>
    <row r="71259" spans="1:13" hidden="1" x14ac:dyDescent="0.25">
      <c r="A71259" s="3">
        <v>42040</v>
      </c>
      <c r="B71259" s="16">
        <v>3385</v>
      </c>
      <c r="C71259">
        <v>94447.31</v>
      </c>
      <c r="D71259">
        <v>94445.08</v>
      </c>
      <c r="E71259">
        <v>12.62</v>
      </c>
      <c r="F71259">
        <v>12.64</v>
      </c>
      <c r="G71259" s="3">
        <v>42219</v>
      </c>
      <c r="H71259">
        <v>120</v>
      </c>
      <c r="I71259">
        <v>12.66</v>
      </c>
      <c r="J71259">
        <v>12.62</v>
      </c>
      <c r="K71259">
        <v>5</v>
      </c>
      <c r="L71259">
        <v>6</v>
      </c>
      <c r="M71259" t="s">
        <v>257</v>
      </c>
    </row>
    <row r="71260" spans="1:13" hidden="1" x14ac:dyDescent="0.25">
      <c r="A71260" s="3">
        <v>42040</v>
      </c>
      <c r="B71260" s="16">
        <v>3225</v>
      </c>
      <c r="C71260">
        <v>93501.68</v>
      </c>
      <c r="D71260">
        <v>93484.86</v>
      </c>
      <c r="E71260">
        <v>12.65</v>
      </c>
      <c r="F71260">
        <v>12.69</v>
      </c>
      <c r="G71260" s="3">
        <v>42248</v>
      </c>
      <c r="H71260">
        <v>141</v>
      </c>
      <c r="I71260">
        <v>12.7</v>
      </c>
      <c r="J71260">
        <v>12.65</v>
      </c>
      <c r="K71260">
        <v>16</v>
      </c>
      <c r="L71260">
        <v>7</v>
      </c>
      <c r="M71260" t="s">
        <v>256</v>
      </c>
    </row>
    <row r="71261" spans="1:13" hidden="1" x14ac:dyDescent="0.25">
      <c r="A71261" s="3">
        <v>42040</v>
      </c>
      <c r="B71261" s="16">
        <v>0</v>
      </c>
      <c r="C71261">
        <v>62066.22</v>
      </c>
      <c r="D71261">
        <v>61885.02</v>
      </c>
      <c r="E71261">
        <v>0</v>
      </c>
      <c r="F71261">
        <v>0</v>
      </c>
      <c r="G71261" s="3">
        <v>43556</v>
      </c>
      <c r="H71261">
        <v>1022</v>
      </c>
      <c r="I71261">
        <v>0</v>
      </c>
      <c r="J71261">
        <v>0</v>
      </c>
      <c r="K71261">
        <v>0</v>
      </c>
      <c r="L71261">
        <v>27</v>
      </c>
      <c r="M71261" t="s">
        <v>232</v>
      </c>
    </row>
    <row r="71262" spans="1:13" hidden="1" x14ac:dyDescent="0.25">
      <c r="A71262" s="3">
        <v>42040</v>
      </c>
      <c r="B71262" s="16">
        <v>0</v>
      </c>
      <c r="C71262">
        <v>58628.74</v>
      </c>
      <c r="D71262">
        <v>58448.29</v>
      </c>
      <c r="E71262">
        <v>0</v>
      </c>
      <c r="F71262">
        <v>0</v>
      </c>
      <c r="G71262" s="3">
        <v>43739</v>
      </c>
      <c r="H71262">
        <v>1149</v>
      </c>
      <c r="I71262">
        <v>0</v>
      </c>
      <c r="J71262">
        <v>0</v>
      </c>
      <c r="K71262">
        <v>0</v>
      </c>
      <c r="L71262">
        <v>29</v>
      </c>
      <c r="M71262" t="s">
        <v>231</v>
      </c>
    </row>
    <row r="71263" spans="1:13" hidden="1" x14ac:dyDescent="0.25">
      <c r="A71263" s="3">
        <v>42040</v>
      </c>
      <c r="B71263" s="16">
        <v>5</v>
      </c>
      <c r="C71263">
        <v>60365.88</v>
      </c>
      <c r="D71263">
        <v>60179.03</v>
      </c>
      <c r="E71263">
        <v>12.35</v>
      </c>
      <c r="F71263">
        <v>12.35</v>
      </c>
      <c r="G71263" s="3">
        <v>43647</v>
      </c>
      <c r="H71263">
        <v>1084</v>
      </c>
      <c r="I71263">
        <v>12.35</v>
      </c>
      <c r="J71263">
        <v>12.35</v>
      </c>
      <c r="K71263">
        <v>1</v>
      </c>
      <c r="L71263">
        <v>28</v>
      </c>
      <c r="M71263" t="s">
        <v>223</v>
      </c>
    </row>
    <row r="71264" spans="1:13" hidden="1" x14ac:dyDescent="0.25">
      <c r="A71264" s="3">
        <v>42040</v>
      </c>
      <c r="B71264" s="16">
        <v>470</v>
      </c>
      <c r="C71264">
        <v>54027.4</v>
      </c>
      <c r="D71264">
        <v>53769.83</v>
      </c>
      <c r="E71264">
        <v>12.26</v>
      </c>
      <c r="F71264">
        <v>12.26</v>
      </c>
      <c r="G71264" s="3">
        <v>44013</v>
      </c>
      <c r="H71264">
        <v>1333</v>
      </c>
      <c r="I71264">
        <v>12.26</v>
      </c>
      <c r="J71264">
        <v>12.26</v>
      </c>
      <c r="K71264">
        <v>18</v>
      </c>
      <c r="L71264">
        <v>32</v>
      </c>
      <c r="M71264" t="s">
        <v>211</v>
      </c>
    </row>
    <row r="71265" spans="1:13" hidden="1" x14ac:dyDescent="0.25">
      <c r="A71265" s="3">
        <v>42040</v>
      </c>
      <c r="B71265" s="16">
        <v>2200</v>
      </c>
      <c r="C71265">
        <v>96468.97</v>
      </c>
      <c r="D71265">
        <v>96465.07</v>
      </c>
      <c r="E71265">
        <v>12.5</v>
      </c>
      <c r="F71265">
        <v>12.5</v>
      </c>
      <c r="G71265" s="3">
        <v>42156</v>
      </c>
      <c r="H71265">
        <v>77</v>
      </c>
      <c r="I71265">
        <v>12.5</v>
      </c>
      <c r="J71265">
        <v>12.5</v>
      </c>
      <c r="K71265">
        <v>4</v>
      </c>
      <c r="L71265">
        <v>4</v>
      </c>
      <c r="M71265" t="s">
        <v>258</v>
      </c>
    </row>
    <row r="71266" spans="1:13" hidden="1" x14ac:dyDescent="0.25">
      <c r="A71266" s="3">
        <v>42040</v>
      </c>
      <c r="B71266" s="16">
        <v>0</v>
      </c>
      <c r="C71266">
        <v>65604.44</v>
      </c>
      <c r="D71266">
        <v>65435.79</v>
      </c>
      <c r="E71266">
        <v>0</v>
      </c>
      <c r="F71266">
        <v>0</v>
      </c>
      <c r="G71266" s="3">
        <v>43374</v>
      </c>
      <c r="H71266">
        <v>903</v>
      </c>
      <c r="I71266">
        <v>0</v>
      </c>
      <c r="J71266">
        <v>0</v>
      </c>
      <c r="K71266">
        <v>0</v>
      </c>
      <c r="L71266">
        <v>25</v>
      </c>
      <c r="M71266" t="s">
        <v>216</v>
      </c>
    </row>
    <row r="71267" spans="1:13" hidden="1" x14ac:dyDescent="0.25">
      <c r="A71267" s="3">
        <v>42040</v>
      </c>
      <c r="B71267" s="16">
        <v>2320</v>
      </c>
      <c r="C71267">
        <v>45714.66</v>
      </c>
      <c r="D71267">
        <v>45463.24</v>
      </c>
      <c r="E71267">
        <v>12.02</v>
      </c>
      <c r="F71267">
        <v>12.23</v>
      </c>
      <c r="G71267" s="3">
        <v>44564</v>
      </c>
      <c r="H71267">
        <v>1704</v>
      </c>
      <c r="I71267">
        <v>12.23</v>
      </c>
      <c r="J71267">
        <v>12.02</v>
      </c>
      <c r="K71267">
        <v>176</v>
      </c>
      <c r="L71267">
        <v>38</v>
      </c>
      <c r="M71267" t="s">
        <v>145</v>
      </c>
    </row>
    <row r="71268" spans="1:13" hidden="1" x14ac:dyDescent="0.25">
      <c r="A71268" s="3">
        <v>42040</v>
      </c>
      <c r="B71268" s="16">
        <v>2825</v>
      </c>
      <c r="C71268">
        <v>69530.66</v>
      </c>
      <c r="D71268">
        <v>69357.600000000006</v>
      </c>
      <c r="E71268">
        <v>12.32</v>
      </c>
      <c r="F71268">
        <v>12.47</v>
      </c>
      <c r="G71268" s="3">
        <v>43192</v>
      </c>
      <c r="H71268">
        <v>777</v>
      </c>
      <c r="I71268">
        <v>12.47</v>
      </c>
      <c r="J71268">
        <v>12.32</v>
      </c>
      <c r="K71268">
        <v>26</v>
      </c>
      <c r="L71268">
        <v>23</v>
      </c>
      <c r="M71268" t="s">
        <v>213</v>
      </c>
    </row>
    <row r="71269" spans="1:13" hidden="1" x14ac:dyDescent="0.25">
      <c r="A71269" s="3">
        <v>42040</v>
      </c>
      <c r="B71269" s="16">
        <v>40</v>
      </c>
      <c r="C71269">
        <v>36579.300000000003</v>
      </c>
      <c r="D71269">
        <v>36254.199999999997</v>
      </c>
      <c r="E71269">
        <v>12.02</v>
      </c>
      <c r="F71269">
        <v>12.17</v>
      </c>
      <c r="G71269" s="3">
        <v>45293</v>
      </c>
      <c r="H71269">
        <v>2199</v>
      </c>
      <c r="I71269">
        <v>12.17</v>
      </c>
      <c r="J71269">
        <v>11.99</v>
      </c>
      <c r="K71269">
        <v>7</v>
      </c>
      <c r="L71269">
        <v>42</v>
      </c>
      <c r="M71269" t="s">
        <v>194</v>
      </c>
    </row>
    <row r="71270" spans="1:13" hidden="1" x14ac:dyDescent="0.25">
      <c r="A71270" s="3">
        <v>42040</v>
      </c>
      <c r="B71270" s="16">
        <v>730</v>
      </c>
      <c r="C71270">
        <v>73404.429999999993</v>
      </c>
      <c r="D71270">
        <v>73319.240000000005</v>
      </c>
      <c r="E71270">
        <v>12.42</v>
      </c>
      <c r="F71270">
        <v>12.48</v>
      </c>
      <c r="G71270" s="3">
        <v>43010</v>
      </c>
      <c r="H71270">
        <v>658</v>
      </c>
      <c r="I71270">
        <v>12.48</v>
      </c>
      <c r="J71270">
        <v>12.42</v>
      </c>
      <c r="K71270">
        <v>8</v>
      </c>
      <c r="L71270">
        <v>21</v>
      </c>
      <c r="M71270" t="s">
        <v>208</v>
      </c>
    </row>
    <row r="71271" spans="1:13" hidden="1" x14ac:dyDescent="0.25">
      <c r="A71271" s="3">
        <v>42040</v>
      </c>
      <c r="B71271" s="16">
        <v>7525</v>
      </c>
      <c r="C71271">
        <v>32650.66</v>
      </c>
      <c r="D71271">
        <v>32336.1</v>
      </c>
      <c r="E71271">
        <v>12</v>
      </c>
      <c r="F71271">
        <v>12.19</v>
      </c>
      <c r="G71271" s="3">
        <v>45659</v>
      </c>
      <c r="H71271">
        <v>2448</v>
      </c>
      <c r="I71271">
        <v>12.19</v>
      </c>
      <c r="J71271">
        <v>11.97</v>
      </c>
      <c r="K71271">
        <v>674</v>
      </c>
      <c r="L71271">
        <v>44</v>
      </c>
      <c r="M71271" t="s">
        <v>189</v>
      </c>
    </row>
    <row r="71272" spans="1:13" hidden="1" x14ac:dyDescent="0.25">
      <c r="A71272" s="3">
        <v>42040</v>
      </c>
      <c r="B71272" s="16">
        <v>470</v>
      </c>
      <c r="C71272">
        <v>77648.41</v>
      </c>
      <c r="D71272">
        <v>77575.740000000005</v>
      </c>
      <c r="E71272">
        <v>12.5</v>
      </c>
      <c r="F71272">
        <v>12.61</v>
      </c>
      <c r="G71272" s="3">
        <v>42828</v>
      </c>
      <c r="H71272">
        <v>533</v>
      </c>
      <c r="I71272">
        <v>12.61</v>
      </c>
      <c r="J71272">
        <v>12.5</v>
      </c>
      <c r="K71272">
        <v>7</v>
      </c>
      <c r="L71272">
        <v>19</v>
      </c>
      <c r="M71272" t="s">
        <v>192</v>
      </c>
    </row>
    <row r="71273" spans="1:13" hidden="1" x14ac:dyDescent="0.25">
      <c r="A71273" s="3">
        <v>42040</v>
      </c>
      <c r="B71273" s="16">
        <v>8835</v>
      </c>
      <c r="C71273">
        <v>56990.98</v>
      </c>
      <c r="D71273">
        <v>56818.18</v>
      </c>
      <c r="E71273">
        <v>12.25</v>
      </c>
      <c r="F71273">
        <v>12.35</v>
      </c>
      <c r="G71273" s="3">
        <v>43832</v>
      </c>
      <c r="H71273">
        <v>1210</v>
      </c>
      <c r="I71273">
        <v>12.35</v>
      </c>
      <c r="J71273">
        <v>12.18</v>
      </c>
      <c r="K71273">
        <v>760</v>
      </c>
      <c r="L71273">
        <v>30</v>
      </c>
      <c r="M71273" t="s">
        <v>179</v>
      </c>
    </row>
    <row r="71274" spans="1:13" hidden="1" x14ac:dyDescent="0.25">
      <c r="A71274" s="3">
        <v>42040</v>
      </c>
      <c r="B71274" s="16">
        <v>2035</v>
      </c>
      <c r="C71274">
        <v>75557.17</v>
      </c>
      <c r="D71274">
        <v>75462.14</v>
      </c>
      <c r="E71274">
        <v>12.45</v>
      </c>
      <c r="F71274">
        <v>12.62</v>
      </c>
      <c r="G71274" s="3">
        <v>42919</v>
      </c>
      <c r="H71274">
        <v>594</v>
      </c>
      <c r="I71274">
        <v>12.62</v>
      </c>
      <c r="J71274">
        <v>12.45</v>
      </c>
      <c r="K71274">
        <v>46</v>
      </c>
      <c r="L71274">
        <v>20</v>
      </c>
      <c r="M71274" t="s">
        <v>207</v>
      </c>
    </row>
    <row r="71275" spans="1:13" hidden="1" x14ac:dyDescent="0.25">
      <c r="A71275" s="3">
        <v>42040</v>
      </c>
      <c r="B71275" s="16">
        <v>6955</v>
      </c>
      <c r="C71275">
        <v>40838.28</v>
      </c>
      <c r="D71275">
        <v>40552.74</v>
      </c>
      <c r="E71275">
        <v>12.01</v>
      </c>
      <c r="F71275">
        <v>12.24</v>
      </c>
      <c r="G71275" s="3">
        <v>44928</v>
      </c>
      <c r="H71275">
        <v>1953</v>
      </c>
      <c r="I71275">
        <v>12.24</v>
      </c>
      <c r="J71275">
        <v>12.01</v>
      </c>
      <c r="K71275">
        <v>694</v>
      </c>
      <c r="L71275">
        <v>40</v>
      </c>
      <c r="M71275" t="s">
        <v>195</v>
      </c>
    </row>
    <row r="71276" spans="1:13" hidden="1" x14ac:dyDescent="0.25">
      <c r="A71276" s="3">
        <v>42040</v>
      </c>
      <c r="B71276" s="16">
        <v>2350</v>
      </c>
      <c r="C71276">
        <v>82114.039999999994</v>
      </c>
      <c r="D71276">
        <v>82055.88</v>
      </c>
      <c r="E71276">
        <v>12.7</v>
      </c>
      <c r="F71276">
        <v>12.76</v>
      </c>
      <c r="G71276" s="3">
        <v>42646</v>
      </c>
      <c r="H71276">
        <v>410</v>
      </c>
      <c r="I71276">
        <v>12.76</v>
      </c>
      <c r="J71276">
        <v>12.68</v>
      </c>
      <c r="K71276">
        <v>121</v>
      </c>
      <c r="L71276">
        <v>17</v>
      </c>
      <c r="M71276" t="s">
        <v>202</v>
      </c>
    </row>
    <row r="71277" spans="1:13" hidden="1" x14ac:dyDescent="0.25">
      <c r="A71277" s="3">
        <v>42040</v>
      </c>
      <c r="B71277" s="16">
        <v>37795</v>
      </c>
      <c r="C71277">
        <v>63785.98</v>
      </c>
      <c r="D71277">
        <v>63610.81</v>
      </c>
      <c r="E71277">
        <v>12.28</v>
      </c>
      <c r="F71277">
        <v>12.47</v>
      </c>
      <c r="G71277" s="3">
        <v>43467</v>
      </c>
      <c r="H71277">
        <v>962</v>
      </c>
      <c r="I71277">
        <v>12.47</v>
      </c>
      <c r="J71277">
        <v>12.24</v>
      </c>
      <c r="K71277">
        <v>2308</v>
      </c>
      <c r="L71277">
        <v>26</v>
      </c>
      <c r="M71277" t="s">
        <v>168</v>
      </c>
    </row>
    <row r="71278" spans="1:13" hidden="1" x14ac:dyDescent="0.25">
      <c r="A71278" s="3">
        <v>42040</v>
      </c>
      <c r="B71278" s="16">
        <v>6655</v>
      </c>
      <c r="C71278">
        <v>87161.94</v>
      </c>
      <c r="D71278">
        <v>87146.59</v>
      </c>
      <c r="E71278">
        <v>12.79</v>
      </c>
      <c r="F71278">
        <v>12.9</v>
      </c>
      <c r="G71278" s="3">
        <v>42461</v>
      </c>
      <c r="H71278">
        <v>282</v>
      </c>
      <c r="I71278">
        <v>12.9</v>
      </c>
      <c r="J71278">
        <v>12.77</v>
      </c>
      <c r="K71278">
        <v>122</v>
      </c>
      <c r="L71278">
        <v>14</v>
      </c>
      <c r="M71278" t="s">
        <v>201</v>
      </c>
    </row>
    <row r="71279" spans="1:13" hidden="1" x14ac:dyDescent="0.25">
      <c r="A71279" s="3">
        <v>42040</v>
      </c>
      <c r="B71279" s="16">
        <v>36845</v>
      </c>
      <c r="C71279">
        <v>97393.54</v>
      </c>
      <c r="D71279">
        <v>97391.6</v>
      </c>
      <c r="E71279">
        <v>12.39</v>
      </c>
      <c r="F71279">
        <v>12.414999999999999</v>
      </c>
      <c r="G71279" s="3">
        <v>42128</v>
      </c>
      <c r="H71279">
        <v>57</v>
      </c>
      <c r="I71279">
        <v>12.414999999999999</v>
      </c>
      <c r="J71279">
        <v>12.39</v>
      </c>
      <c r="K71279">
        <v>38</v>
      </c>
      <c r="L71279">
        <v>3</v>
      </c>
      <c r="M71279" t="s">
        <v>251</v>
      </c>
    </row>
    <row r="71280" spans="1:13" hidden="1" x14ac:dyDescent="0.25">
      <c r="A71280" s="3">
        <v>42040</v>
      </c>
      <c r="B71280" s="16">
        <v>14050</v>
      </c>
      <c r="C71280">
        <v>67537.149999999994</v>
      </c>
      <c r="D71280">
        <v>67375.78</v>
      </c>
      <c r="E71280">
        <v>12.35</v>
      </c>
      <c r="F71280">
        <v>12.5</v>
      </c>
      <c r="G71280" s="3">
        <v>43283</v>
      </c>
      <c r="H71280">
        <v>840</v>
      </c>
      <c r="I71280">
        <v>12.51</v>
      </c>
      <c r="J71280">
        <v>12.3</v>
      </c>
      <c r="K71280">
        <v>366</v>
      </c>
      <c r="L71280">
        <v>24</v>
      </c>
      <c r="M71280" t="s">
        <v>212</v>
      </c>
    </row>
    <row r="71281" spans="1:13" hidden="1" x14ac:dyDescent="0.25">
      <c r="A71281" s="3">
        <v>42040</v>
      </c>
      <c r="B71281" s="16">
        <v>700</v>
      </c>
      <c r="C71281">
        <v>99322.89</v>
      </c>
      <c r="D71281">
        <v>99322.68</v>
      </c>
      <c r="E71281">
        <v>12.095000000000001</v>
      </c>
      <c r="F71281">
        <v>12.1</v>
      </c>
      <c r="G71281" s="3">
        <v>42065</v>
      </c>
      <c r="H71281">
        <v>15</v>
      </c>
      <c r="I71281">
        <v>12.1</v>
      </c>
      <c r="J71281">
        <v>12.095000000000001</v>
      </c>
      <c r="K71281">
        <v>6</v>
      </c>
      <c r="L71281">
        <v>1</v>
      </c>
      <c r="M71281" t="s">
        <v>250</v>
      </c>
    </row>
    <row r="71282" spans="1:13" hidden="1" x14ac:dyDescent="0.25">
      <c r="A71282" s="3">
        <v>42040</v>
      </c>
      <c r="B71282" s="16">
        <v>134510</v>
      </c>
      <c r="C71282">
        <v>51075.19</v>
      </c>
      <c r="D71282">
        <v>50808.52</v>
      </c>
      <c r="E71282">
        <v>12.07</v>
      </c>
      <c r="F71282">
        <v>12.3</v>
      </c>
      <c r="G71282" s="3">
        <v>44200</v>
      </c>
      <c r="H71282">
        <v>1457</v>
      </c>
      <c r="I71282">
        <v>12.3</v>
      </c>
      <c r="J71282">
        <v>12.06</v>
      </c>
      <c r="K71282">
        <v>5762</v>
      </c>
      <c r="L71282">
        <v>34</v>
      </c>
      <c r="M71282" t="s">
        <v>178</v>
      </c>
    </row>
    <row r="71283" spans="1:13" hidden="1" x14ac:dyDescent="0.25">
      <c r="A71283" s="3">
        <v>42040</v>
      </c>
      <c r="B71283" s="16">
        <v>27695</v>
      </c>
      <c r="C71283">
        <v>84583.17</v>
      </c>
      <c r="D71283">
        <v>84543.679999999993</v>
      </c>
      <c r="E71283">
        <v>12.77</v>
      </c>
      <c r="F71283">
        <v>12.9</v>
      </c>
      <c r="G71283" s="3">
        <v>42552</v>
      </c>
      <c r="H71283">
        <v>345</v>
      </c>
      <c r="I71283">
        <v>12.91</v>
      </c>
      <c r="J71283">
        <v>12.74</v>
      </c>
      <c r="K71283">
        <v>356</v>
      </c>
      <c r="L71283">
        <v>16</v>
      </c>
      <c r="M71283" t="s">
        <v>186</v>
      </c>
    </row>
    <row r="71284" spans="1:13" hidden="1" x14ac:dyDescent="0.25">
      <c r="A71284" s="3">
        <v>42040</v>
      </c>
      <c r="B71284" s="16">
        <v>8815</v>
      </c>
      <c r="C71284">
        <v>92529.37</v>
      </c>
      <c r="D71284">
        <v>92526.21</v>
      </c>
      <c r="E71284">
        <v>12.73</v>
      </c>
      <c r="F71284">
        <v>12.82</v>
      </c>
      <c r="G71284" s="3">
        <v>42278</v>
      </c>
      <c r="H71284">
        <v>162</v>
      </c>
      <c r="I71284">
        <v>12.83</v>
      </c>
      <c r="J71284">
        <v>12.73</v>
      </c>
      <c r="K71284">
        <v>130</v>
      </c>
      <c r="L71284">
        <v>8</v>
      </c>
      <c r="M71284" t="s">
        <v>187</v>
      </c>
    </row>
    <row r="71285" spans="1:13" hidden="1" x14ac:dyDescent="0.25">
      <c r="A71285" s="3">
        <v>42040</v>
      </c>
      <c r="B71285" s="16">
        <v>82645</v>
      </c>
      <c r="C71285">
        <v>71480.22</v>
      </c>
      <c r="D71285">
        <v>71334.48</v>
      </c>
      <c r="E71285">
        <v>12.34</v>
      </c>
      <c r="F71285">
        <v>12.52</v>
      </c>
      <c r="G71285" s="3">
        <v>43102</v>
      </c>
      <c r="H71285">
        <v>717</v>
      </c>
      <c r="I71285">
        <v>12.53</v>
      </c>
      <c r="J71285">
        <v>12.3</v>
      </c>
      <c r="K71285">
        <v>3319</v>
      </c>
      <c r="L71285">
        <v>22</v>
      </c>
      <c r="M71285" t="s">
        <v>150</v>
      </c>
    </row>
    <row r="71286" spans="1:13" hidden="1" x14ac:dyDescent="0.25">
      <c r="A71286" s="3">
        <v>42040</v>
      </c>
      <c r="B71286" s="16">
        <v>186518</v>
      </c>
      <c r="C71286">
        <v>79893.34</v>
      </c>
      <c r="D71286">
        <v>79827.63</v>
      </c>
      <c r="E71286">
        <v>12.54</v>
      </c>
      <c r="F71286">
        <v>12.71</v>
      </c>
      <c r="G71286" s="3">
        <v>42737</v>
      </c>
      <c r="H71286">
        <v>471</v>
      </c>
      <c r="I71286">
        <v>12.72</v>
      </c>
      <c r="J71286">
        <v>12.52</v>
      </c>
      <c r="K71286">
        <v>4853</v>
      </c>
      <c r="L71286">
        <v>18</v>
      </c>
      <c r="M71286" t="s">
        <v>119</v>
      </c>
    </row>
    <row r="71287" spans="1:13" hidden="1" x14ac:dyDescent="0.25">
      <c r="A71287" s="3">
        <v>42040</v>
      </c>
      <c r="B71287" s="16">
        <v>44210</v>
      </c>
      <c r="C71287">
        <v>95498.14</v>
      </c>
      <c r="D71287">
        <v>95493.17</v>
      </c>
      <c r="E71287">
        <v>12.55</v>
      </c>
      <c r="F71287">
        <v>12.62</v>
      </c>
      <c r="G71287" s="3">
        <v>42186</v>
      </c>
      <c r="H71287">
        <v>98</v>
      </c>
      <c r="I71287">
        <v>12.62</v>
      </c>
      <c r="J71287">
        <v>12.54</v>
      </c>
      <c r="K71287">
        <v>246</v>
      </c>
      <c r="L71287">
        <v>5</v>
      </c>
      <c r="M71287" t="s">
        <v>171</v>
      </c>
    </row>
    <row r="71288" spans="1:13" hidden="1" x14ac:dyDescent="0.25">
      <c r="A71288" s="3">
        <v>42040</v>
      </c>
      <c r="B71288" s="16">
        <v>121808</v>
      </c>
      <c r="C71288">
        <v>89751.62</v>
      </c>
      <c r="D71288">
        <v>89739.63</v>
      </c>
      <c r="E71288">
        <v>12.79</v>
      </c>
      <c r="F71288">
        <v>12.86</v>
      </c>
      <c r="G71288" s="3">
        <v>42373</v>
      </c>
      <c r="H71288">
        <v>222</v>
      </c>
      <c r="I71288">
        <v>12.88</v>
      </c>
      <c r="J71288">
        <v>12.75</v>
      </c>
      <c r="K71288">
        <v>1496</v>
      </c>
      <c r="L71288">
        <v>11</v>
      </c>
      <c r="M71288" t="s">
        <v>122</v>
      </c>
    </row>
    <row r="71289" spans="1:13" hidden="1" x14ac:dyDescent="0.25">
      <c r="A71289" s="3">
        <v>42040</v>
      </c>
      <c r="B71289" s="16">
        <v>51625</v>
      </c>
      <c r="C71289">
        <v>98310.46</v>
      </c>
      <c r="D71289">
        <v>98309.27</v>
      </c>
      <c r="E71289">
        <v>12.29</v>
      </c>
      <c r="F71289">
        <v>12.33</v>
      </c>
      <c r="G71289" s="3">
        <v>42095</v>
      </c>
      <c r="H71289">
        <v>37</v>
      </c>
      <c r="I71289">
        <v>12.33</v>
      </c>
      <c r="J71289">
        <v>12.29</v>
      </c>
      <c r="K71289">
        <v>120</v>
      </c>
      <c r="L71289">
        <v>2</v>
      </c>
      <c r="M71289" t="s">
        <v>169</v>
      </c>
    </row>
    <row r="71290" spans="1:13" hidden="1" x14ac:dyDescent="0.25">
      <c r="A71290" s="3">
        <v>42041</v>
      </c>
      <c r="B71290" s="16">
        <v>0</v>
      </c>
      <c r="C71290">
        <v>28838</v>
      </c>
      <c r="D71290">
        <v>28367.42</v>
      </c>
      <c r="E71290">
        <v>0</v>
      </c>
      <c r="F71290">
        <v>0</v>
      </c>
      <c r="G71290" s="3">
        <v>46024</v>
      </c>
      <c r="H71290">
        <v>2696</v>
      </c>
      <c r="I71290">
        <v>0</v>
      </c>
      <c r="J71290">
        <v>0</v>
      </c>
      <c r="K71290">
        <v>0</v>
      </c>
      <c r="L71290">
        <v>45</v>
      </c>
      <c r="M71290" t="s">
        <v>241</v>
      </c>
    </row>
    <row r="71291" spans="1:13" hidden="1" x14ac:dyDescent="0.25">
      <c r="A71291" s="3">
        <v>42041</v>
      </c>
      <c r="B71291" s="16">
        <v>0</v>
      </c>
      <c r="C71291">
        <v>34298.97</v>
      </c>
      <c r="D71291">
        <v>33890.31</v>
      </c>
      <c r="E71291">
        <v>0</v>
      </c>
      <c r="F71291">
        <v>0</v>
      </c>
      <c r="G71291" s="3">
        <v>45474</v>
      </c>
      <c r="H71291">
        <v>2321</v>
      </c>
      <c r="I71291">
        <v>0</v>
      </c>
      <c r="J71291">
        <v>0</v>
      </c>
      <c r="K71291">
        <v>0</v>
      </c>
      <c r="L71291">
        <v>43</v>
      </c>
      <c r="M71291" t="s">
        <v>226</v>
      </c>
    </row>
    <row r="71292" spans="1:13" hidden="1" x14ac:dyDescent="0.25">
      <c r="A71292" s="3">
        <v>42041</v>
      </c>
      <c r="B71292" s="16">
        <v>0</v>
      </c>
      <c r="C71292">
        <v>46771.73</v>
      </c>
      <c r="D71292">
        <v>46393.01</v>
      </c>
      <c r="E71292">
        <v>0</v>
      </c>
      <c r="F71292">
        <v>0</v>
      </c>
      <c r="G71292" s="3">
        <v>44470</v>
      </c>
      <c r="H71292">
        <v>1642</v>
      </c>
      <c r="I71292">
        <v>0</v>
      </c>
      <c r="J71292">
        <v>0</v>
      </c>
      <c r="K71292">
        <v>0</v>
      </c>
      <c r="L71292">
        <v>37</v>
      </c>
      <c r="M71292" t="s">
        <v>228</v>
      </c>
    </row>
    <row r="71293" spans="1:13" hidden="1" x14ac:dyDescent="0.25">
      <c r="A71293" s="3">
        <v>42041</v>
      </c>
      <c r="B71293" s="16">
        <v>0</v>
      </c>
      <c r="C71293">
        <v>85482.33</v>
      </c>
      <c r="D71293">
        <v>85481.66</v>
      </c>
      <c r="E71293">
        <v>0</v>
      </c>
      <c r="F71293">
        <v>0</v>
      </c>
      <c r="G71293" s="3">
        <v>42522</v>
      </c>
      <c r="H71293">
        <v>322</v>
      </c>
      <c r="I71293">
        <v>0</v>
      </c>
      <c r="J71293">
        <v>0</v>
      </c>
      <c r="K71293">
        <v>0</v>
      </c>
      <c r="L71293">
        <v>15</v>
      </c>
      <c r="M71293" t="s">
        <v>259</v>
      </c>
    </row>
    <row r="71294" spans="1:13" hidden="1" x14ac:dyDescent="0.25">
      <c r="A71294" s="3">
        <v>42041</v>
      </c>
      <c r="B71294" s="16">
        <v>0</v>
      </c>
      <c r="C71294">
        <v>20510.849999999999</v>
      </c>
      <c r="D71294">
        <v>20085.38</v>
      </c>
      <c r="E71294">
        <v>0</v>
      </c>
      <c r="F71294">
        <v>0</v>
      </c>
      <c r="G71294" s="3">
        <v>47120</v>
      </c>
      <c r="H71294">
        <v>3435</v>
      </c>
      <c r="I71294">
        <v>0</v>
      </c>
      <c r="J71294">
        <v>0</v>
      </c>
      <c r="K71294">
        <v>0</v>
      </c>
      <c r="L71294">
        <v>46</v>
      </c>
      <c r="M71294" t="s">
        <v>246</v>
      </c>
    </row>
    <row r="71295" spans="1:13" hidden="1" x14ac:dyDescent="0.25">
      <c r="A71295" s="3">
        <v>42041</v>
      </c>
      <c r="B71295" s="16">
        <v>0</v>
      </c>
      <c r="C71295">
        <v>88112.87</v>
      </c>
      <c r="D71295">
        <v>88107.01</v>
      </c>
      <c r="E71295">
        <v>0</v>
      </c>
      <c r="F71295">
        <v>0</v>
      </c>
      <c r="G71295" s="3">
        <v>42430</v>
      </c>
      <c r="H71295">
        <v>259</v>
      </c>
      <c r="I71295">
        <v>0</v>
      </c>
      <c r="J71295">
        <v>0</v>
      </c>
      <c r="K71295">
        <v>0</v>
      </c>
      <c r="L71295">
        <v>13</v>
      </c>
      <c r="M71295" t="s">
        <v>252</v>
      </c>
    </row>
    <row r="71296" spans="1:13" hidden="1" x14ac:dyDescent="0.25">
      <c r="A71296" s="3">
        <v>42041</v>
      </c>
      <c r="B71296" s="16">
        <v>5</v>
      </c>
      <c r="C71296">
        <v>48137.34</v>
      </c>
      <c r="D71296">
        <v>47768.18</v>
      </c>
      <c r="E71296">
        <v>12.37</v>
      </c>
      <c r="F71296">
        <v>12.37</v>
      </c>
      <c r="G71296" s="3">
        <v>44378</v>
      </c>
      <c r="H71296">
        <v>1578</v>
      </c>
      <c r="I71296">
        <v>12.37</v>
      </c>
      <c r="J71296">
        <v>12.37</v>
      </c>
      <c r="K71296">
        <v>1</v>
      </c>
      <c r="L71296">
        <v>36</v>
      </c>
      <c r="M71296" t="s">
        <v>222</v>
      </c>
    </row>
    <row r="71297" spans="1:13" hidden="1" x14ac:dyDescent="0.25">
      <c r="A71297" s="3">
        <v>42041</v>
      </c>
      <c r="B71297" s="16">
        <v>0</v>
      </c>
      <c r="C71297">
        <v>88921.19</v>
      </c>
      <c r="D71297">
        <v>88915.87</v>
      </c>
      <c r="E71297">
        <v>0</v>
      </c>
      <c r="F71297">
        <v>0</v>
      </c>
      <c r="G71297" s="3">
        <v>42401</v>
      </c>
      <c r="H71297">
        <v>240</v>
      </c>
      <c r="I71297">
        <v>0</v>
      </c>
      <c r="J71297">
        <v>0</v>
      </c>
      <c r="K71297">
        <v>0</v>
      </c>
      <c r="L71297">
        <v>12</v>
      </c>
      <c r="M71297" t="s">
        <v>253</v>
      </c>
    </row>
    <row r="71298" spans="1:13" hidden="1" x14ac:dyDescent="0.25">
      <c r="A71298" s="3">
        <v>42041</v>
      </c>
      <c r="B71298" s="16">
        <v>0</v>
      </c>
      <c r="C71298">
        <v>42986.65</v>
      </c>
      <c r="D71298">
        <v>42594.05</v>
      </c>
      <c r="E71298">
        <v>0</v>
      </c>
      <c r="F71298">
        <v>0</v>
      </c>
      <c r="G71298" s="3">
        <v>44743</v>
      </c>
      <c r="H71298">
        <v>1826</v>
      </c>
      <c r="I71298">
        <v>0</v>
      </c>
      <c r="J71298">
        <v>0</v>
      </c>
      <c r="K71298">
        <v>0</v>
      </c>
      <c r="L71298">
        <v>39</v>
      </c>
      <c r="M71298" t="s">
        <v>221</v>
      </c>
    </row>
    <row r="71299" spans="1:13" hidden="1" x14ac:dyDescent="0.25">
      <c r="A71299" s="3">
        <v>42041</v>
      </c>
      <c r="B71299" s="16">
        <v>10</v>
      </c>
      <c r="C71299">
        <v>49475.67</v>
      </c>
      <c r="D71299">
        <v>49121.66</v>
      </c>
      <c r="E71299">
        <v>12.36</v>
      </c>
      <c r="F71299">
        <v>12.36</v>
      </c>
      <c r="G71299" s="3">
        <v>44287</v>
      </c>
      <c r="H71299">
        <v>1516</v>
      </c>
      <c r="I71299">
        <v>12.36</v>
      </c>
      <c r="J71299">
        <v>12.36</v>
      </c>
      <c r="K71299">
        <v>1</v>
      </c>
      <c r="L71299">
        <v>35</v>
      </c>
      <c r="M71299" t="s">
        <v>229</v>
      </c>
    </row>
    <row r="71300" spans="1:13" hidden="1" x14ac:dyDescent="0.25">
      <c r="A71300" s="3">
        <v>42041</v>
      </c>
      <c r="B71300" s="16">
        <v>0</v>
      </c>
      <c r="C71300">
        <v>38369.360000000001</v>
      </c>
      <c r="D71300">
        <v>38005.599999999999</v>
      </c>
      <c r="E71300">
        <v>0</v>
      </c>
      <c r="F71300">
        <v>0</v>
      </c>
      <c r="G71300" s="3">
        <v>45110</v>
      </c>
      <c r="H71300">
        <v>2075</v>
      </c>
      <c r="I71300">
        <v>0</v>
      </c>
      <c r="J71300">
        <v>0</v>
      </c>
      <c r="K71300">
        <v>0</v>
      </c>
      <c r="L71300">
        <v>41</v>
      </c>
      <c r="M71300" t="s">
        <v>227</v>
      </c>
    </row>
    <row r="71301" spans="1:13" hidden="1" x14ac:dyDescent="0.25">
      <c r="A71301" s="3">
        <v>42041</v>
      </c>
      <c r="B71301" s="16">
        <v>5</v>
      </c>
      <c r="C71301">
        <v>90757.47</v>
      </c>
      <c r="D71301">
        <v>90738.33</v>
      </c>
      <c r="E71301">
        <v>12.82</v>
      </c>
      <c r="F71301">
        <v>12.82</v>
      </c>
      <c r="G71301" s="3">
        <v>42339</v>
      </c>
      <c r="H71301">
        <v>201</v>
      </c>
      <c r="I71301">
        <v>12.82</v>
      </c>
      <c r="J71301">
        <v>12.82</v>
      </c>
      <c r="K71301">
        <v>1</v>
      </c>
      <c r="L71301">
        <v>10</v>
      </c>
      <c r="M71301" t="s">
        <v>254</v>
      </c>
    </row>
    <row r="71302" spans="1:13" hidden="1" x14ac:dyDescent="0.25">
      <c r="A71302" s="3">
        <v>42041</v>
      </c>
      <c r="B71302" s="16">
        <v>55</v>
      </c>
      <c r="C71302">
        <v>52268.18</v>
      </c>
      <c r="D71302">
        <v>51926.98</v>
      </c>
      <c r="E71302">
        <v>12.35</v>
      </c>
      <c r="F71302">
        <v>12.37</v>
      </c>
      <c r="G71302" s="3">
        <v>44105</v>
      </c>
      <c r="H71302">
        <v>1396</v>
      </c>
      <c r="I71302">
        <v>12.37</v>
      </c>
      <c r="J71302">
        <v>12.35</v>
      </c>
      <c r="K71302">
        <v>2</v>
      </c>
      <c r="L71302">
        <v>33</v>
      </c>
      <c r="M71302" t="s">
        <v>196</v>
      </c>
    </row>
    <row r="71303" spans="1:13" hidden="1" x14ac:dyDescent="0.25">
      <c r="A71303" s="3">
        <v>42041</v>
      </c>
      <c r="B71303" s="16">
        <v>440</v>
      </c>
      <c r="C71303">
        <v>55321.38</v>
      </c>
      <c r="D71303">
        <v>54997.43</v>
      </c>
      <c r="E71303">
        <v>12.38</v>
      </c>
      <c r="F71303">
        <v>12.4</v>
      </c>
      <c r="G71303" s="3">
        <v>43922</v>
      </c>
      <c r="H71303">
        <v>1271</v>
      </c>
      <c r="I71303">
        <v>12.4</v>
      </c>
      <c r="J71303">
        <v>12.38</v>
      </c>
      <c r="K71303">
        <v>24</v>
      </c>
      <c r="L71303">
        <v>31</v>
      </c>
      <c r="M71303" t="s">
        <v>230</v>
      </c>
    </row>
    <row r="71304" spans="1:13" hidden="1" x14ac:dyDescent="0.25">
      <c r="A71304" s="3">
        <v>42041</v>
      </c>
      <c r="B71304" s="16">
        <v>10</v>
      </c>
      <c r="C71304">
        <v>94487.86</v>
      </c>
      <c r="D71304">
        <v>94470.93</v>
      </c>
      <c r="E71304">
        <v>12.7</v>
      </c>
      <c r="F71304">
        <v>12.56</v>
      </c>
      <c r="G71304" s="3">
        <v>42219</v>
      </c>
      <c r="H71304">
        <v>119</v>
      </c>
      <c r="I71304">
        <v>12.7</v>
      </c>
      <c r="J71304">
        <v>12.56</v>
      </c>
      <c r="K71304">
        <v>2</v>
      </c>
      <c r="L71304">
        <v>6</v>
      </c>
      <c r="M71304" t="s">
        <v>257</v>
      </c>
    </row>
    <row r="71305" spans="1:13" hidden="1" x14ac:dyDescent="0.25">
      <c r="A71305" s="3">
        <v>42041</v>
      </c>
      <c r="B71305" s="16">
        <v>10</v>
      </c>
      <c r="C71305">
        <v>93527.21</v>
      </c>
      <c r="D71305">
        <v>93512.98</v>
      </c>
      <c r="E71305">
        <v>12.76</v>
      </c>
      <c r="F71305">
        <v>12.7</v>
      </c>
      <c r="G71305" s="3">
        <v>42248</v>
      </c>
      <c r="H71305">
        <v>140</v>
      </c>
      <c r="I71305">
        <v>12.76</v>
      </c>
      <c r="J71305">
        <v>12.7</v>
      </c>
      <c r="K71305">
        <v>2</v>
      </c>
      <c r="L71305">
        <v>7</v>
      </c>
      <c r="M71305" t="s">
        <v>256</v>
      </c>
    </row>
    <row r="71306" spans="1:13" hidden="1" x14ac:dyDescent="0.25">
      <c r="A71306" s="3">
        <v>42041</v>
      </c>
      <c r="B71306" s="16">
        <v>3905</v>
      </c>
      <c r="C71306">
        <v>91646.36</v>
      </c>
      <c r="D71306">
        <v>91621.98</v>
      </c>
      <c r="E71306">
        <v>12.81</v>
      </c>
      <c r="F71306">
        <v>12.81</v>
      </c>
      <c r="G71306" s="3">
        <v>42311</v>
      </c>
      <c r="H71306">
        <v>182</v>
      </c>
      <c r="I71306">
        <v>12.81</v>
      </c>
      <c r="J71306">
        <v>12.81</v>
      </c>
      <c r="K71306">
        <v>10</v>
      </c>
      <c r="L71306">
        <v>9</v>
      </c>
      <c r="M71306" t="s">
        <v>255</v>
      </c>
    </row>
    <row r="71307" spans="1:13" hidden="1" x14ac:dyDescent="0.25">
      <c r="A71307" s="3">
        <v>42041</v>
      </c>
      <c r="B71307" s="16">
        <v>65</v>
      </c>
      <c r="C71307">
        <v>61913.05</v>
      </c>
      <c r="D71307">
        <v>61777.95</v>
      </c>
      <c r="E71307">
        <v>12.45</v>
      </c>
      <c r="F71307">
        <v>12.45</v>
      </c>
      <c r="G71307" s="3">
        <v>43556</v>
      </c>
      <c r="H71307">
        <v>1021</v>
      </c>
      <c r="I71307">
        <v>12.45</v>
      </c>
      <c r="J71307">
        <v>12.45</v>
      </c>
      <c r="K71307">
        <v>1</v>
      </c>
      <c r="L71307">
        <v>27</v>
      </c>
      <c r="M71307" t="s">
        <v>232</v>
      </c>
    </row>
    <row r="71308" spans="1:13" hidden="1" x14ac:dyDescent="0.25">
      <c r="A71308" s="3">
        <v>42041</v>
      </c>
      <c r="B71308" s="16">
        <v>50</v>
      </c>
      <c r="C71308">
        <v>58474.77</v>
      </c>
      <c r="D71308">
        <v>58266.48</v>
      </c>
      <c r="E71308">
        <v>12.42</v>
      </c>
      <c r="F71308">
        <v>12.42</v>
      </c>
      <c r="G71308" s="3">
        <v>43739</v>
      </c>
      <c r="H71308">
        <v>1148</v>
      </c>
      <c r="I71308">
        <v>12.42</v>
      </c>
      <c r="J71308">
        <v>12.42</v>
      </c>
      <c r="K71308">
        <v>1</v>
      </c>
      <c r="L71308">
        <v>29</v>
      </c>
      <c r="M71308" t="s">
        <v>231</v>
      </c>
    </row>
    <row r="71309" spans="1:13" hidden="1" x14ac:dyDescent="0.25">
      <c r="A71309" s="3">
        <v>42041</v>
      </c>
      <c r="B71309" s="16">
        <v>45</v>
      </c>
      <c r="C71309">
        <v>60206.29</v>
      </c>
      <c r="D71309">
        <v>60066.95</v>
      </c>
      <c r="E71309">
        <v>12.44</v>
      </c>
      <c r="F71309">
        <v>12.41</v>
      </c>
      <c r="G71309" s="3">
        <v>43647</v>
      </c>
      <c r="H71309">
        <v>1083</v>
      </c>
      <c r="I71309">
        <v>12.44</v>
      </c>
      <c r="J71309">
        <v>12.41</v>
      </c>
      <c r="K71309">
        <v>2</v>
      </c>
      <c r="L71309">
        <v>28</v>
      </c>
      <c r="M71309" t="s">
        <v>223</v>
      </c>
    </row>
    <row r="71310" spans="1:13" hidden="1" x14ac:dyDescent="0.25">
      <c r="A71310" s="3">
        <v>42041</v>
      </c>
      <c r="B71310" s="16">
        <v>65</v>
      </c>
      <c r="C71310">
        <v>53794.19</v>
      </c>
      <c r="D71310">
        <v>53489.83</v>
      </c>
      <c r="E71310">
        <v>12.34</v>
      </c>
      <c r="F71310">
        <v>12.36</v>
      </c>
      <c r="G71310" s="3">
        <v>44013</v>
      </c>
      <c r="H71310">
        <v>1332</v>
      </c>
      <c r="I71310">
        <v>12.4</v>
      </c>
      <c r="J71310">
        <v>12.34</v>
      </c>
      <c r="K71310">
        <v>5</v>
      </c>
      <c r="L71310">
        <v>32</v>
      </c>
      <c r="M71310" t="s">
        <v>211</v>
      </c>
    </row>
    <row r="71311" spans="1:13" hidden="1" x14ac:dyDescent="0.25">
      <c r="A71311" s="3">
        <v>42041</v>
      </c>
      <c r="B71311" s="16">
        <v>1870</v>
      </c>
      <c r="C71311">
        <v>65465.43</v>
      </c>
      <c r="D71311">
        <v>65285.01</v>
      </c>
      <c r="E71311">
        <v>12.55</v>
      </c>
      <c r="F71311">
        <v>12.49</v>
      </c>
      <c r="G71311" s="3">
        <v>43374</v>
      </c>
      <c r="H71311">
        <v>902</v>
      </c>
      <c r="I71311">
        <v>12.55</v>
      </c>
      <c r="J71311">
        <v>12.49</v>
      </c>
      <c r="K71311">
        <v>10</v>
      </c>
      <c r="L71311">
        <v>25</v>
      </c>
      <c r="M71311" t="s">
        <v>216</v>
      </c>
    </row>
    <row r="71312" spans="1:13" hidden="1" x14ac:dyDescent="0.25">
      <c r="A71312" s="3">
        <v>42041</v>
      </c>
      <c r="B71312" s="16">
        <v>190</v>
      </c>
      <c r="C71312">
        <v>45483.83</v>
      </c>
      <c r="D71312">
        <v>45096.1</v>
      </c>
      <c r="E71312">
        <v>12.28</v>
      </c>
      <c r="F71312">
        <v>12.31</v>
      </c>
      <c r="G71312" s="3">
        <v>44564</v>
      </c>
      <c r="H71312">
        <v>1703</v>
      </c>
      <c r="I71312">
        <v>12.35</v>
      </c>
      <c r="J71312">
        <v>12.22</v>
      </c>
      <c r="K71312">
        <v>23</v>
      </c>
      <c r="L71312">
        <v>38</v>
      </c>
      <c r="M71312" t="s">
        <v>145</v>
      </c>
    </row>
    <row r="71313" spans="1:13" hidden="1" x14ac:dyDescent="0.25">
      <c r="A71313" s="3">
        <v>42041</v>
      </c>
      <c r="B71313" s="16">
        <v>9300</v>
      </c>
      <c r="C71313">
        <v>96508.77</v>
      </c>
      <c r="D71313">
        <v>96507.58</v>
      </c>
      <c r="E71313">
        <v>12.5</v>
      </c>
      <c r="F71313">
        <v>12.51</v>
      </c>
      <c r="G71313" s="3">
        <v>42156</v>
      </c>
      <c r="H71313">
        <v>76</v>
      </c>
      <c r="I71313">
        <v>12.51</v>
      </c>
      <c r="J71313">
        <v>12.5</v>
      </c>
      <c r="K71313">
        <v>4</v>
      </c>
      <c r="L71313">
        <v>4</v>
      </c>
      <c r="M71313" t="s">
        <v>258</v>
      </c>
    </row>
    <row r="71314" spans="1:13" hidden="1" x14ac:dyDescent="0.25">
      <c r="A71314" s="3">
        <v>42041</v>
      </c>
      <c r="B71314" s="16">
        <v>1110</v>
      </c>
      <c r="C71314">
        <v>69389.02</v>
      </c>
      <c r="D71314">
        <v>69293.69</v>
      </c>
      <c r="E71314">
        <v>12.52</v>
      </c>
      <c r="F71314">
        <v>12.49</v>
      </c>
      <c r="G71314" s="3">
        <v>43192</v>
      </c>
      <c r="H71314">
        <v>776</v>
      </c>
      <c r="I71314">
        <v>12.56</v>
      </c>
      <c r="J71314">
        <v>12.48</v>
      </c>
      <c r="K71314">
        <v>30</v>
      </c>
      <c r="L71314">
        <v>23</v>
      </c>
      <c r="M71314" t="s">
        <v>213</v>
      </c>
    </row>
    <row r="71315" spans="1:13" hidden="1" x14ac:dyDescent="0.25">
      <c r="A71315" s="3">
        <v>42041</v>
      </c>
      <c r="B71315" s="16">
        <v>40</v>
      </c>
      <c r="C71315">
        <v>36270.620000000003</v>
      </c>
      <c r="D71315">
        <v>35937.53</v>
      </c>
      <c r="E71315">
        <v>12.19</v>
      </c>
      <c r="F71315">
        <v>12.29</v>
      </c>
      <c r="G71315" s="3">
        <v>45293</v>
      </c>
      <c r="H71315">
        <v>2198</v>
      </c>
      <c r="I71315">
        <v>12.29</v>
      </c>
      <c r="J71315">
        <v>12.18</v>
      </c>
      <c r="K71315">
        <v>5</v>
      </c>
      <c r="L71315">
        <v>42</v>
      </c>
      <c r="M71315" t="s">
        <v>194</v>
      </c>
    </row>
    <row r="71316" spans="1:13" hidden="1" x14ac:dyDescent="0.25">
      <c r="A71316" s="3">
        <v>42041</v>
      </c>
      <c r="B71316" s="16">
        <v>5875</v>
      </c>
      <c r="C71316">
        <v>73352.45</v>
      </c>
      <c r="D71316">
        <v>73271.05</v>
      </c>
      <c r="E71316">
        <v>12.68</v>
      </c>
      <c r="F71316">
        <v>12.58</v>
      </c>
      <c r="G71316" s="3">
        <v>43010</v>
      </c>
      <c r="H71316">
        <v>657</v>
      </c>
      <c r="I71316">
        <v>12.68</v>
      </c>
      <c r="J71316">
        <v>12.56</v>
      </c>
      <c r="K71316">
        <v>278</v>
      </c>
      <c r="L71316">
        <v>21</v>
      </c>
      <c r="M71316" t="s">
        <v>208</v>
      </c>
    </row>
    <row r="71317" spans="1:13" hidden="1" x14ac:dyDescent="0.25">
      <c r="A71317" s="3">
        <v>42041</v>
      </c>
      <c r="B71317" s="16">
        <v>6300</v>
      </c>
      <c r="C71317">
        <v>32350.75</v>
      </c>
      <c r="D71317">
        <v>31871.279999999999</v>
      </c>
      <c r="E71317">
        <v>12.25</v>
      </c>
      <c r="F71317">
        <v>12.3</v>
      </c>
      <c r="G71317" s="3">
        <v>45659</v>
      </c>
      <c r="H71317">
        <v>2447</v>
      </c>
      <c r="I71317">
        <v>12.31</v>
      </c>
      <c r="J71317">
        <v>12.18</v>
      </c>
      <c r="K71317">
        <v>456</v>
      </c>
      <c r="L71317">
        <v>44</v>
      </c>
      <c r="M71317" t="s">
        <v>189</v>
      </c>
    </row>
    <row r="71318" spans="1:13" hidden="1" x14ac:dyDescent="0.25">
      <c r="A71318" s="3">
        <v>42041</v>
      </c>
      <c r="B71318" s="16">
        <v>315</v>
      </c>
      <c r="C71318">
        <v>77610.880000000005</v>
      </c>
      <c r="D71318">
        <v>77553.27</v>
      </c>
      <c r="E71318">
        <v>12.62</v>
      </c>
      <c r="F71318">
        <v>12.66</v>
      </c>
      <c r="G71318" s="3">
        <v>42828</v>
      </c>
      <c r="H71318">
        <v>532</v>
      </c>
      <c r="I71318">
        <v>12.67</v>
      </c>
      <c r="J71318">
        <v>12.62</v>
      </c>
      <c r="K71318">
        <v>9</v>
      </c>
      <c r="L71318">
        <v>19</v>
      </c>
      <c r="M71318" t="s">
        <v>192</v>
      </c>
    </row>
    <row r="71319" spans="1:13" hidden="1" x14ac:dyDescent="0.25">
      <c r="A71319" s="3">
        <v>42041</v>
      </c>
      <c r="B71319" s="16">
        <v>3485</v>
      </c>
      <c r="C71319">
        <v>56843.92</v>
      </c>
      <c r="D71319">
        <v>56573.75</v>
      </c>
      <c r="E71319">
        <v>12.44</v>
      </c>
      <c r="F71319">
        <v>12.42</v>
      </c>
      <c r="G71319" s="3">
        <v>43832</v>
      </c>
      <c r="H71319">
        <v>1209</v>
      </c>
      <c r="I71319">
        <v>12.47</v>
      </c>
      <c r="J71319">
        <v>12.33</v>
      </c>
      <c r="K71319">
        <v>360</v>
      </c>
      <c r="L71319">
        <v>30</v>
      </c>
      <c r="M71319" t="s">
        <v>179</v>
      </c>
    </row>
    <row r="71320" spans="1:13" hidden="1" x14ac:dyDescent="0.25">
      <c r="A71320" s="3">
        <v>42041</v>
      </c>
      <c r="B71320" s="16">
        <v>6130</v>
      </c>
      <c r="C71320">
        <v>75496.320000000007</v>
      </c>
      <c r="D71320">
        <v>75401.740000000005</v>
      </c>
      <c r="E71320">
        <v>12.63</v>
      </c>
      <c r="F71320">
        <v>12.62</v>
      </c>
      <c r="G71320" s="3">
        <v>42919</v>
      </c>
      <c r="H71320">
        <v>593</v>
      </c>
      <c r="I71320">
        <v>12.68</v>
      </c>
      <c r="J71320">
        <v>12.58</v>
      </c>
      <c r="K71320">
        <v>292</v>
      </c>
      <c r="L71320">
        <v>20</v>
      </c>
      <c r="M71320" t="s">
        <v>207</v>
      </c>
    </row>
    <row r="71321" spans="1:13" hidden="1" x14ac:dyDescent="0.25">
      <c r="A71321" s="3">
        <v>42041</v>
      </c>
      <c r="B71321" s="16">
        <v>3878</v>
      </c>
      <c r="C71321">
        <v>40571.11</v>
      </c>
      <c r="D71321">
        <v>40175.300000000003</v>
      </c>
      <c r="E71321">
        <v>12.28</v>
      </c>
      <c r="F71321">
        <v>12.32</v>
      </c>
      <c r="G71321" s="3">
        <v>44928</v>
      </c>
      <c r="H71321">
        <v>1952</v>
      </c>
      <c r="I71321">
        <v>12.35</v>
      </c>
      <c r="J71321">
        <v>12.21</v>
      </c>
      <c r="K71321">
        <v>253</v>
      </c>
      <c r="L71321">
        <v>40</v>
      </c>
      <c r="M71321" t="s">
        <v>195</v>
      </c>
    </row>
    <row r="71322" spans="1:13" hidden="1" x14ac:dyDescent="0.25">
      <c r="A71322" s="3">
        <v>42041</v>
      </c>
      <c r="B71322" s="16">
        <v>1695</v>
      </c>
      <c r="C71322">
        <v>82093.05</v>
      </c>
      <c r="D71322">
        <v>82047.17</v>
      </c>
      <c r="E71322">
        <v>12.79</v>
      </c>
      <c r="F71322">
        <v>12.81</v>
      </c>
      <c r="G71322" s="3">
        <v>42646</v>
      </c>
      <c r="H71322">
        <v>409</v>
      </c>
      <c r="I71322">
        <v>12.87</v>
      </c>
      <c r="J71322">
        <v>12.79</v>
      </c>
      <c r="K71322">
        <v>30</v>
      </c>
      <c r="L71322">
        <v>17</v>
      </c>
      <c r="M71322" t="s">
        <v>202</v>
      </c>
    </row>
    <row r="71323" spans="1:13" hidden="1" x14ac:dyDescent="0.25">
      <c r="A71323" s="3">
        <v>42041</v>
      </c>
      <c r="B71323" s="16">
        <v>22570</v>
      </c>
      <c r="C71323">
        <v>63639.63</v>
      </c>
      <c r="D71323">
        <v>63509.02</v>
      </c>
      <c r="E71323">
        <v>12.52</v>
      </c>
      <c r="F71323">
        <v>12.5</v>
      </c>
      <c r="G71323" s="3">
        <v>43467</v>
      </c>
      <c r="H71323">
        <v>961</v>
      </c>
      <c r="I71323">
        <v>12.63</v>
      </c>
      <c r="J71323">
        <v>12.43</v>
      </c>
      <c r="K71323">
        <v>1416</v>
      </c>
      <c r="L71323">
        <v>26</v>
      </c>
      <c r="M71323" t="s">
        <v>168</v>
      </c>
    </row>
    <row r="71324" spans="1:13" hidden="1" x14ac:dyDescent="0.25">
      <c r="A71324" s="3">
        <v>42041</v>
      </c>
      <c r="B71324" s="16">
        <v>10500</v>
      </c>
      <c r="C71324">
        <v>87186.07</v>
      </c>
      <c r="D71324">
        <v>87179.6</v>
      </c>
      <c r="E71324">
        <v>12.9</v>
      </c>
      <c r="F71324">
        <v>12.87</v>
      </c>
      <c r="G71324" s="3">
        <v>42461</v>
      </c>
      <c r="H71324">
        <v>281</v>
      </c>
      <c r="I71324">
        <v>12.94</v>
      </c>
      <c r="J71324">
        <v>12.85</v>
      </c>
      <c r="K71324">
        <v>232</v>
      </c>
      <c r="L71324">
        <v>14</v>
      </c>
      <c r="M71324" t="s">
        <v>201</v>
      </c>
    </row>
    <row r="71325" spans="1:13" hidden="1" x14ac:dyDescent="0.25">
      <c r="A71325" s="3">
        <v>42041</v>
      </c>
      <c r="B71325" s="16">
        <v>43680</v>
      </c>
      <c r="C71325">
        <v>97435.72</v>
      </c>
      <c r="D71325">
        <v>97434.85</v>
      </c>
      <c r="E71325">
        <v>12.4</v>
      </c>
      <c r="F71325">
        <v>12.407999999999999</v>
      </c>
      <c r="G71325" s="3">
        <v>42128</v>
      </c>
      <c r="H71325">
        <v>56</v>
      </c>
      <c r="I71325">
        <v>12.414999999999999</v>
      </c>
      <c r="J71325">
        <v>12.4</v>
      </c>
      <c r="K71325">
        <v>11</v>
      </c>
      <c r="L71325">
        <v>3</v>
      </c>
      <c r="M71325" t="s">
        <v>251</v>
      </c>
    </row>
    <row r="71326" spans="1:13" hidden="1" x14ac:dyDescent="0.25">
      <c r="A71326" s="3">
        <v>42041</v>
      </c>
      <c r="B71326" s="16">
        <v>6570</v>
      </c>
      <c r="C71326">
        <v>67406.3</v>
      </c>
      <c r="D71326">
        <v>67326.350000000006</v>
      </c>
      <c r="E71326">
        <v>12.54</v>
      </c>
      <c r="F71326">
        <v>12.53</v>
      </c>
      <c r="G71326" s="3">
        <v>43283</v>
      </c>
      <c r="H71326">
        <v>839</v>
      </c>
      <c r="I71326">
        <v>12.64</v>
      </c>
      <c r="J71326">
        <v>12.46</v>
      </c>
      <c r="K71326">
        <v>286</v>
      </c>
      <c r="L71326">
        <v>24</v>
      </c>
      <c r="M71326" t="s">
        <v>212</v>
      </c>
    </row>
    <row r="71327" spans="1:13" hidden="1" x14ac:dyDescent="0.25">
      <c r="A71327" s="3">
        <v>42041</v>
      </c>
      <c r="B71327" s="16">
        <v>2705</v>
      </c>
      <c r="C71327">
        <v>99367.67</v>
      </c>
      <c r="D71327">
        <v>99367.84</v>
      </c>
      <c r="E71327">
        <v>12.1</v>
      </c>
      <c r="F71327">
        <v>12.1</v>
      </c>
      <c r="G71327" s="3">
        <v>42065</v>
      </c>
      <c r="H71327">
        <v>14</v>
      </c>
      <c r="I71327">
        <v>12.1</v>
      </c>
      <c r="J71327">
        <v>12.092000000000001</v>
      </c>
      <c r="K71327">
        <v>5</v>
      </c>
      <c r="L71327">
        <v>1</v>
      </c>
      <c r="M71327" t="s">
        <v>250</v>
      </c>
    </row>
    <row r="71328" spans="1:13" hidden="1" x14ac:dyDescent="0.25">
      <c r="A71328" s="3">
        <v>42041</v>
      </c>
      <c r="B71328" s="16">
        <v>148215</v>
      </c>
      <c r="C71328">
        <v>50831.54</v>
      </c>
      <c r="D71328">
        <v>50487.54</v>
      </c>
      <c r="E71328">
        <v>12.26</v>
      </c>
      <c r="F71328">
        <v>12.38</v>
      </c>
      <c r="G71328" s="3">
        <v>44200</v>
      </c>
      <c r="H71328">
        <v>1456</v>
      </c>
      <c r="I71328">
        <v>12.45</v>
      </c>
      <c r="J71328">
        <v>12.25</v>
      </c>
      <c r="K71328">
        <v>6431</v>
      </c>
      <c r="L71328">
        <v>34</v>
      </c>
      <c r="M71328" t="s">
        <v>178</v>
      </c>
    </row>
    <row r="71329" spans="1:13" hidden="1" x14ac:dyDescent="0.25">
      <c r="A71329" s="3">
        <v>42041</v>
      </c>
      <c r="B71329" s="16">
        <v>34745</v>
      </c>
      <c r="C71329">
        <v>84581.98</v>
      </c>
      <c r="D71329">
        <v>84584.25</v>
      </c>
      <c r="E71329">
        <v>12.9</v>
      </c>
      <c r="F71329">
        <v>12.86</v>
      </c>
      <c r="G71329" s="3">
        <v>42552</v>
      </c>
      <c r="H71329">
        <v>344</v>
      </c>
      <c r="I71329">
        <v>12.97</v>
      </c>
      <c r="J71329">
        <v>12.83</v>
      </c>
      <c r="K71329">
        <v>961</v>
      </c>
      <c r="L71329">
        <v>16</v>
      </c>
      <c r="M71329" t="s">
        <v>186</v>
      </c>
    </row>
    <row r="71330" spans="1:13" hidden="1" x14ac:dyDescent="0.25">
      <c r="A71330" s="3">
        <v>42041</v>
      </c>
      <c r="B71330" s="16">
        <v>13817</v>
      </c>
      <c r="C71330">
        <v>92568.12</v>
      </c>
      <c r="D71330">
        <v>92559.76</v>
      </c>
      <c r="E71330">
        <v>12.83</v>
      </c>
      <c r="F71330">
        <v>12.81</v>
      </c>
      <c r="G71330" s="3">
        <v>42278</v>
      </c>
      <c r="H71330">
        <v>161</v>
      </c>
      <c r="I71330">
        <v>12.83</v>
      </c>
      <c r="J71330">
        <v>12.78</v>
      </c>
      <c r="K71330">
        <v>113</v>
      </c>
      <c r="L71330">
        <v>8</v>
      </c>
      <c r="M71330" t="s">
        <v>187</v>
      </c>
    </row>
    <row r="71331" spans="1:13" hidden="1" x14ac:dyDescent="0.25">
      <c r="A71331" s="3">
        <v>42041</v>
      </c>
      <c r="B71331" s="16">
        <v>92185</v>
      </c>
      <c r="C71331">
        <v>71366.789999999994</v>
      </c>
      <c r="D71331">
        <v>71294.679999999993</v>
      </c>
      <c r="E71331">
        <v>12.5</v>
      </c>
      <c r="F71331">
        <v>12.53</v>
      </c>
      <c r="G71331" s="3">
        <v>43102</v>
      </c>
      <c r="H71331">
        <v>716</v>
      </c>
      <c r="I71331">
        <v>12.65</v>
      </c>
      <c r="J71331">
        <v>12.46</v>
      </c>
      <c r="K71331">
        <v>4344</v>
      </c>
      <c r="L71331">
        <v>22</v>
      </c>
      <c r="M71331" t="s">
        <v>150</v>
      </c>
    </row>
    <row r="71332" spans="1:13" hidden="1" x14ac:dyDescent="0.25">
      <c r="A71332" s="3">
        <v>42041</v>
      </c>
      <c r="B71332" s="16">
        <v>339685</v>
      </c>
      <c r="C71332">
        <v>79863.789999999994</v>
      </c>
      <c r="D71332">
        <v>79825.179999999993</v>
      </c>
      <c r="E71332">
        <v>12.69</v>
      </c>
      <c r="F71332">
        <v>12.71</v>
      </c>
      <c r="G71332" s="3">
        <v>42737</v>
      </c>
      <c r="H71332">
        <v>470</v>
      </c>
      <c r="I71332">
        <v>12.81</v>
      </c>
      <c r="J71332">
        <v>12.65</v>
      </c>
      <c r="K71332">
        <v>8238</v>
      </c>
      <c r="L71332">
        <v>18</v>
      </c>
      <c r="M71332" t="s">
        <v>119</v>
      </c>
    </row>
    <row r="71333" spans="1:13" hidden="1" x14ac:dyDescent="0.25">
      <c r="A71333" s="3">
        <v>42041</v>
      </c>
      <c r="B71333" s="16">
        <v>113045</v>
      </c>
      <c r="C71333">
        <v>95536.43</v>
      </c>
      <c r="D71333">
        <v>95531.58</v>
      </c>
      <c r="E71333">
        <v>12.58</v>
      </c>
      <c r="F71333">
        <v>12.62</v>
      </c>
      <c r="G71333" s="3">
        <v>42186</v>
      </c>
      <c r="H71333">
        <v>97</v>
      </c>
      <c r="I71333">
        <v>12.65</v>
      </c>
      <c r="J71333">
        <v>12.57</v>
      </c>
      <c r="K71333">
        <v>300</v>
      </c>
      <c r="L71333">
        <v>5</v>
      </c>
      <c r="M71333" t="s">
        <v>171</v>
      </c>
    </row>
    <row r="71334" spans="1:13" hidden="1" x14ac:dyDescent="0.25">
      <c r="A71334" s="3">
        <v>42041</v>
      </c>
      <c r="B71334" s="16">
        <v>203485</v>
      </c>
      <c r="C71334">
        <v>89780.28</v>
      </c>
      <c r="D71334">
        <v>89775.53</v>
      </c>
      <c r="E71334">
        <v>12.85</v>
      </c>
      <c r="F71334">
        <v>12.86</v>
      </c>
      <c r="G71334" s="3">
        <v>42373</v>
      </c>
      <c r="H71334">
        <v>221</v>
      </c>
      <c r="I71334">
        <v>12.89</v>
      </c>
      <c r="J71334">
        <v>12.81</v>
      </c>
      <c r="K71334">
        <v>2901</v>
      </c>
      <c r="L71334">
        <v>11</v>
      </c>
      <c r="M71334" t="s">
        <v>122</v>
      </c>
    </row>
    <row r="71335" spans="1:13" hidden="1" x14ac:dyDescent="0.25">
      <c r="A71335" s="3">
        <v>42041</v>
      </c>
      <c r="B71335" s="16">
        <v>105405</v>
      </c>
      <c r="C71335">
        <v>98353.8</v>
      </c>
      <c r="D71335">
        <v>98353.21</v>
      </c>
      <c r="E71335">
        <v>12.29</v>
      </c>
      <c r="F71335">
        <v>12.326000000000001</v>
      </c>
      <c r="G71335" s="3">
        <v>42095</v>
      </c>
      <c r="H71335">
        <v>36</v>
      </c>
      <c r="I71335">
        <v>12.34</v>
      </c>
      <c r="J71335">
        <v>12.29</v>
      </c>
      <c r="K71335">
        <v>57</v>
      </c>
      <c r="L71335">
        <v>2</v>
      </c>
      <c r="M71335" t="s">
        <v>169</v>
      </c>
    </row>
    <row r="71336" spans="1:13" hidden="1" x14ac:dyDescent="0.25">
      <c r="A71336" s="3">
        <v>42044</v>
      </c>
      <c r="B71336" s="16">
        <v>0</v>
      </c>
      <c r="C71336">
        <v>28380.27</v>
      </c>
      <c r="D71336">
        <v>28026.22</v>
      </c>
      <c r="E71336">
        <v>0</v>
      </c>
      <c r="F71336">
        <v>0</v>
      </c>
      <c r="G71336" s="3">
        <v>46024</v>
      </c>
      <c r="H71336">
        <v>2695</v>
      </c>
      <c r="I71336">
        <v>0</v>
      </c>
      <c r="J71336">
        <v>0</v>
      </c>
      <c r="K71336">
        <v>0</v>
      </c>
      <c r="L71336">
        <v>45</v>
      </c>
      <c r="M71336" t="s">
        <v>241</v>
      </c>
    </row>
    <row r="71337" spans="1:13" hidden="1" x14ac:dyDescent="0.25">
      <c r="A71337" s="3">
        <v>42044</v>
      </c>
      <c r="B71337" s="16">
        <v>0</v>
      </c>
      <c r="C71337">
        <v>33905.660000000003</v>
      </c>
      <c r="D71337">
        <v>33469.17</v>
      </c>
      <c r="E71337">
        <v>0</v>
      </c>
      <c r="F71337">
        <v>0</v>
      </c>
      <c r="G71337" s="3">
        <v>45474</v>
      </c>
      <c r="H71337">
        <v>2320</v>
      </c>
      <c r="I71337">
        <v>0</v>
      </c>
      <c r="J71337">
        <v>0</v>
      </c>
      <c r="K71337">
        <v>0</v>
      </c>
      <c r="L71337">
        <v>43</v>
      </c>
      <c r="M71337" t="s">
        <v>226</v>
      </c>
    </row>
    <row r="71338" spans="1:13" hidden="1" x14ac:dyDescent="0.25">
      <c r="A71338" s="3">
        <v>42044</v>
      </c>
      <c r="B71338" s="16">
        <v>0</v>
      </c>
      <c r="C71338">
        <v>46414.03</v>
      </c>
      <c r="D71338">
        <v>45979.6</v>
      </c>
      <c r="E71338">
        <v>0</v>
      </c>
      <c r="F71338">
        <v>0</v>
      </c>
      <c r="G71338" s="3">
        <v>44470</v>
      </c>
      <c r="H71338">
        <v>1641</v>
      </c>
      <c r="I71338">
        <v>0</v>
      </c>
      <c r="J71338">
        <v>0</v>
      </c>
      <c r="K71338">
        <v>0</v>
      </c>
      <c r="L71338">
        <v>37</v>
      </c>
      <c r="M71338" t="s">
        <v>228</v>
      </c>
    </row>
    <row r="71339" spans="1:13" hidden="1" x14ac:dyDescent="0.25">
      <c r="A71339" s="3">
        <v>42044</v>
      </c>
      <c r="B71339" s="16">
        <v>0</v>
      </c>
      <c r="C71339">
        <v>85520.38</v>
      </c>
      <c r="D71339">
        <v>85463.89</v>
      </c>
      <c r="E71339">
        <v>0</v>
      </c>
      <c r="F71339">
        <v>0</v>
      </c>
      <c r="G71339" s="3">
        <v>42522</v>
      </c>
      <c r="H71339">
        <v>321</v>
      </c>
      <c r="I71339">
        <v>0</v>
      </c>
      <c r="J71339">
        <v>0</v>
      </c>
      <c r="K71339">
        <v>0</v>
      </c>
      <c r="L71339">
        <v>15</v>
      </c>
      <c r="M71339" t="s">
        <v>259</v>
      </c>
    </row>
    <row r="71340" spans="1:13" hidden="1" x14ac:dyDescent="0.25">
      <c r="A71340" s="3">
        <v>42044</v>
      </c>
      <c r="B71340" s="16">
        <v>0</v>
      </c>
      <c r="C71340">
        <v>20094.48</v>
      </c>
      <c r="D71340">
        <v>19775.59</v>
      </c>
      <c r="E71340">
        <v>0</v>
      </c>
      <c r="F71340">
        <v>0</v>
      </c>
      <c r="G71340" s="3">
        <v>47120</v>
      </c>
      <c r="H71340">
        <v>3434</v>
      </c>
      <c r="I71340">
        <v>0</v>
      </c>
      <c r="J71340">
        <v>0</v>
      </c>
      <c r="K71340">
        <v>0</v>
      </c>
      <c r="L71340">
        <v>46</v>
      </c>
      <c r="M71340" t="s">
        <v>246</v>
      </c>
    </row>
    <row r="71341" spans="1:13" hidden="1" x14ac:dyDescent="0.25">
      <c r="A71341" s="3">
        <v>42044</v>
      </c>
      <c r="B71341" s="16">
        <v>5</v>
      </c>
      <c r="C71341">
        <v>88146.92</v>
      </c>
      <c r="D71341">
        <v>88081.66</v>
      </c>
      <c r="E71341">
        <v>12.93</v>
      </c>
      <c r="F71341">
        <v>12.93</v>
      </c>
      <c r="G71341" s="3">
        <v>42430</v>
      </c>
      <c r="H71341">
        <v>258</v>
      </c>
      <c r="I71341">
        <v>12.93</v>
      </c>
      <c r="J71341">
        <v>12.93</v>
      </c>
      <c r="K71341">
        <v>1</v>
      </c>
      <c r="L71341">
        <v>13</v>
      </c>
      <c r="M71341" t="s">
        <v>252</v>
      </c>
    </row>
    <row r="71342" spans="1:13" hidden="1" x14ac:dyDescent="0.25">
      <c r="A71342" s="3">
        <v>42044</v>
      </c>
      <c r="B71342" s="16">
        <v>0</v>
      </c>
      <c r="C71342">
        <v>47789.82</v>
      </c>
      <c r="D71342">
        <v>47359.98</v>
      </c>
      <c r="E71342">
        <v>0</v>
      </c>
      <c r="F71342">
        <v>0</v>
      </c>
      <c r="G71342" s="3">
        <v>44378</v>
      </c>
      <c r="H71342">
        <v>1577</v>
      </c>
      <c r="I71342">
        <v>0</v>
      </c>
      <c r="J71342">
        <v>0</v>
      </c>
      <c r="K71342">
        <v>0</v>
      </c>
      <c r="L71342">
        <v>36</v>
      </c>
      <c r="M71342" t="s">
        <v>222</v>
      </c>
    </row>
    <row r="71343" spans="1:13" hidden="1" x14ac:dyDescent="0.25">
      <c r="A71343" s="3">
        <v>42044</v>
      </c>
      <c r="B71343" s="16">
        <v>5</v>
      </c>
      <c r="C71343">
        <v>88956.15</v>
      </c>
      <c r="D71343">
        <v>88900.54</v>
      </c>
      <c r="E71343">
        <v>12.92</v>
      </c>
      <c r="F71343">
        <v>12.92</v>
      </c>
      <c r="G71343" s="3">
        <v>42401</v>
      </c>
      <c r="H71343">
        <v>239</v>
      </c>
      <c r="I71343">
        <v>12.92</v>
      </c>
      <c r="J71343">
        <v>12.92</v>
      </c>
      <c r="K71343">
        <v>1</v>
      </c>
      <c r="L71343">
        <v>12</v>
      </c>
      <c r="M71343" t="s">
        <v>253</v>
      </c>
    </row>
    <row r="71344" spans="1:13" hidden="1" x14ac:dyDescent="0.25">
      <c r="A71344" s="3">
        <v>42044</v>
      </c>
      <c r="B71344" s="16">
        <v>0</v>
      </c>
      <c r="C71344">
        <v>42613.35</v>
      </c>
      <c r="D71344">
        <v>42169.87</v>
      </c>
      <c r="E71344">
        <v>0</v>
      </c>
      <c r="F71344">
        <v>0</v>
      </c>
      <c r="G71344" s="3">
        <v>44743</v>
      </c>
      <c r="H71344">
        <v>1825</v>
      </c>
      <c r="I71344">
        <v>0</v>
      </c>
      <c r="J71344">
        <v>0</v>
      </c>
      <c r="K71344">
        <v>0</v>
      </c>
      <c r="L71344">
        <v>39</v>
      </c>
      <c r="M71344" t="s">
        <v>221</v>
      </c>
    </row>
    <row r="71345" spans="1:13" hidden="1" x14ac:dyDescent="0.25">
      <c r="A71345" s="3">
        <v>42044</v>
      </c>
      <c r="B71345" s="16">
        <v>0</v>
      </c>
      <c r="C71345">
        <v>49143.91</v>
      </c>
      <c r="D71345">
        <v>48719.02</v>
      </c>
      <c r="E71345">
        <v>0</v>
      </c>
      <c r="F71345">
        <v>0</v>
      </c>
      <c r="G71345" s="3">
        <v>44287</v>
      </c>
      <c r="H71345">
        <v>1515</v>
      </c>
      <c r="I71345">
        <v>0</v>
      </c>
      <c r="J71345">
        <v>0</v>
      </c>
      <c r="K71345">
        <v>0</v>
      </c>
      <c r="L71345">
        <v>35</v>
      </c>
      <c r="M71345" t="s">
        <v>229</v>
      </c>
    </row>
    <row r="71346" spans="1:13" hidden="1" x14ac:dyDescent="0.25">
      <c r="A71346" s="3">
        <v>42044</v>
      </c>
      <c r="B71346" s="16">
        <v>0</v>
      </c>
      <c r="C71346">
        <v>38022.82</v>
      </c>
      <c r="D71346">
        <v>37540.21</v>
      </c>
      <c r="E71346">
        <v>0</v>
      </c>
      <c r="F71346">
        <v>0</v>
      </c>
      <c r="G71346" s="3">
        <v>45110</v>
      </c>
      <c r="H71346">
        <v>2074</v>
      </c>
      <c r="I71346">
        <v>0</v>
      </c>
      <c r="J71346">
        <v>0</v>
      </c>
      <c r="K71346">
        <v>0</v>
      </c>
      <c r="L71346">
        <v>41</v>
      </c>
      <c r="M71346" t="s">
        <v>227</v>
      </c>
    </row>
    <row r="71347" spans="1:13" hidden="1" x14ac:dyDescent="0.25">
      <c r="A71347" s="3">
        <v>42044</v>
      </c>
      <c r="B71347" s="16">
        <v>195</v>
      </c>
      <c r="C71347">
        <v>90779.43</v>
      </c>
      <c r="D71347">
        <v>90745.04</v>
      </c>
      <c r="E71347">
        <v>12.88</v>
      </c>
      <c r="F71347">
        <v>12.88</v>
      </c>
      <c r="G71347" s="3">
        <v>42339</v>
      </c>
      <c r="H71347">
        <v>200</v>
      </c>
      <c r="I71347">
        <v>12.88</v>
      </c>
      <c r="J71347">
        <v>12.88</v>
      </c>
      <c r="K71347">
        <v>4</v>
      </c>
      <c r="L71347">
        <v>10</v>
      </c>
      <c r="M71347" t="s">
        <v>254</v>
      </c>
    </row>
    <row r="71348" spans="1:13" hidden="1" x14ac:dyDescent="0.25">
      <c r="A71348" s="3">
        <v>42044</v>
      </c>
      <c r="B71348" s="16">
        <v>0</v>
      </c>
      <c r="C71348">
        <v>51950.5</v>
      </c>
      <c r="D71348">
        <v>51550.48</v>
      </c>
      <c r="E71348">
        <v>0</v>
      </c>
      <c r="F71348">
        <v>0</v>
      </c>
      <c r="G71348" s="3">
        <v>44105</v>
      </c>
      <c r="H71348">
        <v>1395</v>
      </c>
      <c r="I71348">
        <v>0</v>
      </c>
      <c r="J71348">
        <v>0</v>
      </c>
      <c r="K71348">
        <v>0</v>
      </c>
      <c r="L71348">
        <v>33</v>
      </c>
      <c r="M71348" t="s">
        <v>196</v>
      </c>
    </row>
    <row r="71349" spans="1:13" hidden="1" x14ac:dyDescent="0.25">
      <c r="A71349" s="3">
        <v>42044</v>
      </c>
      <c r="B71349" s="16">
        <v>50</v>
      </c>
      <c r="C71349">
        <v>55022.34</v>
      </c>
      <c r="D71349">
        <v>54596.69</v>
      </c>
      <c r="E71349">
        <v>12.56</v>
      </c>
      <c r="F71349">
        <v>12.56</v>
      </c>
      <c r="G71349" s="3">
        <v>43922</v>
      </c>
      <c r="H71349">
        <v>1270</v>
      </c>
      <c r="I71349">
        <v>12.56</v>
      </c>
      <c r="J71349">
        <v>12.56</v>
      </c>
      <c r="K71349">
        <v>8</v>
      </c>
      <c r="L71349">
        <v>31</v>
      </c>
      <c r="M71349" t="s">
        <v>230</v>
      </c>
    </row>
    <row r="71350" spans="1:13" hidden="1" x14ac:dyDescent="0.25">
      <c r="A71350" s="3">
        <v>42044</v>
      </c>
      <c r="B71350" s="16">
        <v>5</v>
      </c>
      <c r="C71350">
        <v>94513.73</v>
      </c>
      <c r="D71350">
        <v>94502.65</v>
      </c>
      <c r="E71350">
        <v>12.72</v>
      </c>
      <c r="F71350">
        <v>12.72</v>
      </c>
      <c r="G71350" s="3">
        <v>42219</v>
      </c>
      <c r="H71350">
        <v>118</v>
      </c>
      <c r="I71350">
        <v>12.72</v>
      </c>
      <c r="J71350">
        <v>12.72</v>
      </c>
      <c r="K71350">
        <v>1</v>
      </c>
      <c r="L71350">
        <v>6</v>
      </c>
      <c r="M71350" t="s">
        <v>257</v>
      </c>
    </row>
    <row r="71351" spans="1:13" hidden="1" x14ac:dyDescent="0.25">
      <c r="A71351" s="3">
        <v>42044</v>
      </c>
      <c r="B71351" s="16">
        <v>5</v>
      </c>
      <c r="C71351">
        <v>91663.48</v>
      </c>
      <c r="D71351">
        <v>91621.8</v>
      </c>
      <c r="E71351">
        <v>12.88</v>
      </c>
      <c r="F71351">
        <v>12.88</v>
      </c>
      <c r="G71351" s="3">
        <v>42311</v>
      </c>
      <c r="H71351">
        <v>181</v>
      </c>
      <c r="I71351">
        <v>12.88</v>
      </c>
      <c r="J71351">
        <v>12.88</v>
      </c>
      <c r="K71351">
        <v>1</v>
      </c>
      <c r="L71351">
        <v>9</v>
      </c>
      <c r="M71351" t="s">
        <v>255</v>
      </c>
    </row>
    <row r="71352" spans="1:13" hidden="1" x14ac:dyDescent="0.25">
      <c r="A71352" s="3">
        <v>42044</v>
      </c>
      <c r="B71352" s="16">
        <v>685</v>
      </c>
      <c r="C71352">
        <v>93555.34</v>
      </c>
      <c r="D71352">
        <v>93522.91</v>
      </c>
      <c r="E71352">
        <v>12.75</v>
      </c>
      <c r="F71352">
        <v>12.81</v>
      </c>
      <c r="G71352" s="3">
        <v>42248</v>
      </c>
      <c r="H71352">
        <v>139</v>
      </c>
      <c r="I71352">
        <v>12.81</v>
      </c>
      <c r="J71352">
        <v>12.75</v>
      </c>
      <c r="K71352">
        <v>3</v>
      </c>
      <c r="L71352">
        <v>7</v>
      </c>
      <c r="M71352" t="s">
        <v>256</v>
      </c>
    </row>
    <row r="71353" spans="1:13" hidden="1" x14ac:dyDescent="0.25">
      <c r="A71353" s="3">
        <v>42044</v>
      </c>
      <c r="B71353" s="16">
        <v>0</v>
      </c>
      <c r="C71353">
        <v>61805.94</v>
      </c>
      <c r="D71353">
        <v>61301.24</v>
      </c>
      <c r="E71353">
        <v>0</v>
      </c>
      <c r="F71353">
        <v>0</v>
      </c>
      <c r="G71353" s="3">
        <v>43556</v>
      </c>
      <c r="H71353">
        <v>1020</v>
      </c>
      <c r="I71353">
        <v>0</v>
      </c>
      <c r="J71353">
        <v>0</v>
      </c>
      <c r="K71353">
        <v>0</v>
      </c>
      <c r="L71353">
        <v>27</v>
      </c>
      <c r="M71353" t="s">
        <v>232</v>
      </c>
    </row>
    <row r="71354" spans="1:13" hidden="1" x14ac:dyDescent="0.25">
      <c r="A71354" s="3">
        <v>42044</v>
      </c>
      <c r="B71354" s="16">
        <v>0</v>
      </c>
      <c r="C71354">
        <v>58292.87</v>
      </c>
      <c r="D71354">
        <v>57810.12</v>
      </c>
      <c r="E71354">
        <v>0</v>
      </c>
      <c r="F71354">
        <v>0</v>
      </c>
      <c r="G71354" s="3">
        <v>43739</v>
      </c>
      <c r="H71354">
        <v>1147</v>
      </c>
      <c r="I71354">
        <v>0</v>
      </c>
      <c r="J71354">
        <v>0</v>
      </c>
      <c r="K71354">
        <v>0</v>
      </c>
      <c r="L71354">
        <v>29</v>
      </c>
      <c r="M71354" t="s">
        <v>231</v>
      </c>
    </row>
    <row r="71355" spans="1:13" hidden="1" x14ac:dyDescent="0.25">
      <c r="A71355" s="3">
        <v>42044</v>
      </c>
      <c r="B71355" s="16">
        <v>20</v>
      </c>
      <c r="C71355">
        <v>60094.16</v>
      </c>
      <c r="D71355">
        <v>59562.5</v>
      </c>
      <c r="E71355">
        <v>12.5</v>
      </c>
      <c r="F71355">
        <v>12.64</v>
      </c>
      <c r="G71355" s="3">
        <v>43647</v>
      </c>
      <c r="H71355">
        <v>1082</v>
      </c>
      <c r="I71355">
        <v>12.64</v>
      </c>
      <c r="J71355">
        <v>12.5</v>
      </c>
      <c r="K71355">
        <v>3</v>
      </c>
      <c r="L71355">
        <v>28</v>
      </c>
      <c r="M71355" t="s">
        <v>223</v>
      </c>
    </row>
    <row r="71356" spans="1:13" hidden="1" x14ac:dyDescent="0.25">
      <c r="A71356" s="3">
        <v>42044</v>
      </c>
      <c r="B71356" s="16">
        <v>0</v>
      </c>
      <c r="C71356">
        <v>53514.06</v>
      </c>
      <c r="D71356">
        <v>53100.69</v>
      </c>
      <c r="E71356">
        <v>0</v>
      </c>
      <c r="F71356">
        <v>0</v>
      </c>
      <c r="G71356" s="3">
        <v>44013</v>
      </c>
      <c r="H71356">
        <v>1331</v>
      </c>
      <c r="I71356">
        <v>0</v>
      </c>
      <c r="J71356">
        <v>0</v>
      </c>
      <c r="K71356">
        <v>0</v>
      </c>
      <c r="L71356">
        <v>32</v>
      </c>
      <c r="M71356" t="s">
        <v>211</v>
      </c>
    </row>
    <row r="71357" spans="1:13" hidden="1" x14ac:dyDescent="0.25">
      <c r="A71357" s="3">
        <v>42044</v>
      </c>
      <c r="B71357" s="16">
        <v>40</v>
      </c>
      <c r="C71357">
        <v>65314.58</v>
      </c>
      <c r="D71357">
        <v>64917.8</v>
      </c>
      <c r="E71357">
        <v>12.68</v>
      </c>
      <c r="F71357">
        <v>12.68</v>
      </c>
      <c r="G71357" s="3">
        <v>43374</v>
      </c>
      <c r="H71357">
        <v>901</v>
      </c>
      <c r="I71357">
        <v>12.68</v>
      </c>
      <c r="J71357">
        <v>12.68</v>
      </c>
      <c r="K71357">
        <v>1</v>
      </c>
      <c r="L71357">
        <v>25</v>
      </c>
      <c r="M71357" t="s">
        <v>216</v>
      </c>
    </row>
    <row r="71358" spans="1:13" hidden="1" x14ac:dyDescent="0.25">
      <c r="A71358" s="3">
        <v>42044</v>
      </c>
      <c r="B71358" s="16">
        <v>65</v>
      </c>
      <c r="C71358">
        <v>45116.53</v>
      </c>
      <c r="D71358">
        <v>44678.29</v>
      </c>
      <c r="E71358">
        <v>12.36</v>
      </c>
      <c r="F71358">
        <v>12.46</v>
      </c>
      <c r="G71358" s="3">
        <v>44564</v>
      </c>
      <c r="H71358">
        <v>1702</v>
      </c>
      <c r="I71358">
        <v>12.47</v>
      </c>
      <c r="J71358">
        <v>12.35</v>
      </c>
      <c r="K71358">
        <v>12</v>
      </c>
      <c r="L71358">
        <v>38</v>
      </c>
      <c r="M71358" t="s">
        <v>145</v>
      </c>
    </row>
    <row r="71359" spans="1:13" hidden="1" x14ac:dyDescent="0.25">
      <c r="A71359" s="3">
        <v>42044</v>
      </c>
      <c r="B71359" s="16">
        <v>4400</v>
      </c>
      <c r="C71359">
        <v>96551.3</v>
      </c>
      <c r="D71359">
        <v>96547.62</v>
      </c>
      <c r="E71359">
        <v>12.54</v>
      </c>
      <c r="F71359">
        <v>12.52</v>
      </c>
      <c r="G71359" s="3">
        <v>42156</v>
      </c>
      <c r="H71359">
        <v>75</v>
      </c>
      <c r="I71359">
        <v>12.54</v>
      </c>
      <c r="J71359">
        <v>12.52</v>
      </c>
      <c r="K71359">
        <v>8</v>
      </c>
      <c r="L71359">
        <v>4</v>
      </c>
      <c r="M71359" t="s">
        <v>258</v>
      </c>
    </row>
    <row r="71360" spans="1:13" hidden="1" x14ac:dyDescent="0.25">
      <c r="A71360" s="3">
        <v>42044</v>
      </c>
      <c r="B71360" s="16">
        <v>40</v>
      </c>
      <c r="C71360">
        <v>69325.08</v>
      </c>
      <c r="D71360">
        <v>68943.45</v>
      </c>
      <c r="E71360">
        <v>12.68</v>
      </c>
      <c r="F71360">
        <v>12.68</v>
      </c>
      <c r="G71360" s="3">
        <v>43192</v>
      </c>
      <c r="H71360">
        <v>775</v>
      </c>
      <c r="I71360">
        <v>12.68</v>
      </c>
      <c r="J71360">
        <v>12.68</v>
      </c>
      <c r="K71360">
        <v>3</v>
      </c>
      <c r="L71360">
        <v>23</v>
      </c>
      <c r="M71360" t="s">
        <v>213</v>
      </c>
    </row>
    <row r="71361" spans="1:13" hidden="1" x14ac:dyDescent="0.25">
      <c r="A71361" s="3">
        <v>42044</v>
      </c>
      <c r="B71361" s="16">
        <v>15</v>
      </c>
      <c r="C71361">
        <v>35953.81</v>
      </c>
      <c r="D71361">
        <v>35439.74</v>
      </c>
      <c r="E71361">
        <v>12.34</v>
      </c>
      <c r="F71361">
        <v>12.42</v>
      </c>
      <c r="G71361" s="3">
        <v>45293</v>
      </c>
      <c r="H71361">
        <v>2197</v>
      </c>
      <c r="I71361">
        <v>12.42</v>
      </c>
      <c r="J71361">
        <v>12.34</v>
      </c>
      <c r="K71361">
        <v>3</v>
      </c>
      <c r="L71361">
        <v>42</v>
      </c>
      <c r="M71361" t="s">
        <v>194</v>
      </c>
    </row>
    <row r="71362" spans="1:13" hidden="1" x14ac:dyDescent="0.25">
      <c r="A71362" s="3">
        <v>42044</v>
      </c>
      <c r="B71362" s="16">
        <v>240</v>
      </c>
      <c r="C71362">
        <v>73304.240000000005</v>
      </c>
      <c r="D71362">
        <v>72994.350000000006</v>
      </c>
      <c r="E71362">
        <v>12.6</v>
      </c>
      <c r="F71362">
        <v>12.71</v>
      </c>
      <c r="G71362" s="3">
        <v>43010</v>
      </c>
      <c r="H71362">
        <v>656</v>
      </c>
      <c r="I71362">
        <v>12.71</v>
      </c>
      <c r="J71362">
        <v>12.6</v>
      </c>
      <c r="K71362">
        <v>12</v>
      </c>
      <c r="L71362">
        <v>21</v>
      </c>
      <c r="M71362" t="s">
        <v>208</v>
      </c>
    </row>
    <row r="71363" spans="1:13" hidden="1" x14ac:dyDescent="0.25">
      <c r="A71363" s="3">
        <v>42044</v>
      </c>
      <c r="B71363" s="16">
        <v>990</v>
      </c>
      <c r="C71363">
        <v>77588.399999999994</v>
      </c>
      <c r="D71363">
        <v>77384.34</v>
      </c>
      <c r="E71363">
        <v>12.75</v>
      </c>
      <c r="F71363">
        <v>12.76</v>
      </c>
      <c r="G71363" s="3">
        <v>42828</v>
      </c>
      <c r="H71363">
        <v>531</v>
      </c>
      <c r="I71363">
        <v>12.76</v>
      </c>
      <c r="J71363">
        <v>12.75</v>
      </c>
      <c r="K71363">
        <v>11</v>
      </c>
      <c r="L71363">
        <v>19</v>
      </c>
      <c r="M71363" t="s">
        <v>192</v>
      </c>
    </row>
    <row r="71364" spans="1:13" hidden="1" x14ac:dyDescent="0.25">
      <c r="A71364" s="3">
        <v>42044</v>
      </c>
      <c r="B71364" s="16">
        <v>12085</v>
      </c>
      <c r="C71364">
        <v>31885.72</v>
      </c>
      <c r="D71364">
        <v>31524.54</v>
      </c>
      <c r="E71364">
        <v>12.32</v>
      </c>
      <c r="F71364">
        <v>12.42</v>
      </c>
      <c r="G71364" s="3">
        <v>45659</v>
      </c>
      <c r="H71364">
        <v>2446</v>
      </c>
      <c r="I71364">
        <v>12.49</v>
      </c>
      <c r="J71364">
        <v>12.32</v>
      </c>
      <c r="K71364">
        <v>410</v>
      </c>
      <c r="L71364">
        <v>44</v>
      </c>
      <c r="M71364" t="s">
        <v>189</v>
      </c>
    </row>
    <row r="71365" spans="1:13" hidden="1" x14ac:dyDescent="0.25">
      <c r="A71365" s="3">
        <v>42044</v>
      </c>
      <c r="B71365" s="16">
        <v>1910</v>
      </c>
      <c r="C71365">
        <v>56599.38</v>
      </c>
      <c r="D71365">
        <v>56160.73</v>
      </c>
      <c r="E71365">
        <v>12.46</v>
      </c>
      <c r="F71365">
        <v>12.57</v>
      </c>
      <c r="G71365" s="3">
        <v>43832</v>
      </c>
      <c r="H71365">
        <v>1208</v>
      </c>
      <c r="I71365">
        <v>12.59</v>
      </c>
      <c r="J71365">
        <v>12.46</v>
      </c>
      <c r="K71365">
        <v>167</v>
      </c>
      <c r="L71365">
        <v>30</v>
      </c>
      <c r="M71365" t="s">
        <v>179</v>
      </c>
    </row>
    <row r="71366" spans="1:13" hidden="1" x14ac:dyDescent="0.25">
      <c r="A71366" s="3">
        <v>42044</v>
      </c>
      <c r="B71366" s="16">
        <v>4445</v>
      </c>
      <c r="C71366">
        <v>75435.899999999994</v>
      </c>
      <c r="D71366">
        <v>75214.73</v>
      </c>
      <c r="E71366">
        <v>12.66</v>
      </c>
      <c r="F71366">
        <v>12.75</v>
      </c>
      <c r="G71366" s="3">
        <v>42919</v>
      </c>
      <c r="H71366">
        <v>592</v>
      </c>
      <c r="I71366">
        <v>12.79</v>
      </c>
      <c r="J71366">
        <v>12.65</v>
      </c>
      <c r="K71366">
        <v>108</v>
      </c>
      <c r="L71366">
        <v>20</v>
      </c>
      <c r="M71366" t="s">
        <v>207</v>
      </c>
    </row>
    <row r="71367" spans="1:13" hidden="1" x14ac:dyDescent="0.25">
      <c r="A71367" s="3">
        <v>42044</v>
      </c>
      <c r="B71367" s="16">
        <v>4060</v>
      </c>
      <c r="C71367">
        <v>40193.5</v>
      </c>
      <c r="D71367">
        <v>39746.68</v>
      </c>
      <c r="E71367">
        <v>12.38</v>
      </c>
      <c r="F71367">
        <v>12.44</v>
      </c>
      <c r="G71367" s="3">
        <v>44928</v>
      </c>
      <c r="H71367">
        <v>1951</v>
      </c>
      <c r="I71367">
        <v>12.51</v>
      </c>
      <c r="J71367">
        <v>12.34</v>
      </c>
      <c r="K71367">
        <v>267</v>
      </c>
      <c r="L71367">
        <v>40</v>
      </c>
      <c r="M71367" t="s">
        <v>195</v>
      </c>
    </row>
    <row r="71368" spans="1:13" hidden="1" x14ac:dyDescent="0.25">
      <c r="A71368" s="3">
        <v>42044</v>
      </c>
      <c r="B71368" s="16">
        <v>1110</v>
      </c>
      <c r="C71368">
        <v>82084.34</v>
      </c>
      <c r="D71368">
        <v>81991.08</v>
      </c>
      <c r="E71368">
        <v>12.87</v>
      </c>
      <c r="F71368">
        <v>12.88</v>
      </c>
      <c r="G71368" s="3">
        <v>42646</v>
      </c>
      <c r="H71368">
        <v>408</v>
      </c>
      <c r="I71368">
        <v>12.97</v>
      </c>
      <c r="J71368">
        <v>12.87</v>
      </c>
      <c r="K71368">
        <v>49</v>
      </c>
      <c r="L71368">
        <v>17</v>
      </c>
      <c r="M71368" t="s">
        <v>202</v>
      </c>
    </row>
    <row r="71369" spans="1:13" hidden="1" x14ac:dyDescent="0.25">
      <c r="A71369" s="3">
        <v>42044</v>
      </c>
      <c r="B71369" s="16">
        <v>26915</v>
      </c>
      <c r="C71369">
        <v>63537.79</v>
      </c>
      <c r="D71369">
        <v>63060.42</v>
      </c>
      <c r="E71369">
        <v>12.53</v>
      </c>
      <c r="F71369">
        <v>12.66</v>
      </c>
      <c r="G71369" s="3">
        <v>43467</v>
      </c>
      <c r="H71369">
        <v>960</v>
      </c>
      <c r="I71369">
        <v>12.71</v>
      </c>
      <c r="J71369">
        <v>12.52</v>
      </c>
      <c r="K71369">
        <v>1163</v>
      </c>
      <c r="L71369">
        <v>26</v>
      </c>
      <c r="M71369" t="s">
        <v>168</v>
      </c>
    </row>
    <row r="71370" spans="1:13" hidden="1" x14ac:dyDescent="0.25">
      <c r="A71370" s="3">
        <v>42044</v>
      </c>
      <c r="B71370" s="16">
        <v>16585</v>
      </c>
      <c r="C71370">
        <v>87219.09</v>
      </c>
      <c r="D71370">
        <v>87169.02</v>
      </c>
      <c r="E71370">
        <v>12.91</v>
      </c>
      <c r="F71370">
        <v>12.91</v>
      </c>
      <c r="G71370" s="3">
        <v>42461</v>
      </c>
      <c r="H71370">
        <v>280</v>
      </c>
      <c r="I71370">
        <v>12.97</v>
      </c>
      <c r="J71370">
        <v>12.9</v>
      </c>
      <c r="K71370">
        <v>493</v>
      </c>
      <c r="L71370">
        <v>14</v>
      </c>
      <c r="M71370" t="s">
        <v>201</v>
      </c>
    </row>
    <row r="71371" spans="1:13" hidden="1" x14ac:dyDescent="0.25">
      <c r="A71371" s="3">
        <v>42044</v>
      </c>
      <c r="B71371" s="16">
        <v>7605</v>
      </c>
      <c r="C71371">
        <v>67356.850000000006</v>
      </c>
      <c r="D71371">
        <v>66936.19</v>
      </c>
      <c r="E71371">
        <v>12.57</v>
      </c>
      <c r="F71371">
        <v>12.67</v>
      </c>
      <c r="G71371" s="3">
        <v>43283</v>
      </c>
      <c r="H71371">
        <v>838</v>
      </c>
      <c r="I71371">
        <v>12.72</v>
      </c>
      <c r="J71371">
        <v>12.57</v>
      </c>
      <c r="K71371">
        <v>101</v>
      </c>
      <c r="L71371">
        <v>24</v>
      </c>
      <c r="M71371" t="s">
        <v>212</v>
      </c>
    </row>
    <row r="71372" spans="1:13" hidden="1" x14ac:dyDescent="0.25">
      <c r="A71372" s="3">
        <v>42044</v>
      </c>
      <c r="B71372" s="16">
        <v>16115</v>
      </c>
      <c r="C71372">
        <v>97478.99</v>
      </c>
      <c r="D71372">
        <v>97477.42</v>
      </c>
      <c r="E71372">
        <v>12.404999999999999</v>
      </c>
      <c r="F71372">
        <v>12.411</v>
      </c>
      <c r="G71372" s="3">
        <v>42128</v>
      </c>
      <c r="H71372">
        <v>55</v>
      </c>
      <c r="I71372">
        <v>12.42</v>
      </c>
      <c r="J71372">
        <v>12.404999999999999</v>
      </c>
      <c r="K71372">
        <v>16</v>
      </c>
      <c r="L71372">
        <v>3</v>
      </c>
      <c r="M71372" t="s">
        <v>251</v>
      </c>
    </row>
    <row r="71373" spans="1:13" hidden="1" x14ac:dyDescent="0.25">
      <c r="A71373" s="3">
        <v>42044</v>
      </c>
      <c r="B71373" s="16">
        <v>1005</v>
      </c>
      <c r="C71373">
        <v>99412.85</v>
      </c>
      <c r="D71373">
        <v>99412.86</v>
      </c>
      <c r="E71373">
        <v>12.092000000000001</v>
      </c>
      <c r="F71373">
        <v>12.09</v>
      </c>
      <c r="G71373" s="3">
        <v>42065</v>
      </c>
      <c r="H71373">
        <v>13</v>
      </c>
      <c r="I71373">
        <v>12.092000000000001</v>
      </c>
      <c r="J71373">
        <v>12.09</v>
      </c>
      <c r="K71373">
        <v>21</v>
      </c>
      <c r="L71373">
        <v>1</v>
      </c>
      <c r="M71373" t="s">
        <v>250</v>
      </c>
    </row>
    <row r="71374" spans="1:13" hidden="1" x14ac:dyDescent="0.25">
      <c r="A71374" s="3">
        <v>42044</v>
      </c>
      <c r="B71374" s="16">
        <v>101605</v>
      </c>
      <c r="C71374">
        <v>50510.41</v>
      </c>
      <c r="D71374">
        <v>50091.03</v>
      </c>
      <c r="E71374">
        <v>12.41</v>
      </c>
      <c r="F71374">
        <v>12.49</v>
      </c>
      <c r="G71374" s="3">
        <v>44200</v>
      </c>
      <c r="H71374">
        <v>1455</v>
      </c>
      <c r="I71374">
        <v>12.57</v>
      </c>
      <c r="J71374">
        <v>12.38</v>
      </c>
      <c r="K71374">
        <v>3905</v>
      </c>
      <c r="L71374">
        <v>34</v>
      </c>
      <c r="M71374" t="s">
        <v>178</v>
      </c>
    </row>
    <row r="71375" spans="1:13" hidden="1" x14ac:dyDescent="0.25">
      <c r="A71375" s="3">
        <v>42044</v>
      </c>
      <c r="B71375" s="16">
        <v>26295</v>
      </c>
      <c r="C71375">
        <v>84622.57</v>
      </c>
      <c r="D71375">
        <v>84562.74</v>
      </c>
      <c r="E71375">
        <v>12.92</v>
      </c>
      <c r="F71375">
        <v>12.94</v>
      </c>
      <c r="G71375" s="3">
        <v>42552</v>
      </c>
      <c r="H71375">
        <v>343</v>
      </c>
      <c r="I71375">
        <v>12.99</v>
      </c>
      <c r="J71375">
        <v>12.88</v>
      </c>
      <c r="K71375">
        <v>787</v>
      </c>
      <c r="L71375">
        <v>16</v>
      </c>
      <c r="M71375" t="s">
        <v>186</v>
      </c>
    </row>
    <row r="71376" spans="1:13" hidden="1" x14ac:dyDescent="0.25">
      <c r="A71376" s="3">
        <v>42044</v>
      </c>
      <c r="B71376" s="16">
        <v>10605</v>
      </c>
      <c r="C71376">
        <v>92601.69</v>
      </c>
      <c r="D71376">
        <v>92577.73</v>
      </c>
      <c r="E71376">
        <v>12.8</v>
      </c>
      <c r="F71376">
        <v>12.83</v>
      </c>
      <c r="G71376" s="3">
        <v>42278</v>
      </c>
      <c r="H71376">
        <v>160</v>
      </c>
      <c r="I71376">
        <v>12.87</v>
      </c>
      <c r="J71376">
        <v>12.8</v>
      </c>
      <c r="K71376">
        <v>380</v>
      </c>
      <c r="L71376">
        <v>8</v>
      </c>
      <c r="M71376" t="s">
        <v>187</v>
      </c>
    </row>
    <row r="71377" spans="1:13" hidden="1" x14ac:dyDescent="0.25">
      <c r="A71377" s="3">
        <v>42044</v>
      </c>
      <c r="B71377" s="16">
        <v>57775</v>
      </c>
      <c r="C71377">
        <v>71326.98</v>
      </c>
      <c r="D71377">
        <v>70982.929999999993</v>
      </c>
      <c r="E71377">
        <v>12.55</v>
      </c>
      <c r="F71377">
        <v>12.67</v>
      </c>
      <c r="G71377" s="3">
        <v>43102</v>
      </c>
      <c r="H71377">
        <v>715</v>
      </c>
      <c r="I71377">
        <v>12.73</v>
      </c>
      <c r="J71377">
        <v>12.55</v>
      </c>
      <c r="K71377">
        <v>2628</v>
      </c>
      <c r="L71377">
        <v>22</v>
      </c>
      <c r="M71377" t="s">
        <v>150</v>
      </c>
    </row>
    <row r="71378" spans="1:13" hidden="1" x14ac:dyDescent="0.25">
      <c r="A71378" s="3">
        <v>42044</v>
      </c>
      <c r="B71378" s="16">
        <v>258811</v>
      </c>
      <c r="C71378">
        <v>79861.34</v>
      </c>
      <c r="D71378">
        <v>79702.89</v>
      </c>
      <c r="E71378">
        <v>12.73</v>
      </c>
      <c r="F71378">
        <v>12.78</v>
      </c>
      <c r="G71378" s="3">
        <v>42737</v>
      </c>
      <c r="H71378">
        <v>469</v>
      </c>
      <c r="I71378">
        <v>12.87</v>
      </c>
      <c r="J71378">
        <v>12.71</v>
      </c>
      <c r="K71378">
        <v>6258</v>
      </c>
      <c r="L71378">
        <v>18</v>
      </c>
      <c r="M71378" t="s">
        <v>119</v>
      </c>
    </row>
    <row r="71379" spans="1:13" hidden="1" x14ac:dyDescent="0.25">
      <c r="A71379" s="3">
        <v>42044</v>
      </c>
      <c r="B71379" s="16">
        <v>125660</v>
      </c>
      <c r="C71379">
        <v>95574.86</v>
      </c>
      <c r="D71379">
        <v>95570.15</v>
      </c>
      <c r="E71379">
        <v>12.62</v>
      </c>
      <c r="F71379">
        <v>12.63</v>
      </c>
      <c r="G71379" s="3">
        <v>42186</v>
      </c>
      <c r="H71379">
        <v>96</v>
      </c>
      <c r="I71379">
        <v>12.67</v>
      </c>
      <c r="J71379">
        <v>12.62</v>
      </c>
      <c r="K71379">
        <v>410</v>
      </c>
      <c r="L71379">
        <v>5</v>
      </c>
      <c r="M71379" t="s">
        <v>171</v>
      </c>
    </row>
    <row r="71380" spans="1:13" hidden="1" x14ac:dyDescent="0.25">
      <c r="A71380" s="3">
        <v>42044</v>
      </c>
      <c r="B71380" s="16">
        <v>146333</v>
      </c>
      <c r="C71380">
        <v>89816.2</v>
      </c>
      <c r="D71380">
        <v>89790.28</v>
      </c>
      <c r="E71380">
        <v>12.85</v>
      </c>
      <c r="F71380">
        <v>12.88</v>
      </c>
      <c r="G71380" s="3">
        <v>42373</v>
      </c>
      <c r="H71380">
        <v>220</v>
      </c>
      <c r="I71380">
        <v>12.93</v>
      </c>
      <c r="J71380">
        <v>12.84</v>
      </c>
      <c r="K71380">
        <v>3245</v>
      </c>
      <c r="L71380">
        <v>11</v>
      </c>
      <c r="M71380" t="s">
        <v>122</v>
      </c>
    </row>
    <row r="71381" spans="1:13" hidden="1" x14ac:dyDescent="0.25">
      <c r="A71381" s="3">
        <v>42044</v>
      </c>
      <c r="B71381" s="16">
        <v>16415</v>
      </c>
      <c r="C71381">
        <v>98397.759999999995</v>
      </c>
      <c r="D71381">
        <v>98397.73</v>
      </c>
      <c r="E71381">
        <v>12.32</v>
      </c>
      <c r="F71381">
        <v>12.33</v>
      </c>
      <c r="G71381" s="3">
        <v>42095</v>
      </c>
      <c r="H71381">
        <v>35</v>
      </c>
      <c r="I71381">
        <v>12.333</v>
      </c>
      <c r="J71381">
        <v>12.32</v>
      </c>
      <c r="K71381">
        <v>28</v>
      </c>
      <c r="L71381">
        <v>2</v>
      </c>
      <c r="M71381" t="s">
        <v>169</v>
      </c>
    </row>
    <row r="71382" spans="1:13" hidden="1" x14ac:dyDescent="0.25">
      <c r="A71382" s="3">
        <v>42045</v>
      </c>
      <c r="B71382" s="16">
        <v>0</v>
      </c>
      <c r="C71382">
        <v>28038.92</v>
      </c>
      <c r="D71382">
        <v>27877.37</v>
      </c>
      <c r="E71382">
        <v>0</v>
      </c>
      <c r="F71382">
        <v>0</v>
      </c>
      <c r="G71382" s="3">
        <v>46024</v>
      </c>
      <c r="H71382">
        <v>2694</v>
      </c>
      <c r="I71382">
        <v>0</v>
      </c>
      <c r="J71382">
        <v>0</v>
      </c>
      <c r="K71382">
        <v>0</v>
      </c>
      <c r="L71382">
        <v>45</v>
      </c>
      <c r="M71382" t="s">
        <v>241</v>
      </c>
    </row>
    <row r="71383" spans="1:13" hidden="1" x14ac:dyDescent="0.25">
      <c r="A71383" s="3">
        <v>42045</v>
      </c>
      <c r="B71383" s="16">
        <v>0</v>
      </c>
      <c r="C71383">
        <v>33484.33</v>
      </c>
      <c r="D71383">
        <v>33332.26</v>
      </c>
      <c r="E71383">
        <v>0</v>
      </c>
      <c r="F71383">
        <v>0</v>
      </c>
      <c r="G71383" s="3">
        <v>45474</v>
      </c>
      <c r="H71383">
        <v>2319</v>
      </c>
      <c r="I71383">
        <v>0</v>
      </c>
      <c r="J71383">
        <v>0</v>
      </c>
      <c r="K71383">
        <v>0</v>
      </c>
      <c r="L71383">
        <v>43</v>
      </c>
      <c r="M71383" t="s">
        <v>226</v>
      </c>
    </row>
    <row r="71384" spans="1:13" hidden="1" x14ac:dyDescent="0.25">
      <c r="A71384" s="3">
        <v>42045</v>
      </c>
      <c r="B71384" s="16">
        <v>0</v>
      </c>
      <c r="C71384">
        <v>46000.43</v>
      </c>
      <c r="D71384">
        <v>45887.71</v>
      </c>
      <c r="E71384">
        <v>0</v>
      </c>
      <c r="F71384">
        <v>0</v>
      </c>
      <c r="G71384" s="3">
        <v>44470</v>
      </c>
      <c r="H71384">
        <v>1640</v>
      </c>
      <c r="I71384">
        <v>0</v>
      </c>
      <c r="J71384">
        <v>0</v>
      </c>
      <c r="K71384">
        <v>0</v>
      </c>
      <c r="L71384">
        <v>37</v>
      </c>
      <c r="M71384" t="s">
        <v>228</v>
      </c>
    </row>
    <row r="71385" spans="1:13" hidden="1" x14ac:dyDescent="0.25">
      <c r="A71385" s="3">
        <v>42045</v>
      </c>
      <c r="B71385" s="16">
        <v>0</v>
      </c>
      <c r="C71385">
        <v>85502.61</v>
      </c>
      <c r="D71385">
        <v>85381.21</v>
      </c>
      <c r="E71385">
        <v>0</v>
      </c>
      <c r="F71385">
        <v>0</v>
      </c>
      <c r="G71385" s="3">
        <v>42522</v>
      </c>
      <c r="H71385">
        <v>320</v>
      </c>
      <c r="I71385">
        <v>0</v>
      </c>
      <c r="J71385">
        <v>0</v>
      </c>
      <c r="K71385">
        <v>0</v>
      </c>
      <c r="L71385">
        <v>15</v>
      </c>
      <c r="M71385" t="s">
        <v>259</v>
      </c>
    </row>
    <row r="71386" spans="1:13" hidden="1" x14ac:dyDescent="0.25">
      <c r="A71386" s="3">
        <v>42045</v>
      </c>
      <c r="B71386" s="16">
        <v>0</v>
      </c>
      <c r="C71386">
        <v>19784.55</v>
      </c>
      <c r="D71386">
        <v>19639.34</v>
      </c>
      <c r="E71386">
        <v>0</v>
      </c>
      <c r="F71386">
        <v>0</v>
      </c>
      <c r="G71386" s="3">
        <v>47120</v>
      </c>
      <c r="H71386">
        <v>3433</v>
      </c>
      <c r="I71386">
        <v>0</v>
      </c>
      <c r="J71386">
        <v>0</v>
      </c>
      <c r="K71386">
        <v>0</v>
      </c>
      <c r="L71386">
        <v>46</v>
      </c>
      <c r="M71386" t="s">
        <v>246</v>
      </c>
    </row>
    <row r="71387" spans="1:13" hidden="1" x14ac:dyDescent="0.25">
      <c r="A71387" s="3">
        <v>42045</v>
      </c>
      <c r="B71387" s="16">
        <v>0</v>
      </c>
      <c r="C71387">
        <v>88121.56</v>
      </c>
      <c r="D71387">
        <v>88047.17</v>
      </c>
      <c r="E71387">
        <v>0</v>
      </c>
      <c r="F71387">
        <v>0</v>
      </c>
      <c r="G71387" s="3">
        <v>42430</v>
      </c>
      <c r="H71387">
        <v>257</v>
      </c>
      <c r="I71387">
        <v>0</v>
      </c>
      <c r="J71387">
        <v>0</v>
      </c>
      <c r="K71387">
        <v>0</v>
      </c>
      <c r="L71387">
        <v>13</v>
      </c>
      <c r="M71387" t="s">
        <v>252</v>
      </c>
    </row>
    <row r="71388" spans="1:13" hidden="1" x14ac:dyDescent="0.25">
      <c r="A71388" s="3">
        <v>42045</v>
      </c>
      <c r="B71388" s="16">
        <v>0</v>
      </c>
      <c r="C71388">
        <v>47381.43</v>
      </c>
      <c r="D71388">
        <v>47264.59</v>
      </c>
      <c r="E71388">
        <v>0</v>
      </c>
      <c r="F71388">
        <v>0</v>
      </c>
      <c r="G71388" s="3">
        <v>44378</v>
      </c>
      <c r="H71388">
        <v>1576</v>
      </c>
      <c r="I71388">
        <v>0</v>
      </c>
      <c r="J71388">
        <v>0</v>
      </c>
      <c r="K71388">
        <v>0</v>
      </c>
      <c r="L71388">
        <v>36</v>
      </c>
      <c r="M71388" t="s">
        <v>222</v>
      </c>
    </row>
    <row r="71389" spans="1:13" hidden="1" x14ac:dyDescent="0.25">
      <c r="A71389" s="3">
        <v>42045</v>
      </c>
      <c r="B71389" s="16">
        <v>0</v>
      </c>
      <c r="C71389">
        <v>42188.97</v>
      </c>
      <c r="D71389">
        <v>42079.4</v>
      </c>
      <c r="E71389">
        <v>0</v>
      </c>
      <c r="F71389">
        <v>0</v>
      </c>
      <c r="G71389" s="3">
        <v>44743</v>
      </c>
      <c r="H71389">
        <v>1824</v>
      </c>
      <c r="I71389">
        <v>0</v>
      </c>
      <c r="J71389">
        <v>0</v>
      </c>
      <c r="K71389">
        <v>0</v>
      </c>
      <c r="L71389">
        <v>39</v>
      </c>
      <c r="M71389" t="s">
        <v>221</v>
      </c>
    </row>
    <row r="71390" spans="1:13" hidden="1" x14ac:dyDescent="0.25">
      <c r="A71390" s="3">
        <v>42045</v>
      </c>
      <c r="B71390" s="16">
        <v>0</v>
      </c>
      <c r="C71390">
        <v>48741.09</v>
      </c>
      <c r="D71390">
        <v>48615.05</v>
      </c>
      <c r="E71390">
        <v>0</v>
      </c>
      <c r="F71390">
        <v>0</v>
      </c>
      <c r="G71390" s="3">
        <v>44287</v>
      </c>
      <c r="H71390">
        <v>1514</v>
      </c>
      <c r="I71390">
        <v>0</v>
      </c>
      <c r="J71390">
        <v>0</v>
      </c>
      <c r="K71390">
        <v>0</v>
      </c>
      <c r="L71390">
        <v>35</v>
      </c>
      <c r="M71390" t="s">
        <v>229</v>
      </c>
    </row>
    <row r="71391" spans="1:13" hidden="1" x14ac:dyDescent="0.25">
      <c r="A71391" s="3">
        <v>42045</v>
      </c>
      <c r="B71391" s="16">
        <v>0</v>
      </c>
      <c r="C71391">
        <v>37557.22</v>
      </c>
      <c r="D71391">
        <v>37429.730000000003</v>
      </c>
      <c r="E71391">
        <v>0</v>
      </c>
      <c r="F71391">
        <v>0</v>
      </c>
      <c r="G71391" s="3">
        <v>45110</v>
      </c>
      <c r="H71391">
        <v>2073</v>
      </c>
      <c r="I71391">
        <v>0</v>
      </c>
      <c r="J71391">
        <v>0</v>
      </c>
      <c r="K71391">
        <v>0</v>
      </c>
      <c r="L71391">
        <v>41</v>
      </c>
      <c r="M71391" t="s">
        <v>227</v>
      </c>
    </row>
    <row r="71392" spans="1:13" hidden="1" x14ac:dyDescent="0.25">
      <c r="A71392" s="3">
        <v>42045</v>
      </c>
      <c r="B71392" s="16">
        <v>1550</v>
      </c>
      <c r="C71392">
        <v>88940.81</v>
      </c>
      <c r="D71392">
        <v>88867.53</v>
      </c>
      <c r="E71392">
        <v>12.99</v>
      </c>
      <c r="F71392">
        <v>13.02</v>
      </c>
      <c r="G71392" s="3">
        <v>42401</v>
      </c>
      <c r="H71392">
        <v>238</v>
      </c>
      <c r="I71392">
        <v>13.02</v>
      </c>
      <c r="J71392">
        <v>12.99</v>
      </c>
      <c r="K71392">
        <v>29</v>
      </c>
      <c r="L71392">
        <v>12</v>
      </c>
      <c r="M71392" t="s">
        <v>253</v>
      </c>
    </row>
    <row r="71393" spans="1:13" hidden="1" x14ac:dyDescent="0.25">
      <c r="A71393" s="3">
        <v>42045</v>
      </c>
      <c r="B71393" s="16">
        <v>10</v>
      </c>
      <c r="C71393">
        <v>51573.83</v>
      </c>
      <c r="D71393">
        <v>51459.040000000001</v>
      </c>
      <c r="E71393">
        <v>12.57</v>
      </c>
      <c r="F71393">
        <v>12.57</v>
      </c>
      <c r="G71393" s="3">
        <v>44105</v>
      </c>
      <c r="H71393">
        <v>1394</v>
      </c>
      <c r="I71393">
        <v>12.57</v>
      </c>
      <c r="J71393">
        <v>12.57</v>
      </c>
      <c r="K71393">
        <v>2</v>
      </c>
      <c r="L71393">
        <v>33</v>
      </c>
      <c r="M71393" t="s">
        <v>196</v>
      </c>
    </row>
    <row r="71394" spans="1:13" hidden="1" x14ac:dyDescent="0.25">
      <c r="A71394" s="3">
        <v>42045</v>
      </c>
      <c r="B71394" s="16">
        <v>40</v>
      </c>
      <c r="C71394">
        <v>54621.42</v>
      </c>
      <c r="D71394">
        <v>54547.98</v>
      </c>
      <c r="E71394">
        <v>12.59</v>
      </c>
      <c r="F71394">
        <v>12.59</v>
      </c>
      <c r="G71394" s="3">
        <v>43922</v>
      </c>
      <c r="H71394">
        <v>1269</v>
      </c>
      <c r="I71394">
        <v>12.59</v>
      </c>
      <c r="J71394">
        <v>12.59</v>
      </c>
      <c r="K71394">
        <v>4</v>
      </c>
      <c r="L71394">
        <v>31</v>
      </c>
      <c r="M71394" t="s">
        <v>230</v>
      </c>
    </row>
    <row r="71395" spans="1:13" hidden="1" x14ac:dyDescent="0.25">
      <c r="A71395" s="3">
        <v>42045</v>
      </c>
      <c r="B71395" s="16">
        <v>0</v>
      </c>
      <c r="C71395">
        <v>94545.46</v>
      </c>
      <c r="D71395">
        <v>94535.78</v>
      </c>
      <c r="E71395">
        <v>0</v>
      </c>
      <c r="F71395">
        <v>0</v>
      </c>
      <c r="G71395" s="3">
        <v>42219</v>
      </c>
      <c r="H71395">
        <v>117</v>
      </c>
      <c r="I71395">
        <v>0</v>
      </c>
      <c r="J71395">
        <v>0</v>
      </c>
      <c r="K71395">
        <v>0</v>
      </c>
      <c r="L71395">
        <v>6</v>
      </c>
      <c r="M71395" t="s">
        <v>257</v>
      </c>
    </row>
    <row r="71396" spans="1:13" hidden="1" x14ac:dyDescent="0.25">
      <c r="A71396" s="3">
        <v>42045</v>
      </c>
      <c r="B71396" s="16">
        <v>2885</v>
      </c>
      <c r="C71396">
        <v>90786.15</v>
      </c>
      <c r="D71396">
        <v>90730.98</v>
      </c>
      <c r="E71396">
        <v>12.92</v>
      </c>
      <c r="F71396">
        <v>12.98</v>
      </c>
      <c r="G71396" s="3">
        <v>42339</v>
      </c>
      <c r="H71396">
        <v>199</v>
      </c>
      <c r="I71396">
        <v>12.98</v>
      </c>
      <c r="J71396">
        <v>12.87</v>
      </c>
      <c r="K71396">
        <v>15</v>
      </c>
      <c r="L71396">
        <v>10</v>
      </c>
      <c r="M71396" t="s">
        <v>254</v>
      </c>
    </row>
    <row r="71397" spans="1:13" hidden="1" x14ac:dyDescent="0.25">
      <c r="A71397" s="3">
        <v>42045</v>
      </c>
      <c r="B71397" s="16">
        <v>0</v>
      </c>
      <c r="C71397">
        <v>93565.28</v>
      </c>
      <c r="D71397">
        <v>93553.01</v>
      </c>
      <c r="E71397">
        <v>0</v>
      </c>
      <c r="F71397">
        <v>0</v>
      </c>
      <c r="G71397" s="3">
        <v>42248</v>
      </c>
      <c r="H71397">
        <v>138</v>
      </c>
      <c r="I71397">
        <v>0</v>
      </c>
      <c r="J71397">
        <v>0</v>
      </c>
      <c r="K71397">
        <v>0</v>
      </c>
      <c r="L71397">
        <v>7</v>
      </c>
      <c r="M71397" t="s">
        <v>256</v>
      </c>
    </row>
    <row r="71398" spans="1:13" hidden="1" x14ac:dyDescent="0.25">
      <c r="A71398" s="3">
        <v>42045</v>
      </c>
      <c r="B71398" s="16">
        <v>0</v>
      </c>
      <c r="C71398">
        <v>61329.01</v>
      </c>
      <c r="D71398">
        <v>61127.37</v>
      </c>
      <c r="E71398">
        <v>0</v>
      </c>
      <c r="F71398">
        <v>0</v>
      </c>
      <c r="G71398" s="3">
        <v>43556</v>
      </c>
      <c r="H71398">
        <v>1019</v>
      </c>
      <c r="I71398">
        <v>0</v>
      </c>
      <c r="J71398">
        <v>0</v>
      </c>
      <c r="K71398">
        <v>0</v>
      </c>
      <c r="L71398">
        <v>27</v>
      </c>
      <c r="M71398" t="s">
        <v>232</v>
      </c>
    </row>
    <row r="71399" spans="1:13" hidden="1" x14ac:dyDescent="0.25">
      <c r="A71399" s="3">
        <v>42045</v>
      </c>
      <c r="B71399" s="16">
        <v>0</v>
      </c>
      <c r="C71399">
        <v>57836.31</v>
      </c>
      <c r="D71399">
        <v>57652.99</v>
      </c>
      <c r="E71399">
        <v>0</v>
      </c>
      <c r="F71399">
        <v>0</v>
      </c>
      <c r="G71399" s="3">
        <v>43739</v>
      </c>
      <c r="H71399">
        <v>1146</v>
      </c>
      <c r="I71399">
        <v>0</v>
      </c>
      <c r="J71399">
        <v>0</v>
      </c>
      <c r="K71399">
        <v>0</v>
      </c>
      <c r="L71399">
        <v>29</v>
      </c>
      <c r="M71399" t="s">
        <v>231</v>
      </c>
    </row>
    <row r="71400" spans="1:13" hidden="1" x14ac:dyDescent="0.25">
      <c r="A71400" s="3">
        <v>42045</v>
      </c>
      <c r="B71400" s="16">
        <v>3055</v>
      </c>
      <c r="C71400">
        <v>91663.3</v>
      </c>
      <c r="D71400">
        <v>91607.58</v>
      </c>
      <c r="E71400">
        <v>12.91</v>
      </c>
      <c r="F71400">
        <v>12.98</v>
      </c>
      <c r="G71400" s="3">
        <v>42311</v>
      </c>
      <c r="H71400">
        <v>180</v>
      </c>
      <c r="I71400">
        <v>12.98</v>
      </c>
      <c r="J71400">
        <v>12.91</v>
      </c>
      <c r="K71400">
        <v>2</v>
      </c>
      <c r="L71400">
        <v>9</v>
      </c>
      <c r="M71400" t="s">
        <v>255</v>
      </c>
    </row>
    <row r="71401" spans="1:13" hidden="1" x14ac:dyDescent="0.25">
      <c r="A71401" s="3">
        <v>42045</v>
      </c>
      <c r="B71401" s="16">
        <v>140</v>
      </c>
      <c r="C71401">
        <v>59589.48</v>
      </c>
      <c r="D71401">
        <v>59338.2</v>
      </c>
      <c r="E71401">
        <v>12.73</v>
      </c>
      <c r="F71401">
        <v>12.75</v>
      </c>
      <c r="G71401" s="3">
        <v>43647</v>
      </c>
      <c r="H71401">
        <v>1081</v>
      </c>
      <c r="I71401">
        <v>12.75</v>
      </c>
      <c r="J71401">
        <v>12.66</v>
      </c>
      <c r="K71401">
        <v>18</v>
      </c>
      <c r="L71401">
        <v>28</v>
      </c>
      <c r="M71401" t="s">
        <v>223</v>
      </c>
    </row>
    <row r="71402" spans="1:13" hidden="1" x14ac:dyDescent="0.25">
      <c r="A71402" s="3">
        <v>42045</v>
      </c>
      <c r="B71402" s="16">
        <v>0</v>
      </c>
      <c r="C71402">
        <v>53124.74</v>
      </c>
      <c r="D71402">
        <v>53029.68</v>
      </c>
      <c r="E71402">
        <v>0</v>
      </c>
      <c r="F71402">
        <v>0</v>
      </c>
      <c r="G71402" s="3">
        <v>44013</v>
      </c>
      <c r="H71402">
        <v>1330</v>
      </c>
      <c r="I71402">
        <v>0</v>
      </c>
      <c r="J71402">
        <v>0</v>
      </c>
      <c r="K71402">
        <v>0</v>
      </c>
      <c r="L71402">
        <v>32</v>
      </c>
      <c r="M71402" t="s">
        <v>211</v>
      </c>
    </row>
    <row r="71403" spans="1:13" hidden="1" x14ac:dyDescent="0.25">
      <c r="A71403" s="3">
        <v>42045</v>
      </c>
      <c r="B71403" s="16">
        <v>95</v>
      </c>
      <c r="C71403">
        <v>64947.21</v>
      </c>
      <c r="D71403">
        <v>64804.99</v>
      </c>
      <c r="E71403">
        <v>12.77</v>
      </c>
      <c r="F71403">
        <v>12.76</v>
      </c>
      <c r="G71403" s="3">
        <v>43374</v>
      </c>
      <c r="H71403">
        <v>900</v>
      </c>
      <c r="I71403">
        <v>12.77</v>
      </c>
      <c r="J71403">
        <v>12.76</v>
      </c>
      <c r="K71403">
        <v>3</v>
      </c>
      <c r="L71403">
        <v>25</v>
      </c>
      <c r="M71403" t="s">
        <v>216</v>
      </c>
    </row>
    <row r="71404" spans="1:13" hidden="1" x14ac:dyDescent="0.25">
      <c r="A71404" s="3">
        <v>42045</v>
      </c>
      <c r="B71404" s="16">
        <v>510</v>
      </c>
      <c r="C71404">
        <v>44698.53</v>
      </c>
      <c r="D71404">
        <v>44590.239999999998</v>
      </c>
      <c r="E71404">
        <v>12.52</v>
      </c>
      <c r="F71404">
        <v>12.55</v>
      </c>
      <c r="G71404" s="3">
        <v>44564</v>
      </c>
      <c r="H71404">
        <v>1701</v>
      </c>
      <c r="I71404">
        <v>12.69</v>
      </c>
      <c r="J71404">
        <v>12.47</v>
      </c>
      <c r="K71404">
        <v>62</v>
      </c>
      <c r="L71404">
        <v>38</v>
      </c>
      <c r="M71404" t="s">
        <v>145</v>
      </c>
    </row>
    <row r="71405" spans="1:13" hidden="1" x14ac:dyDescent="0.25">
      <c r="A71405" s="3">
        <v>42045</v>
      </c>
      <c r="B71405" s="16">
        <v>2520</v>
      </c>
      <c r="C71405">
        <v>68974.679999999993</v>
      </c>
      <c r="D71405">
        <v>68806.89</v>
      </c>
      <c r="E71405">
        <v>12.77</v>
      </c>
      <c r="F71405">
        <v>12.75</v>
      </c>
      <c r="G71405" s="3">
        <v>43192</v>
      </c>
      <c r="H71405">
        <v>774</v>
      </c>
      <c r="I71405">
        <v>12.88</v>
      </c>
      <c r="J71405">
        <v>12.75</v>
      </c>
      <c r="K71405">
        <v>115</v>
      </c>
      <c r="L71405">
        <v>23</v>
      </c>
      <c r="M71405" t="s">
        <v>213</v>
      </c>
    </row>
    <row r="71406" spans="1:13" hidden="1" x14ac:dyDescent="0.25">
      <c r="A71406" s="3">
        <v>42045</v>
      </c>
      <c r="B71406" s="16">
        <v>45</v>
      </c>
      <c r="C71406">
        <v>35455.79</v>
      </c>
      <c r="D71406">
        <v>35314.379999999997</v>
      </c>
      <c r="E71406">
        <v>12.5</v>
      </c>
      <c r="F71406">
        <v>12.52</v>
      </c>
      <c r="G71406" s="3">
        <v>45293</v>
      </c>
      <c r="H71406">
        <v>2196</v>
      </c>
      <c r="I71406">
        <v>12.58</v>
      </c>
      <c r="J71406">
        <v>12.5</v>
      </c>
      <c r="K71406">
        <v>8</v>
      </c>
      <c r="L71406">
        <v>42</v>
      </c>
      <c r="M71406" t="s">
        <v>194</v>
      </c>
    </row>
    <row r="71407" spans="1:13" hidden="1" x14ac:dyDescent="0.25">
      <c r="A71407" s="3">
        <v>42045</v>
      </c>
      <c r="B71407" s="16">
        <v>10435</v>
      </c>
      <c r="C71407">
        <v>96591.360000000001</v>
      </c>
      <c r="D71407">
        <v>96576.48</v>
      </c>
      <c r="E71407">
        <v>12.53</v>
      </c>
      <c r="F71407">
        <v>12.54</v>
      </c>
      <c r="G71407" s="3">
        <v>42156</v>
      </c>
      <c r="H71407">
        <v>74</v>
      </c>
      <c r="I71407">
        <v>12.54</v>
      </c>
      <c r="J71407">
        <v>12.53</v>
      </c>
      <c r="K71407">
        <v>5</v>
      </c>
      <c r="L71407">
        <v>4</v>
      </c>
      <c r="M71407" t="s">
        <v>258</v>
      </c>
    </row>
    <row r="71408" spans="1:13" hidden="1" x14ac:dyDescent="0.25">
      <c r="A71408" s="3">
        <v>42045</v>
      </c>
      <c r="B71408" s="16">
        <v>1260</v>
      </c>
      <c r="C71408">
        <v>73027.42</v>
      </c>
      <c r="D71408">
        <v>72850.600000000006</v>
      </c>
      <c r="E71408">
        <v>12.8</v>
      </c>
      <c r="F71408">
        <v>12.91</v>
      </c>
      <c r="G71408" s="3">
        <v>43010</v>
      </c>
      <c r="H71408">
        <v>655</v>
      </c>
      <c r="I71408">
        <v>12.91</v>
      </c>
      <c r="J71408">
        <v>12.8</v>
      </c>
      <c r="K71408">
        <v>113</v>
      </c>
      <c r="L71408">
        <v>21</v>
      </c>
      <c r="M71408" t="s">
        <v>208</v>
      </c>
    </row>
    <row r="71409" spans="1:13" hidden="1" x14ac:dyDescent="0.25">
      <c r="A71409" s="3">
        <v>42045</v>
      </c>
      <c r="B71409" s="16">
        <v>205</v>
      </c>
      <c r="C71409">
        <v>77419.399999999994</v>
      </c>
      <c r="D71409">
        <v>77237.19</v>
      </c>
      <c r="E71409">
        <v>12.88</v>
      </c>
      <c r="F71409">
        <v>12.95</v>
      </c>
      <c r="G71409" s="3">
        <v>42828</v>
      </c>
      <c r="H71409">
        <v>530</v>
      </c>
      <c r="I71409">
        <v>12.95</v>
      </c>
      <c r="J71409">
        <v>12.88</v>
      </c>
      <c r="K71409">
        <v>15</v>
      </c>
      <c r="L71409">
        <v>19</v>
      </c>
      <c r="M71409" t="s">
        <v>192</v>
      </c>
    </row>
    <row r="71410" spans="1:13" hidden="1" x14ac:dyDescent="0.25">
      <c r="A71410" s="3">
        <v>42045</v>
      </c>
      <c r="B71410" s="16">
        <v>8260</v>
      </c>
      <c r="C71410">
        <v>31538.82</v>
      </c>
      <c r="D71410">
        <v>31373.9</v>
      </c>
      <c r="E71410">
        <v>12.43</v>
      </c>
      <c r="F71410">
        <v>12.53</v>
      </c>
      <c r="G71410" s="3">
        <v>45659</v>
      </c>
      <c r="H71410">
        <v>2445</v>
      </c>
      <c r="I71410">
        <v>12.65</v>
      </c>
      <c r="J71410">
        <v>12.43</v>
      </c>
      <c r="K71410">
        <v>407</v>
      </c>
      <c r="L71410">
        <v>44</v>
      </c>
      <c r="M71410" t="s">
        <v>189</v>
      </c>
    </row>
    <row r="71411" spans="1:13" hidden="1" x14ac:dyDescent="0.25">
      <c r="A71411" s="3">
        <v>42045</v>
      </c>
      <c r="B71411" s="16">
        <v>2965</v>
      </c>
      <c r="C71411">
        <v>56186.17</v>
      </c>
      <c r="D71411">
        <v>56065.9</v>
      </c>
      <c r="E71411">
        <v>12.67</v>
      </c>
      <c r="F71411">
        <v>12.69</v>
      </c>
      <c r="G71411" s="3">
        <v>43832</v>
      </c>
      <c r="H71411">
        <v>1207</v>
      </c>
      <c r="I71411">
        <v>12.79</v>
      </c>
      <c r="J71411">
        <v>12.59</v>
      </c>
      <c r="K71411">
        <v>225</v>
      </c>
      <c r="L71411">
        <v>30</v>
      </c>
      <c r="M71411" t="s">
        <v>179</v>
      </c>
    </row>
    <row r="71412" spans="1:13" hidden="1" x14ac:dyDescent="0.25">
      <c r="A71412" s="3">
        <v>42045</v>
      </c>
      <c r="B71412" s="16">
        <v>7360</v>
      </c>
      <c r="C71412">
        <v>75248.800000000003</v>
      </c>
      <c r="D71412">
        <v>75044.98</v>
      </c>
      <c r="E71412">
        <v>12.81</v>
      </c>
      <c r="F71412">
        <v>12.96</v>
      </c>
      <c r="G71412" s="3">
        <v>42919</v>
      </c>
      <c r="H71412">
        <v>591</v>
      </c>
      <c r="I71412">
        <v>13</v>
      </c>
      <c r="J71412">
        <v>12.8</v>
      </c>
      <c r="K71412">
        <v>352</v>
      </c>
      <c r="L71412">
        <v>20</v>
      </c>
      <c r="M71412" t="s">
        <v>207</v>
      </c>
    </row>
    <row r="71413" spans="1:13" hidden="1" x14ac:dyDescent="0.25">
      <c r="A71413" s="3">
        <v>42045</v>
      </c>
      <c r="B71413" s="16">
        <v>5965</v>
      </c>
      <c r="C71413">
        <v>39764.69</v>
      </c>
      <c r="D71413">
        <v>39654.300000000003</v>
      </c>
      <c r="E71413">
        <v>12.52</v>
      </c>
      <c r="F71413">
        <v>12.55</v>
      </c>
      <c r="G71413" s="3">
        <v>44928</v>
      </c>
      <c r="H71413">
        <v>1950</v>
      </c>
      <c r="I71413">
        <v>12.7</v>
      </c>
      <c r="J71413">
        <v>12.47</v>
      </c>
      <c r="K71413">
        <v>349</v>
      </c>
      <c r="L71413">
        <v>40</v>
      </c>
      <c r="M71413" t="s">
        <v>195</v>
      </c>
    </row>
    <row r="71414" spans="1:13" hidden="1" x14ac:dyDescent="0.25">
      <c r="A71414" s="3">
        <v>42045</v>
      </c>
      <c r="B71414" s="16">
        <v>2250</v>
      </c>
      <c r="C71414">
        <v>82028.22</v>
      </c>
      <c r="D71414">
        <v>81899.98</v>
      </c>
      <c r="E71414">
        <v>12.94</v>
      </c>
      <c r="F71414">
        <v>13.06</v>
      </c>
      <c r="G71414" s="3">
        <v>42646</v>
      </c>
      <c r="H71414">
        <v>407</v>
      </c>
      <c r="I71414">
        <v>13.06</v>
      </c>
      <c r="J71414">
        <v>12.94</v>
      </c>
      <c r="K71414">
        <v>162</v>
      </c>
      <c r="L71414">
        <v>17</v>
      </c>
      <c r="M71414" t="s">
        <v>202</v>
      </c>
    </row>
    <row r="71415" spans="1:13" hidden="1" x14ac:dyDescent="0.25">
      <c r="A71415" s="3">
        <v>42045</v>
      </c>
      <c r="B71415" s="16">
        <v>35576</v>
      </c>
      <c r="C71415">
        <v>63088.99</v>
      </c>
      <c r="D71415">
        <v>62939.16</v>
      </c>
      <c r="E71415">
        <v>12.67</v>
      </c>
      <c r="F71415">
        <v>12.78</v>
      </c>
      <c r="G71415" s="3">
        <v>43467</v>
      </c>
      <c r="H71415">
        <v>959</v>
      </c>
      <c r="I71415">
        <v>12.9</v>
      </c>
      <c r="J71415">
        <v>12.67</v>
      </c>
      <c r="K71415">
        <v>2225</v>
      </c>
      <c r="L71415">
        <v>26</v>
      </c>
      <c r="M71415" t="s">
        <v>168</v>
      </c>
    </row>
    <row r="71416" spans="1:13" hidden="1" x14ac:dyDescent="0.25">
      <c r="A71416" s="3">
        <v>42045</v>
      </c>
      <c r="B71416" s="16">
        <v>12045</v>
      </c>
      <c r="C71416">
        <v>87208.51</v>
      </c>
      <c r="D71416">
        <v>87106.69</v>
      </c>
      <c r="E71416">
        <v>12.97</v>
      </c>
      <c r="F71416">
        <v>13.08</v>
      </c>
      <c r="G71416" s="3">
        <v>42461</v>
      </c>
      <c r="H71416">
        <v>279</v>
      </c>
      <c r="I71416">
        <v>13.12</v>
      </c>
      <c r="J71416">
        <v>12.94</v>
      </c>
      <c r="K71416">
        <v>546</v>
      </c>
      <c r="L71416">
        <v>14</v>
      </c>
      <c r="M71416" t="s">
        <v>201</v>
      </c>
    </row>
    <row r="71417" spans="1:13" hidden="1" x14ac:dyDescent="0.25">
      <c r="A71417" s="3">
        <v>42045</v>
      </c>
      <c r="B71417" s="16">
        <v>10395</v>
      </c>
      <c r="C71417">
        <v>66966.509999999995</v>
      </c>
      <c r="D71417">
        <v>66788.399999999994</v>
      </c>
      <c r="E71417">
        <v>12.77</v>
      </c>
      <c r="F71417">
        <v>12.8</v>
      </c>
      <c r="G71417" s="3">
        <v>43283</v>
      </c>
      <c r="H71417">
        <v>837</v>
      </c>
      <c r="I71417">
        <v>12.88</v>
      </c>
      <c r="J71417">
        <v>12.73</v>
      </c>
      <c r="K71417">
        <v>518</v>
      </c>
      <c r="L71417">
        <v>24</v>
      </c>
      <c r="M71417" t="s">
        <v>212</v>
      </c>
    </row>
    <row r="71418" spans="1:13" hidden="1" x14ac:dyDescent="0.25">
      <c r="A71418" s="3">
        <v>42045</v>
      </c>
      <c r="B71418" s="16">
        <v>66405</v>
      </c>
      <c r="C71418">
        <v>97521.58</v>
      </c>
      <c r="D71418">
        <v>97521.600000000006</v>
      </c>
      <c r="E71418">
        <v>12.423</v>
      </c>
      <c r="F71418">
        <v>12.44</v>
      </c>
      <c r="G71418" s="3">
        <v>42128</v>
      </c>
      <c r="H71418">
        <v>54</v>
      </c>
      <c r="I71418">
        <v>12.44</v>
      </c>
      <c r="J71418">
        <v>12.416</v>
      </c>
      <c r="K71418">
        <v>98</v>
      </c>
      <c r="L71418">
        <v>3</v>
      </c>
      <c r="M71418" t="s">
        <v>251</v>
      </c>
    </row>
    <row r="71419" spans="1:13" hidden="1" x14ac:dyDescent="0.25">
      <c r="A71419" s="3">
        <v>42045</v>
      </c>
      <c r="B71419" s="16">
        <v>224085</v>
      </c>
      <c r="C71419">
        <v>50113.72</v>
      </c>
      <c r="D71419">
        <v>49984.13</v>
      </c>
      <c r="E71419">
        <v>12.49</v>
      </c>
      <c r="F71419">
        <v>12.61</v>
      </c>
      <c r="G71419" s="3">
        <v>44200</v>
      </c>
      <c r="H71419">
        <v>1454</v>
      </c>
      <c r="I71419">
        <v>12.76</v>
      </c>
      <c r="J71419">
        <v>12.47</v>
      </c>
      <c r="K71419">
        <v>7599</v>
      </c>
      <c r="L71419">
        <v>34</v>
      </c>
      <c r="M71419" t="s">
        <v>178</v>
      </c>
    </row>
    <row r="71420" spans="1:13" hidden="1" x14ac:dyDescent="0.25">
      <c r="A71420" s="3">
        <v>42045</v>
      </c>
      <c r="B71420" s="16">
        <v>13715</v>
      </c>
      <c r="C71420">
        <v>99457.89</v>
      </c>
      <c r="D71420">
        <v>99457.78</v>
      </c>
      <c r="E71420">
        <v>12.1</v>
      </c>
      <c r="F71420">
        <v>12.095000000000001</v>
      </c>
      <c r="G71420" s="3">
        <v>42065</v>
      </c>
      <c r="H71420">
        <v>12</v>
      </c>
      <c r="I71420">
        <v>12.1</v>
      </c>
      <c r="J71420">
        <v>12.09</v>
      </c>
      <c r="K71420">
        <v>7</v>
      </c>
      <c r="L71420">
        <v>1</v>
      </c>
      <c r="M71420" t="s">
        <v>250</v>
      </c>
    </row>
    <row r="71421" spans="1:13" hidden="1" x14ac:dyDescent="0.25">
      <c r="A71421" s="3">
        <v>42045</v>
      </c>
      <c r="B71421" s="16">
        <v>49583</v>
      </c>
      <c r="C71421">
        <v>84601.05</v>
      </c>
      <c r="D71421">
        <v>84469.55</v>
      </c>
      <c r="E71421">
        <v>12.98</v>
      </c>
      <c r="F71421">
        <v>13.1</v>
      </c>
      <c r="G71421" s="3">
        <v>42552</v>
      </c>
      <c r="H71421">
        <v>342</v>
      </c>
      <c r="I71421">
        <v>13.16</v>
      </c>
      <c r="J71421">
        <v>12.96</v>
      </c>
      <c r="K71421">
        <v>1800</v>
      </c>
      <c r="L71421">
        <v>16</v>
      </c>
      <c r="M71421" t="s">
        <v>186</v>
      </c>
    </row>
    <row r="71422" spans="1:13" hidden="1" x14ac:dyDescent="0.25">
      <c r="A71422" s="3">
        <v>42045</v>
      </c>
      <c r="B71422" s="16">
        <v>26185</v>
      </c>
      <c r="C71422">
        <v>92619.67</v>
      </c>
      <c r="D71422">
        <v>92580.41</v>
      </c>
      <c r="E71422">
        <v>12.84</v>
      </c>
      <c r="F71422">
        <v>12.92</v>
      </c>
      <c r="G71422" s="3">
        <v>42278</v>
      </c>
      <c r="H71422">
        <v>159</v>
      </c>
      <c r="I71422">
        <v>12.92</v>
      </c>
      <c r="J71422">
        <v>12.83</v>
      </c>
      <c r="K71422">
        <v>376</v>
      </c>
      <c r="L71422">
        <v>8</v>
      </c>
      <c r="M71422" t="s">
        <v>187</v>
      </c>
    </row>
    <row r="71423" spans="1:13" hidden="1" x14ac:dyDescent="0.25">
      <c r="A71423" s="3">
        <v>42045</v>
      </c>
      <c r="B71423" s="16">
        <v>143365</v>
      </c>
      <c r="C71423">
        <v>71015.09</v>
      </c>
      <c r="D71423">
        <v>70818</v>
      </c>
      <c r="E71423">
        <v>12.68</v>
      </c>
      <c r="F71423">
        <v>12.84</v>
      </c>
      <c r="G71423" s="3">
        <v>43102</v>
      </c>
      <c r="H71423">
        <v>714</v>
      </c>
      <c r="I71423">
        <v>12.91</v>
      </c>
      <c r="J71423">
        <v>12.68</v>
      </c>
      <c r="K71423">
        <v>6618</v>
      </c>
      <c r="L71423">
        <v>22</v>
      </c>
      <c r="M71423" t="s">
        <v>150</v>
      </c>
    </row>
    <row r="71424" spans="1:13" hidden="1" x14ac:dyDescent="0.25">
      <c r="A71424" s="3">
        <v>42045</v>
      </c>
      <c r="B71424" s="16">
        <v>520914</v>
      </c>
      <c r="C71424">
        <v>79739</v>
      </c>
      <c r="D71424">
        <v>79568.38</v>
      </c>
      <c r="E71424">
        <v>12.8</v>
      </c>
      <c r="F71424">
        <v>12.97</v>
      </c>
      <c r="G71424" s="3">
        <v>42737</v>
      </c>
      <c r="H71424">
        <v>468</v>
      </c>
      <c r="I71424">
        <v>13.05</v>
      </c>
      <c r="J71424">
        <v>12.8</v>
      </c>
      <c r="K71424">
        <v>11659</v>
      </c>
      <c r="L71424">
        <v>18</v>
      </c>
      <c r="M71424" t="s">
        <v>119</v>
      </c>
    </row>
    <row r="71425" spans="1:13" hidden="1" x14ac:dyDescent="0.25">
      <c r="A71425" s="3">
        <v>42045</v>
      </c>
      <c r="B71425" s="16">
        <v>259020</v>
      </c>
      <c r="C71425">
        <v>95613.440000000002</v>
      </c>
      <c r="D71425">
        <v>95596.07</v>
      </c>
      <c r="E71425">
        <v>12.64</v>
      </c>
      <c r="F71425">
        <v>12.7</v>
      </c>
      <c r="G71425" s="3">
        <v>42186</v>
      </c>
      <c r="H71425">
        <v>95</v>
      </c>
      <c r="I71425">
        <v>12.72</v>
      </c>
      <c r="J71425">
        <v>12.62</v>
      </c>
      <c r="K71425">
        <v>1383</v>
      </c>
      <c r="L71425">
        <v>5</v>
      </c>
      <c r="M71425" t="s">
        <v>171</v>
      </c>
    </row>
    <row r="71426" spans="1:13" hidden="1" x14ac:dyDescent="0.25">
      <c r="A71426" s="3">
        <v>42045</v>
      </c>
      <c r="B71426" s="16">
        <v>324140</v>
      </c>
      <c r="C71426">
        <v>98442.3</v>
      </c>
      <c r="D71426">
        <v>98440.67</v>
      </c>
      <c r="E71426">
        <v>12.34</v>
      </c>
      <c r="F71426">
        <v>12.353999999999999</v>
      </c>
      <c r="G71426" s="3">
        <v>42095</v>
      </c>
      <c r="H71426">
        <v>34</v>
      </c>
      <c r="I71426">
        <v>12.36</v>
      </c>
      <c r="J71426">
        <v>12.333</v>
      </c>
      <c r="K71426">
        <v>702</v>
      </c>
      <c r="L71426">
        <v>2</v>
      </c>
      <c r="M71426" t="s">
        <v>169</v>
      </c>
    </row>
    <row r="71427" spans="1:13" hidden="1" x14ac:dyDescent="0.25">
      <c r="A71427" s="3">
        <v>42045</v>
      </c>
      <c r="B71427" s="16">
        <v>367730</v>
      </c>
      <c r="C71427">
        <v>89830.95</v>
      </c>
      <c r="D71427">
        <v>89749.04</v>
      </c>
      <c r="E71427">
        <v>12.9</v>
      </c>
      <c r="F71427">
        <v>13.04</v>
      </c>
      <c r="G71427" s="3">
        <v>42373</v>
      </c>
      <c r="H71427">
        <v>219</v>
      </c>
      <c r="I71427">
        <v>13.1</v>
      </c>
      <c r="J71427">
        <v>12.89</v>
      </c>
      <c r="K71427">
        <v>5018</v>
      </c>
      <c r="L71427">
        <v>11</v>
      </c>
      <c r="M71427" t="s">
        <v>122</v>
      </c>
    </row>
    <row r="71428" spans="1:13" hidden="1" x14ac:dyDescent="0.25">
      <c r="A71428" s="3">
        <v>42046</v>
      </c>
      <c r="B71428" s="16">
        <v>0</v>
      </c>
      <c r="C71428">
        <v>27890</v>
      </c>
      <c r="D71428">
        <v>27463.61</v>
      </c>
      <c r="E71428">
        <v>0</v>
      </c>
      <c r="F71428">
        <v>0</v>
      </c>
      <c r="G71428" s="3">
        <v>46024</v>
      </c>
      <c r="H71428">
        <v>2693</v>
      </c>
      <c r="I71428">
        <v>0</v>
      </c>
      <c r="J71428">
        <v>0</v>
      </c>
      <c r="K71428">
        <v>0</v>
      </c>
      <c r="L71428">
        <v>45</v>
      </c>
      <c r="M71428" t="s">
        <v>241</v>
      </c>
    </row>
    <row r="71429" spans="1:13" hidden="1" x14ac:dyDescent="0.25">
      <c r="A71429" s="3">
        <v>42046</v>
      </c>
      <c r="B71429" s="16">
        <v>0</v>
      </c>
      <c r="C71429">
        <v>33347.360000000001</v>
      </c>
      <c r="D71429">
        <v>32954.93</v>
      </c>
      <c r="E71429">
        <v>0</v>
      </c>
      <c r="F71429">
        <v>0</v>
      </c>
      <c r="G71429" s="3">
        <v>45474</v>
      </c>
      <c r="H71429">
        <v>2318</v>
      </c>
      <c r="I71429">
        <v>0</v>
      </c>
      <c r="J71429">
        <v>0</v>
      </c>
      <c r="K71429">
        <v>0</v>
      </c>
      <c r="L71429">
        <v>43</v>
      </c>
      <c r="M71429" t="s">
        <v>226</v>
      </c>
    </row>
    <row r="71430" spans="1:13" hidden="1" x14ac:dyDescent="0.25">
      <c r="A71430" s="3">
        <v>42046</v>
      </c>
      <c r="B71430" s="16">
        <v>0</v>
      </c>
      <c r="C71430">
        <v>45908.5</v>
      </c>
      <c r="D71430">
        <v>45429.81</v>
      </c>
      <c r="E71430">
        <v>0</v>
      </c>
      <c r="F71430">
        <v>0</v>
      </c>
      <c r="G71430" s="3">
        <v>44470</v>
      </c>
      <c r="H71430">
        <v>1639</v>
      </c>
      <c r="I71430">
        <v>0</v>
      </c>
      <c r="J71430">
        <v>0</v>
      </c>
      <c r="K71430">
        <v>0</v>
      </c>
      <c r="L71430">
        <v>37</v>
      </c>
      <c r="M71430" t="s">
        <v>228</v>
      </c>
    </row>
    <row r="71431" spans="1:13" hidden="1" x14ac:dyDescent="0.25">
      <c r="A71431" s="3">
        <v>42046</v>
      </c>
      <c r="B71431" s="16">
        <v>0</v>
      </c>
      <c r="C71431">
        <v>85419.89</v>
      </c>
      <c r="D71431">
        <v>85121.51</v>
      </c>
      <c r="E71431">
        <v>0</v>
      </c>
      <c r="F71431">
        <v>0</v>
      </c>
      <c r="G71431" s="3">
        <v>42522</v>
      </c>
      <c r="H71431">
        <v>319</v>
      </c>
      <c r="I71431">
        <v>0</v>
      </c>
      <c r="J71431">
        <v>0</v>
      </c>
      <c r="K71431">
        <v>0</v>
      </c>
      <c r="L71431">
        <v>15</v>
      </c>
      <c r="M71431" t="s">
        <v>259</v>
      </c>
    </row>
    <row r="71432" spans="1:13" hidden="1" x14ac:dyDescent="0.25">
      <c r="A71432" s="3">
        <v>42046</v>
      </c>
      <c r="B71432" s="16">
        <v>0</v>
      </c>
      <c r="C71432">
        <v>19648.240000000002</v>
      </c>
      <c r="D71432">
        <v>19266.18</v>
      </c>
      <c r="E71432">
        <v>0</v>
      </c>
      <c r="F71432">
        <v>0</v>
      </c>
      <c r="G71432" s="3">
        <v>47120</v>
      </c>
      <c r="H71432">
        <v>3432</v>
      </c>
      <c r="I71432">
        <v>0</v>
      </c>
      <c r="J71432">
        <v>0</v>
      </c>
      <c r="K71432">
        <v>0</v>
      </c>
      <c r="L71432">
        <v>46</v>
      </c>
      <c r="M71432" t="s">
        <v>246</v>
      </c>
    </row>
    <row r="71433" spans="1:13" hidden="1" x14ac:dyDescent="0.25">
      <c r="A71433" s="3">
        <v>42046</v>
      </c>
      <c r="B71433" s="16">
        <v>0</v>
      </c>
      <c r="C71433">
        <v>47286</v>
      </c>
      <c r="D71433">
        <v>46843.86</v>
      </c>
      <c r="E71433">
        <v>0</v>
      </c>
      <c r="F71433">
        <v>0</v>
      </c>
      <c r="G71433" s="3">
        <v>44378</v>
      </c>
      <c r="H71433">
        <v>1575</v>
      </c>
      <c r="I71433">
        <v>0</v>
      </c>
      <c r="J71433">
        <v>0</v>
      </c>
      <c r="K71433">
        <v>0</v>
      </c>
      <c r="L71433">
        <v>36</v>
      </c>
      <c r="M71433" t="s">
        <v>222</v>
      </c>
    </row>
    <row r="71434" spans="1:13" hidden="1" x14ac:dyDescent="0.25">
      <c r="A71434" s="3">
        <v>42046</v>
      </c>
      <c r="B71434" s="16">
        <v>105</v>
      </c>
      <c r="C71434">
        <v>88087.06</v>
      </c>
      <c r="D71434">
        <v>87866.91</v>
      </c>
      <c r="E71434">
        <v>13.2</v>
      </c>
      <c r="F71434">
        <v>13.2</v>
      </c>
      <c r="G71434" s="3">
        <v>42430</v>
      </c>
      <c r="H71434">
        <v>256</v>
      </c>
      <c r="I71434">
        <v>13.2</v>
      </c>
      <c r="J71434">
        <v>13.2</v>
      </c>
      <c r="K71434">
        <v>1</v>
      </c>
      <c r="L71434">
        <v>13</v>
      </c>
      <c r="M71434" t="s">
        <v>252</v>
      </c>
    </row>
    <row r="71435" spans="1:13" hidden="1" x14ac:dyDescent="0.25">
      <c r="A71435" s="3">
        <v>42046</v>
      </c>
      <c r="B71435" s="16">
        <v>0</v>
      </c>
      <c r="C71435">
        <v>42098.46</v>
      </c>
      <c r="D71435">
        <v>41623.870000000003</v>
      </c>
      <c r="E71435">
        <v>0</v>
      </c>
      <c r="F71435">
        <v>0</v>
      </c>
      <c r="G71435" s="3">
        <v>44743</v>
      </c>
      <c r="H71435">
        <v>1823</v>
      </c>
      <c r="I71435">
        <v>0</v>
      </c>
      <c r="J71435">
        <v>0</v>
      </c>
      <c r="K71435">
        <v>0</v>
      </c>
      <c r="L71435">
        <v>39</v>
      </c>
      <c r="M71435" t="s">
        <v>221</v>
      </c>
    </row>
    <row r="71436" spans="1:13" hidden="1" x14ac:dyDescent="0.25">
      <c r="A71436" s="3">
        <v>42046</v>
      </c>
      <c r="B71436" s="16">
        <v>0</v>
      </c>
      <c r="C71436">
        <v>48637.07</v>
      </c>
      <c r="D71436">
        <v>48236.5</v>
      </c>
      <c r="E71436">
        <v>0</v>
      </c>
      <c r="F71436">
        <v>0</v>
      </c>
      <c r="G71436" s="3">
        <v>44287</v>
      </c>
      <c r="H71436">
        <v>1513</v>
      </c>
      <c r="I71436">
        <v>0</v>
      </c>
      <c r="J71436">
        <v>0</v>
      </c>
      <c r="K71436">
        <v>0</v>
      </c>
      <c r="L71436">
        <v>35</v>
      </c>
      <c r="M71436" t="s">
        <v>229</v>
      </c>
    </row>
    <row r="71437" spans="1:13" hidden="1" x14ac:dyDescent="0.25">
      <c r="A71437" s="3">
        <v>42046</v>
      </c>
      <c r="B71437" s="16">
        <v>0</v>
      </c>
      <c r="C71437">
        <v>37446.69</v>
      </c>
      <c r="D71437">
        <v>37055.26</v>
      </c>
      <c r="E71437">
        <v>0</v>
      </c>
      <c r="F71437">
        <v>0</v>
      </c>
      <c r="G71437" s="3">
        <v>45110</v>
      </c>
      <c r="H71437">
        <v>2072</v>
      </c>
      <c r="I71437">
        <v>0</v>
      </c>
      <c r="J71437">
        <v>0</v>
      </c>
      <c r="K71437">
        <v>0</v>
      </c>
      <c r="L71437">
        <v>41</v>
      </c>
      <c r="M71437" t="s">
        <v>227</v>
      </c>
    </row>
    <row r="71438" spans="1:13" hidden="1" x14ac:dyDescent="0.25">
      <c r="A71438" s="3">
        <v>42046</v>
      </c>
      <c r="B71438" s="16">
        <v>0</v>
      </c>
      <c r="C71438">
        <v>88907.79</v>
      </c>
      <c r="D71438">
        <v>88712.47</v>
      </c>
      <c r="E71438">
        <v>0</v>
      </c>
      <c r="F71438">
        <v>0</v>
      </c>
      <c r="G71438" s="3">
        <v>42401</v>
      </c>
      <c r="H71438">
        <v>237</v>
      </c>
      <c r="I71438">
        <v>0</v>
      </c>
      <c r="J71438">
        <v>0</v>
      </c>
      <c r="K71438">
        <v>0</v>
      </c>
      <c r="L71438">
        <v>12</v>
      </c>
      <c r="M71438" t="s">
        <v>253</v>
      </c>
    </row>
    <row r="71439" spans="1:13" hidden="1" x14ac:dyDescent="0.25">
      <c r="A71439" s="3">
        <v>42046</v>
      </c>
      <c r="B71439" s="16">
        <v>5</v>
      </c>
      <c r="C71439">
        <v>51482.35</v>
      </c>
      <c r="D71439">
        <v>50948.01</v>
      </c>
      <c r="E71439">
        <v>12.78</v>
      </c>
      <c r="F71439">
        <v>12.78</v>
      </c>
      <c r="G71439" s="3">
        <v>44105</v>
      </c>
      <c r="H71439">
        <v>1393</v>
      </c>
      <c r="I71439">
        <v>12.78</v>
      </c>
      <c r="J71439">
        <v>12.78</v>
      </c>
      <c r="K71439">
        <v>1</v>
      </c>
      <c r="L71439">
        <v>33</v>
      </c>
      <c r="M71439" t="s">
        <v>196</v>
      </c>
    </row>
    <row r="71440" spans="1:13" hidden="1" x14ac:dyDescent="0.25">
      <c r="A71440" s="3">
        <v>42046</v>
      </c>
      <c r="B71440" s="16">
        <v>0</v>
      </c>
      <c r="C71440">
        <v>54572.69</v>
      </c>
      <c r="D71440">
        <v>54091.03</v>
      </c>
      <c r="E71440">
        <v>0</v>
      </c>
      <c r="F71440">
        <v>0</v>
      </c>
      <c r="G71440" s="3">
        <v>43922</v>
      </c>
      <c r="H71440">
        <v>1268</v>
      </c>
      <c r="I71440">
        <v>0</v>
      </c>
      <c r="J71440">
        <v>0</v>
      </c>
      <c r="K71440">
        <v>0</v>
      </c>
      <c r="L71440">
        <v>31</v>
      </c>
      <c r="M71440" t="s">
        <v>230</v>
      </c>
    </row>
    <row r="71441" spans="1:13" hidden="1" x14ac:dyDescent="0.25">
      <c r="A71441" s="3">
        <v>42046</v>
      </c>
      <c r="B71441" s="16">
        <v>5</v>
      </c>
      <c r="C71441">
        <v>61155.06</v>
      </c>
      <c r="D71441">
        <v>60788.75</v>
      </c>
      <c r="E71441">
        <v>12.83</v>
      </c>
      <c r="F71441">
        <v>12.83</v>
      </c>
      <c r="G71441" s="3">
        <v>43556</v>
      </c>
      <c r="H71441">
        <v>1018</v>
      </c>
      <c r="I71441">
        <v>12.83</v>
      </c>
      <c r="J71441">
        <v>12.83</v>
      </c>
      <c r="K71441">
        <v>1</v>
      </c>
      <c r="L71441">
        <v>27</v>
      </c>
      <c r="M71441" t="s">
        <v>232</v>
      </c>
    </row>
    <row r="71442" spans="1:13" hidden="1" x14ac:dyDescent="0.25">
      <c r="A71442" s="3">
        <v>42046</v>
      </c>
      <c r="B71442" s="16">
        <v>2380</v>
      </c>
      <c r="C71442">
        <v>94578.6</v>
      </c>
      <c r="D71442">
        <v>94510.79</v>
      </c>
      <c r="E71442">
        <v>12.85</v>
      </c>
      <c r="F71442">
        <v>12.93</v>
      </c>
      <c r="G71442" s="3">
        <v>42219</v>
      </c>
      <c r="H71442">
        <v>116</v>
      </c>
      <c r="I71442">
        <v>12.93</v>
      </c>
      <c r="J71442">
        <v>12.85</v>
      </c>
      <c r="K71442">
        <v>22</v>
      </c>
      <c r="L71442">
        <v>6</v>
      </c>
      <c r="M71442" t="s">
        <v>257</v>
      </c>
    </row>
    <row r="71443" spans="1:13" hidden="1" x14ac:dyDescent="0.25">
      <c r="A71443" s="3">
        <v>42046</v>
      </c>
      <c r="B71443" s="16">
        <v>1300</v>
      </c>
      <c r="C71443">
        <v>93595.39</v>
      </c>
      <c r="D71443">
        <v>93526.19</v>
      </c>
      <c r="E71443">
        <v>12.95</v>
      </c>
      <c r="F71443">
        <v>12.99</v>
      </c>
      <c r="G71443" s="3">
        <v>42248</v>
      </c>
      <c r="H71443">
        <v>137</v>
      </c>
      <c r="I71443">
        <v>12.99</v>
      </c>
      <c r="J71443">
        <v>12.95</v>
      </c>
      <c r="K71443">
        <v>3</v>
      </c>
      <c r="L71443">
        <v>7</v>
      </c>
      <c r="M71443" t="s">
        <v>256</v>
      </c>
    </row>
    <row r="71444" spans="1:13" hidden="1" x14ac:dyDescent="0.25">
      <c r="A71444" s="3">
        <v>42046</v>
      </c>
      <c r="B71444" s="16">
        <v>1050</v>
      </c>
      <c r="C71444">
        <v>57679.11</v>
      </c>
      <c r="D71444">
        <v>57351.31</v>
      </c>
      <c r="E71444">
        <v>12.75</v>
      </c>
      <c r="F71444">
        <v>12.87</v>
      </c>
      <c r="G71444" s="3">
        <v>43739</v>
      </c>
      <c r="H71444">
        <v>1145</v>
      </c>
      <c r="I71444">
        <v>12.87</v>
      </c>
      <c r="J71444">
        <v>12.75</v>
      </c>
      <c r="K71444">
        <v>14</v>
      </c>
      <c r="L71444">
        <v>29</v>
      </c>
      <c r="M71444" t="s">
        <v>231</v>
      </c>
    </row>
    <row r="71445" spans="1:13" hidden="1" x14ac:dyDescent="0.25">
      <c r="A71445" s="3">
        <v>42046</v>
      </c>
      <c r="B71445" s="16">
        <v>5</v>
      </c>
      <c r="C71445">
        <v>59365.08</v>
      </c>
      <c r="D71445">
        <v>59097.24</v>
      </c>
      <c r="E71445">
        <v>12.79</v>
      </c>
      <c r="F71445">
        <v>12.79</v>
      </c>
      <c r="G71445" s="3">
        <v>43647</v>
      </c>
      <c r="H71445">
        <v>1080</v>
      </c>
      <c r="I71445">
        <v>12.79</v>
      </c>
      <c r="J71445">
        <v>12.79</v>
      </c>
      <c r="K71445">
        <v>1</v>
      </c>
      <c r="L71445">
        <v>28</v>
      </c>
      <c r="M71445" t="s">
        <v>223</v>
      </c>
    </row>
    <row r="71446" spans="1:13" hidden="1" x14ac:dyDescent="0.25">
      <c r="A71446" s="3">
        <v>42046</v>
      </c>
      <c r="B71446" s="16">
        <v>5940</v>
      </c>
      <c r="C71446">
        <v>90772.08</v>
      </c>
      <c r="D71446">
        <v>90615.78</v>
      </c>
      <c r="E71446">
        <v>13.2</v>
      </c>
      <c r="F71446">
        <v>13.22</v>
      </c>
      <c r="G71446" s="3">
        <v>42339</v>
      </c>
      <c r="H71446">
        <v>198</v>
      </c>
      <c r="I71446">
        <v>13.23</v>
      </c>
      <c r="J71446">
        <v>13.15</v>
      </c>
      <c r="K71446">
        <v>16</v>
      </c>
      <c r="L71446">
        <v>10</v>
      </c>
      <c r="M71446" t="s">
        <v>254</v>
      </c>
    </row>
    <row r="71447" spans="1:13" hidden="1" x14ac:dyDescent="0.25">
      <c r="A71447" s="3">
        <v>42046</v>
      </c>
      <c r="B71447" s="16">
        <v>3100</v>
      </c>
      <c r="C71447">
        <v>91649.08</v>
      </c>
      <c r="D71447">
        <v>91555.31</v>
      </c>
      <c r="E71447">
        <v>13.16</v>
      </c>
      <c r="F71447">
        <v>13.16</v>
      </c>
      <c r="G71447" s="3">
        <v>42311</v>
      </c>
      <c r="H71447">
        <v>179</v>
      </c>
      <c r="I71447">
        <v>13.16</v>
      </c>
      <c r="J71447">
        <v>13.16</v>
      </c>
      <c r="K71447">
        <v>1</v>
      </c>
      <c r="L71447">
        <v>9</v>
      </c>
      <c r="M71447" t="s">
        <v>255</v>
      </c>
    </row>
    <row r="71448" spans="1:13" hidden="1" x14ac:dyDescent="0.25">
      <c r="A71448" s="3">
        <v>42046</v>
      </c>
      <c r="B71448" s="16">
        <v>0</v>
      </c>
      <c r="C71448">
        <v>53053.7</v>
      </c>
      <c r="D71448">
        <v>52545.8</v>
      </c>
      <c r="E71448">
        <v>0</v>
      </c>
      <c r="F71448">
        <v>0</v>
      </c>
      <c r="G71448" s="3">
        <v>44013</v>
      </c>
      <c r="H71448">
        <v>1329</v>
      </c>
      <c r="I71448">
        <v>0</v>
      </c>
      <c r="J71448">
        <v>0</v>
      </c>
      <c r="K71448">
        <v>0</v>
      </c>
      <c r="L71448">
        <v>32</v>
      </c>
      <c r="M71448" t="s">
        <v>211</v>
      </c>
    </row>
    <row r="71449" spans="1:13" hidden="1" x14ac:dyDescent="0.25">
      <c r="A71449" s="3">
        <v>42046</v>
      </c>
      <c r="B71449" s="16">
        <v>60</v>
      </c>
      <c r="C71449">
        <v>64834.35</v>
      </c>
      <c r="D71449">
        <v>64379</v>
      </c>
      <c r="E71449">
        <v>12.97</v>
      </c>
      <c r="F71449">
        <v>12.97</v>
      </c>
      <c r="G71449" s="3">
        <v>43374</v>
      </c>
      <c r="H71449">
        <v>899</v>
      </c>
      <c r="I71449">
        <v>12.97</v>
      </c>
      <c r="J71449">
        <v>12.97</v>
      </c>
      <c r="K71449">
        <v>6</v>
      </c>
      <c r="L71449">
        <v>25</v>
      </c>
      <c r="M71449" t="s">
        <v>216</v>
      </c>
    </row>
    <row r="71450" spans="1:13" hidden="1" x14ac:dyDescent="0.25">
      <c r="A71450" s="3">
        <v>42046</v>
      </c>
      <c r="B71450" s="16">
        <v>545</v>
      </c>
      <c r="C71450">
        <v>44610.44</v>
      </c>
      <c r="D71450">
        <v>44098.16</v>
      </c>
      <c r="E71450">
        <v>12.62</v>
      </c>
      <c r="F71450">
        <v>12.6</v>
      </c>
      <c r="G71450" s="3">
        <v>44564</v>
      </c>
      <c r="H71450">
        <v>1700</v>
      </c>
      <c r="I71450">
        <v>12.72</v>
      </c>
      <c r="J71450">
        <v>12.56</v>
      </c>
      <c r="K71450">
        <v>87</v>
      </c>
      <c r="L71450">
        <v>38</v>
      </c>
      <c r="M71450" t="s">
        <v>145</v>
      </c>
    </row>
    <row r="71451" spans="1:13" hidden="1" x14ac:dyDescent="0.25">
      <c r="A71451" s="3">
        <v>42046</v>
      </c>
      <c r="B71451" s="16">
        <v>660</v>
      </c>
      <c r="C71451">
        <v>68838.06</v>
      </c>
      <c r="D71451">
        <v>68347.009999999995</v>
      </c>
      <c r="E71451">
        <v>12.87</v>
      </c>
      <c r="F71451">
        <v>12.96</v>
      </c>
      <c r="G71451" s="3">
        <v>43192</v>
      </c>
      <c r="H71451">
        <v>773</v>
      </c>
      <c r="I71451">
        <v>13.03</v>
      </c>
      <c r="J71451">
        <v>12.87</v>
      </c>
      <c r="K71451">
        <v>11</v>
      </c>
      <c r="L71451">
        <v>23</v>
      </c>
      <c r="M71451" t="s">
        <v>213</v>
      </c>
    </row>
    <row r="71452" spans="1:13" hidden="1" x14ac:dyDescent="0.25">
      <c r="A71452" s="3">
        <v>42046</v>
      </c>
      <c r="B71452" s="16">
        <v>70</v>
      </c>
      <c r="C71452">
        <v>35330.379999999997</v>
      </c>
      <c r="D71452">
        <v>34983.08</v>
      </c>
      <c r="E71452">
        <v>12.61</v>
      </c>
      <c r="F71452">
        <v>12.62</v>
      </c>
      <c r="G71452" s="3">
        <v>45293</v>
      </c>
      <c r="H71452">
        <v>2195</v>
      </c>
      <c r="I71452">
        <v>12.66</v>
      </c>
      <c r="J71452">
        <v>12.6</v>
      </c>
      <c r="K71452">
        <v>13</v>
      </c>
      <c r="L71452">
        <v>42</v>
      </c>
      <c r="M71452" t="s">
        <v>194</v>
      </c>
    </row>
    <row r="71453" spans="1:13" hidden="1" x14ac:dyDescent="0.25">
      <c r="A71453" s="3">
        <v>42046</v>
      </c>
      <c r="B71453" s="16">
        <v>15885</v>
      </c>
      <c r="C71453">
        <v>96620.23</v>
      </c>
      <c r="D71453">
        <v>96608.29</v>
      </c>
      <c r="E71453">
        <v>12.63</v>
      </c>
      <c r="F71453">
        <v>12.65</v>
      </c>
      <c r="G71453" s="3">
        <v>42156</v>
      </c>
      <c r="H71453">
        <v>73</v>
      </c>
      <c r="I71453">
        <v>12.69</v>
      </c>
      <c r="J71453">
        <v>12.63</v>
      </c>
      <c r="K71453">
        <v>27</v>
      </c>
      <c r="L71453">
        <v>4</v>
      </c>
      <c r="M71453" t="s">
        <v>258</v>
      </c>
    </row>
    <row r="71454" spans="1:13" hidden="1" x14ac:dyDescent="0.25">
      <c r="A71454" s="3">
        <v>42046</v>
      </c>
      <c r="B71454" s="16">
        <v>6935</v>
      </c>
      <c r="C71454">
        <v>72883.600000000006</v>
      </c>
      <c r="D71454">
        <v>72471.91</v>
      </c>
      <c r="E71454">
        <v>12.95</v>
      </c>
      <c r="F71454">
        <v>13.02</v>
      </c>
      <c r="G71454" s="3">
        <v>43010</v>
      </c>
      <c r="H71454">
        <v>654</v>
      </c>
      <c r="I71454">
        <v>13.08</v>
      </c>
      <c r="J71454">
        <v>12.93</v>
      </c>
      <c r="K71454">
        <v>307</v>
      </c>
      <c r="L71454">
        <v>21</v>
      </c>
      <c r="M71454" t="s">
        <v>208</v>
      </c>
    </row>
    <row r="71455" spans="1:13" hidden="1" x14ac:dyDescent="0.25">
      <c r="A71455" s="3">
        <v>42046</v>
      </c>
      <c r="B71455" s="16">
        <v>215</v>
      </c>
      <c r="C71455">
        <v>77272.179999999993</v>
      </c>
      <c r="D71455">
        <v>76833.59</v>
      </c>
      <c r="E71455">
        <v>13.14</v>
      </c>
      <c r="F71455">
        <v>13.19</v>
      </c>
      <c r="G71455" s="3">
        <v>42828</v>
      </c>
      <c r="H71455">
        <v>529</v>
      </c>
      <c r="I71455">
        <v>13.19</v>
      </c>
      <c r="J71455">
        <v>13.14</v>
      </c>
      <c r="K71455">
        <v>13</v>
      </c>
      <c r="L71455">
        <v>19</v>
      </c>
      <c r="M71455" t="s">
        <v>192</v>
      </c>
    </row>
    <row r="71456" spans="1:13" hidden="1" x14ac:dyDescent="0.25">
      <c r="A71456" s="3">
        <v>42046</v>
      </c>
      <c r="B71456" s="16">
        <v>10765</v>
      </c>
      <c r="C71456">
        <v>31388.11</v>
      </c>
      <c r="D71456">
        <v>30952.38</v>
      </c>
      <c r="E71456">
        <v>12.54</v>
      </c>
      <c r="F71456">
        <v>12.56</v>
      </c>
      <c r="G71456" s="3">
        <v>45659</v>
      </c>
      <c r="H71456">
        <v>2444</v>
      </c>
      <c r="I71456">
        <v>12.72</v>
      </c>
      <c r="J71456">
        <v>12.54</v>
      </c>
      <c r="K71456">
        <v>353</v>
      </c>
      <c r="L71456">
        <v>44</v>
      </c>
      <c r="M71456" t="s">
        <v>189</v>
      </c>
    </row>
    <row r="71457" spans="1:13" hidden="1" x14ac:dyDescent="0.25">
      <c r="A71457" s="3">
        <v>42046</v>
      </c>
      <c r="B71457" s="16">
        <v>7860</v>
      </c>
      <c r="C71457">
        <v>56091.3</v>
      </c>
      <c r="D71457">
        <v>55706.62</v>
      </c>
      <c r="E71457">
        <v>12.75</v>
      </c>
      <c r="F71457">
        <v>12.73</v>
      </c>
      <c r="G71457" s="3">
        <v>43832</v>
      </c>
      <c r="H71457">
        <v>1206</v>
      </c>
      <c r="I71457">
        <v>12.87</v>
      </c>
      <c r="J71457">
        <v>12.7</v>
      </c>
      <c r="K71457">
        <v>661</v>
      </c>
      <c r="L71457">
        <v>30</v>
      </c>
      <c r="M71457" t="s">
        <v>179</v>
      </c>
    </row>
    <row r="71458" spans="1:13" hidden="1" x14ac:dyDescent="0.25">
      <c r="A71458" s="3">
        <v>42046</v>
      </c>
      <c r="B71458" s="16">
        <v>8725</v>
      </c>
      <c r="C71458">
        <v>75078.98</v>
      </c>
      <c r="D71458">
        <v>74657.2</v>
      </c>
      <c r="E71458">
        <v>12.98</v>
      </c>
      <c r="F71458">
        <v>13.08</v>
      </c>
      <c r="G71458" s="3">
        <v>42919</v>
      </c>
      <c r="H71458">
        <v>590</v>
      </c>
      <c r="I71458">
        <v>13.17</v>
      </c>
      <c r="J71458">
        <v>12.97</v>
      </c>
      <c r="K71458">
        <v>406</v>
      </c>
      <c r="L71458">
        <v>20</v>
      </c>
      <c r="M71458" t="s">
        <v>207</v>
      </c>
    </row>
    <row r="71459" spans="1:13" hidden="1" x14ac:dyDescent="0.25">
      <c r="A71459" s="3">
        <v>42046</v>
      </c>
      <c r="B71459" s="16">
        <v>1785</v>
      </c>
      <c r="C71459">
        <v>39672.26</v>
      </c>
      <c r="D71459">
        <v>39232.730000000003</v>
      </c>
      <c r="E71459">
        <v>12.6</v>
      </c>
      <c r="F71459">
        <v>12.59</v>
      </c>
      <c r="G71459" s="3">
        <v>44928</v>
      </c>
      <c r="H71459">
        <v>1949</v>
      </c>
      <c r="I71459">
        <v>12.74</v>
      </c>
      <c r="J71459">
        <v>12.58</v>
      </c>
      <c r="K71459">
        <v>214</v>
      </c>
      <c r="L71459">
        <v>40</v>
      </c>
      <c r="M71459" t="s">
        <v>195</v>
      </c>
    </row>
    <row r="71460" spans="1:13" hidden="1" x14ac:dyDescent="0.25">
      <c r="A71460" s="3">
        <v>42046</v>
      </c>
      <c r="B71460" s="16">
        <v>3450</v>
      </c>
      <c r="C71460">
        <v>81937.08</v>
      </c>
      <c r="D71460">
        <v>81574.350000000006</v>
      </c>
      <c r="E71460">
        <v>13.15</v>
      </c>
      <c r="F71460">
        <v>13.32</v>
      </c>
      <c r="G71460" s="3">
        <v>42646</v>
      </c>
      <c r="H71460">
        <v>406</v>
      </c>
      <c r="I71460">
        <v>13.35</v>
      </c>
      <c r="J71460">
        <v>13.1</v>
      </c>
      <c r="K71460">
        <v>118</v>
      </c>
      <c r="L71460">
        <v>17</v>
      </c>
      <c r="M71460" t="s">
        <v>202</v>
      </c>
    </row>
    <row r="71461" spans="1:13" hidden="1" x14ac:dyDescent="0.25">
      <c r="A71461" s="3">
        <v>42046</v>
      </c>
      <c r="B71461" s="16">
        <v>57005</v>
      </c>
      <c r="C71461">
        <v>62967.67</v>
      </c>
      <c r="D71461">
        <v>62497.4</v>
      </c>
      <c r="E71461">
        <v>12.79</v>
      </c>
      <c r="F71461">
        <v>12.87</v>
      </c>
      <c r="G71461" s="3">
        <v>43467</v>
      </c>
      <c r="H71461">
        <v>958</v>
      </c>
      <c r="I71461">
        <v>12.99</v>
      </c>
      <c r="J71461">
        <v>12.79</v>
      </c>
      <c r="K71461">
        <v>3684</v>
      </c>
      <c r="L71461">
        <v>26</v>
      </c>
      <c r="M71461" t="s">
        <v>168</v>
      </c>
    </row>
    <row r="71462" spans="1:13" hidden="1" x14ac:dyDescent="0.25">
      <c r="A71462" s="3">
        <v>42046</v>
      </c>
      <c r="B71462" s="16">
        <v>21635</v>
      </c>
      <c r="C71462">
        <v>87146.15</v>
      </c>
      <c r="D71462">
        <v>86898.62</v>
      </c>
      <c r="E71462">
        <v>13.15</v>
      </c>
      <c r="F71462">
        <v>13.29</v>
      </c>
      <c r="G71462" s="3">
        <v>42461</v>
      </c>
      <c r="H71462">
        <v>278</v>
      </c>
      <c r="I71462">
        <v>13.34</v>
      </c>
      <c r="J71462">
        <v>13.12</v>
      </c>
      <c r="K71462">
        <v>532</v>
      </c>
      <c r="L71462">
        <v>14</v>
      </c>
      <c r="M71462" t="s">
        <v>201</v>
      </c>
    </row>
    <row r="71463" spans="1:13" hidden="1" x14ac:dyDescent="0.25">
      <c r="A71463" s="3">
        <v>42046</v>
      </c>
      <c r="B71463" s="16">
        <v>12090</v>
      </c>
      <c r="C71463">
        <v>66818.66</v>
      </c>
      <c r="D71463">
        <v>66325.279999999999</v>
      </c>
      <c r="E71463">
        <v>12.89</v>
      </c>
      <c r="F71463">
        <v>12.97</v>
      </c>
      <c r="G71463" s="3">
        <v>43283</v>
      </c>
      <c r="H71463">
        <v>836</v>
      </c>
      <c r="I71463">
        <v>13.04</v>
      </c>
      <c r="J71463">
        <v>12.85</v>
      </c>
      <c r="K71463">
        <v>439</v>
      </c>
      <c r="L71463">
        <v>24</v>
      </c>
      <c r="M71463" t="s">
        <v>212</v>
      </c>
    </row>
    <row r="71464" spans="1:13" hidden="1" x14ac:dyDescent="0.25">
      <c r="A71464" s="3">
        <v>42046</v>
      </c>
      <c r="B71464" s="16">
        <v>38720</v>
      </c>
      <c r="C71464">
        <v>97565.78</v>
      </c>
      <c r="D71464">
        <v>97553.98</v>
      </c>
      <c r="E71464">
        <v>12.465</v>
      </c>
      <c r="F71464">
        <v>12.496</v>
      </c>
      <c r="G71464" s="3">
        <v>42128</v>
      </c>
      <c r="H71464">
        <v>53</v>
      </c>
      <c r="I71464">
        <v>12.52</v>
      </c>
      <c r="J71464">
        <v>12.465</v>
      </c>
      <c r="K71464">
        <v>29</v>
      </c>
      <c r="L71464">
        <v>3</v>
      </c>
      <c r="M71464" t="s">
        <v>251</v>
      </c>
    </row>
    <row r="71465" spans="1:13" hidden="1" x14ac:dyDescent="0.25">
      <c r="A71465" s="3">
        <v>42046</v>
      </c>
      <c r="B71465" s="16">
        <v>163763</v>
      </c>
      <c r="C71465">
        <v>50006.77</v>
      </c>
      <c r="D71465">
        <v>49644.85</v>
      </c>
      <c r="E71465">
        <v>12.66</v>
      </c>
      <c r="F71465">
        <v>12.66</v>
      </c>
      <c r="G71465" s="3">
        <v>44200</v>
      </c>
      <c r="H71465">
        <v>1453</v>
      </c>
      <c r="I71465">
        <v>12.8</v>
      </c>
      <c r="J71465">
        <v>12.61</v>
      </c>
      <c r="K71465">
        <v>6488</v>
      </c>
      <c r="L71465">
        <v>34</v>
      </c>
      <c r="M71465" t="s">
        <v>178</v>
      </c>
    </row>
    <row r="71466" spans="1:13" hidden="1" x14ac:dyDescent="0.25">
      <c r="A71466" s="3">
        <v>42046</v>
      </c>
      <c r="B71466" s="16">
        <v>7225</v>
      </c>
      <c r="C71466">
        <v>99502.83</v>
      </c>
      <c r="D71466">
        <v>99502.31</v>
      </c>
      <c r="E71466">
        <v>12.109</v>
      </c>
      <c r="F71466">
        <v>12.09</v>
      </c>
      <c r="G71466" s="3">
        <v>42065</v>
      </c>
      <c r="H71466">
        <v>11</v>
      </c>
      <c r="I71466">
        <v>12.109</v>
      </c>
      <c r="J71466">
        <v>12.09</v>
      </c>
      <c r="K71466">
        <v>5</v>
      </c>
      <c r="L71466">
        <v>1</v>
      </c>
      <c r="M71466" t="s">
        <v>250</v>
      </c>
    </row>
    <row r="71467" spans="1:13" hidden="1" x14ac:dyDescent="0.25">
      <c r="A71467" s="3">
        <v>42046</v>
      </c>
      <c r="B71467" s="16">
        <v>60068</v>
      </c>
      <c r="C71467">
        <v>84507.81</v>
      </c>
      <c r="D71467">
        <v>84183.27</v>
      </c>
      <c r="E71467">
        <v>13.15</v>
      </c>
      <c r="F71467">
        <v>13.32</v>
      </c>
      <c r="G71467" s="3">
        <v>42552</v>
      </c>
      <c r="H71467">
        <v>341</v>
      </c>
      <c r="I71467">
        <v>13.38</v>
      </c>
      <c r="J71467">
        <v>13.13</v>
      </c>
      <c r="K71467">
        <v>2108</v>
      </c>
      <c r="L71467">
        <v>16</v>
      </c>
      <c r="M71467" t="s">
        <v>186</v>
      </c>
    </row>
    <row r="71468" spans="1:13" hidden="1" x14ac:dyDescent="0.25">
      <c r="A71468" s="3">
        <v>42046</v>
      </c>
      <c r="B71468" s="16">
        <v>28690</v>
      </c>
      <c r="C71468">
        <v>92622.35</v>
      </c>
      <c r="D71468">
        <v>92552.639999999999</v>
      </c>
      <c r="E71468">
        <v>13.05</v>
      </c>
      <c r="F71468">
        <v>13.12</v>
      </c>
      <c r="G71468" s="3">
        <v>42278</v>
      </c>
      <c r="H71468">
        <v>158</v>
      </c>
      <c r="I71468">
        <v>13.16</v>
      </c>
      <c r="J71468">
        <v>13.05</v>
      </c>
      <c r="K71468">
        <v>90</v>
      </c>
      <c r="L71468">
        <v>8</v>
      </c>
      <c r="M71468" t="s">
        <v>187</v>
      </c>
    </row>
    <row r="71469" spans="1:13" hidden="1" x14ac:dyDescent="0.25">
      <c r="A71469" s="3">
        <v>42046</v>
      </c>
      <c r="B71469" s="16">
        <v>130835</v>
      </c>
      <c r="C71469">
        <v>70850.080000000002</v>
      </c>
      <c r="D71469">
        <v>70350.23</v>
      </c>
      <c r="E71469">
        <v>12.83</v>
      </c>
      <c r="F71469">
        <v>12.95</v>
      </c>
      <c r="G71469" s="3">
        <v>43102</v>
      </c>
      <c r="H71469">
        <v>713</v>
      </c>
      <c r="I71469">
        <v>13.07</v>
      </c>
      <c r="J71469">
        <v>12.83</v>
      </c>
      <c r="K71469">
        <v>6944</v>
      </c>
      <c r="L71469">
        <v>22</v>
      </c>
      <c r="M71469" t="s">
        <v>150</v>
      </c>
    </row>
    <row r="71470" spans="1:13" hidden="1" x14ac:dyDescent="0.25">
      <c r="A71470" s="3">
        <v>42046</v>
      </c>
      <c r="B71470" s="16">
        <v>478570</v>
      </c>
      <c r="C71470">
        <v>79604.42</v>
      </c>
      <c r="D71470">
        <v>79185.039999999994</v>
      </c>
      <c r="E71470">
        <v>12.93</v>
      </c>
      <c r="F71470">
        <v>13.18</v>
      </c>
      <c r="G71470" s="3">
        <v>42737</v>
      </c>
      <c r="H71470">
        <v>467</v>
      </c>
      <c r="I71470">
        <v>13.25</v>
      </c>
      <c r="J71470">
        <v>12.93</v>
      </c>
      <c r="K71470">
        <v>13388</v>
      </c>
      <c r="L71470">
        <v>18</v>
      </c>
      <c r="M71470" t="s">
        <v>119</v>
      </c>
    </row>
    <row r="71471" spans="1:13" hidden="1" x14ac:dyDescent="0.25">
      <c r="A71471" s="3">
        <v>42046</v>
      </c>
      <c r="B71471" s="16">
        <v>132925</v>
      </c>
      <c r="C71471">
        <v>95639.38</v>
      </c>
      <c r="D71471">
        <v>95600.28</v>
      </c>
      <c r="E71471">
        <v>12.74</v>
      </c>
      <c r="F71471">
        <v>12.81</v>
      </c>
      <c r="G71471" s="3">
        <v>42186</v>
      </c>
      <c r="H71471">
        <v>94</v>
      </c>
      <c r="I71471">
        <v>12.83</v>
      </c>
      <c r="J71471">
        <v>12.73</v>
      </c>
      <c r="K71471">
        <v>999</v>
      </c>
      <c r="L71471">
        <v>5</v>
      </c>
      <c r="M71471" t="s">
        <v>171</v>
      </c>
    </row>
    <row r="71472" spans="1:13" hidden="1" x14ac:dyDescent="0.25">
      <c r="A71472" s="3">
        <v>42046</v>
      </c>
      <c r="B71472" s="16">
        <v>131770</v>
      </c>
      <c r="C71472">
        <v>98485.26</v>
      </c>
      <c r="D71472">
        <v>98479.76</v>
      </c>
      <c r="E71472">
        <v>12.375</v>
      </c>
      <c r="F71472">
        <v>12.41</v>
      </c>
      <c r="G71472" s="3">
        <v>42095</v>
      </c>
      <c r="H71472">
        <v>33</v>
      </c>
      <c r="I71472">
        <v>12.42</v>
      </c>
      <c r="J71472">
        <v>12.36</v>
      </c>
      <c r="K71472">
        <v>67</v>
      </c>
      <c r="L71472">
        <v>2</v>
      </c>
      <c r="M71472" t="s">
        <v>169</v>
      </c>
    </row>
    <row r="71473" spans="1:13" hidden="1" x14ac:dyDescent="0.25">
      <c r="A71473" s="3">
        <v>42046</v>
      </c>
      <c r="B71473" s="16">
        <v>388817</v>
      </c>
      <c r="C71473">
        <v>89789.7</v>
      </c>
      <c r="D71473">
        <v>89610.96</v>
      </c>
      <c r="E71473">
        <v>13.07</v>
      </c>
      <c r="F71473">
        <v>13.24</v>
      </c>
      <c r="G71473" s="3">
        <v>42373</v>
      </c>
      <c r="H71473">
        <v>218</v>
      </c>
      <c r="I71473">
        <v>13.27</v>
      </c>
      <c r="J71473">
        <v>13.01</v>
      </c>
      <c r="K71473">
        <v>5854</v>
      </c>
      <c r="L71473">
        <v>11</v>
      </c>
      <c r="M71473" t="s">
        <v>122</v>
      </c>
    </row>
    <row r="71474" spans="1:13" hidden="1" x14ac:dyDescent="0.25">
      <c r="A71474" s="3">
        <v>42047</v>
      </c>
      <c r="B71474" s="16">
        <v>0</v>
      </c>
      <c r="C71474">
        <v>27476.05</v>
      </c>
      <c r="D71474">
        <v>28119.54</v>
      </c>
      <c r="E71474">
        <v>0</v>
      </c>
      <c r="F71474">
        <v>0</v>
      </c>
      <c r="G71474" s="3">
        <v>46024</v>
      </c>
      <c r="H71474">
        <v>2692</v>
      </c>
      <c r="I71474">
        <v>0</v>
      </c>
      <c r="J71474">
        <v>0</v>
      </c>
      <c r="K71474">
        <v>0</v>
      </c>
      <c r="L71474">
        <v>45</v>
      </c>
      <c r="M71474" t="s">
        <v>241</v>
      </c>
    </row>
    <row r="71475" spans="1:13" hidden="1" x14ac:dyDescent="0.25">
      <c r="A71475" s="3">
        <v>42047</v>
      </c>
      <c r="B71475" s="16">
        <v>0</v>
      </c>
      <c r="C71475">
        <v>32969.86</v>
      </c>
      <c r="D71475">
        <v>33605</v>
      </c>
      <c r="E71475">
        <v>0</v>
      </c>
      <c r="F71475">
        <v>0</v>
      </c>
      <c r="G71475" s="3">
        <v>45474</v>
      </c>
      <c r="H71475">
        <v>2317</v>
      </c>
      <c r="I71475">
        <v>0</v>
      </c>
      <c r="J71475">
        <v>0</v>
      </c>
      <c r="K71475">
        <v>0</v>
      </c>
      <c r="L71475">
        <v>43</v>
      </c>
      <c r="M71475" t="s">
        <v>226</v>
      </c>
    </row>
    <row r="71476" spans="1:13" hidden="1" x14ac:dyDescent="0.25">
      <c r="A71476" s="3">
        <v>42047</v>
      </c>
      <c r="B71476" s="16">
        <v>0</v>
      </c>
      <c r="C71476">
        <v>45450.39</v>
      </c>
      <c r="D71476">
        <v>46065.599999999999</v>
      </c>
      <c r="E71476">
        <v>0</v>
      </c>
      <c r="F71476">
        <v>0</v>
      </c>
      <c r="G71476" s="3">
        <v>44470</v>
      </c>
      <c r="H71476">
        <v>1638</v>
      </c>
      <c r="I71476">
        <v>0</v>
      </c>
      <c r="J71476">
        <v>0</v>
      </c>
      <c r="K71476">
        <v>0</v>
      </c>
      <c r="L71476">
        <v>37</v>
      </c>
      <c r="M71476" t="s">
        <v>228</v>
      </c>
    </row>
    <row r="71477" spans="1:13" hidden="1" x14ac:dyDescent="0.25">
      <c r="A71477" s="3">
        <v>42047</v>
      </c>
      <c r="B71477" s="16">
        <v>0</v>
      </c>
      <c r="C71477">
        <v>85160.07</v>
      </c>
      <c r="D71477">
        <v>85274.72</v>
      </c>
      <c r="E71477">
        <v>0</v>
      </c>
      <c r="F71477">
        <v>0</v>
      </c>
      <c r="G71477" s="3">
        <v>42522</v>
      </c>
      <c r="H71477">
        <v>318</v>
      </c>
      <c r="I71477">
        <v>0</v>
      </c>
      <c r="J71477">
        <v>0</v>
      </c>
      <c r="K71477">
        <v>0</v>
      </c>
      <c r="L71477">
        <v>15</v>
      </c>
      <c r="M71477" t="s">
        <v>259</v>
      </c>
    </row>
    <row r="71478" spans="1:13" hidden="1" x14ac:dyDescent="0.25">
      <c r="A71478" s="3">
        <v>42047</v>
      </c>
      <c r="B71478" s="16">
        <v>0</v>
      </c>
      <c r="C71478">
        <v>19274.91</v>
      </c>
      <c r="D71478">
        <v>19851.939999999999</v>
      </c>
      <c r="E71478">
        <v>0</v>
      </c>
      <c r="F71478">
        <v>0</v>
      </c>
      <c r="G71478" s="3">
        <v>47120</v>
      </c>
      <c r="H71478">
        <v>3431</v>
      </c>
      <c r="I71478">
        <v>0</v>
      </c>
      <c r="J71478">
        <v>0</v>
      </c>
      <c r="K71478">
        <v>0</v>
      </c>
      <c r="L71478">
        <v>46</v>
      </c>
      <c r="M71478" t="s">
        <v>246</v>
      </c>
    </row>
    <row r="71479" spans="1:13" hidden="1" x14ac:dyDescent="0.25">
      <c r="A71479" s="3">
        <v>42047</v>
      </c>
      <c r="B71479" s="16">
        <v>0</v>
      </c>
      <c r="C71479">
        <v>46865.08</v>
      </c>
      <c r="D71479">
        <v>47458.45</v>
      </c>
      <c r="E71479">
        <v>0</v>
      </c>
      <c r="F71479">
        <v>0</v>
      </c>
      <c r="G71479" s="3">
        <v>44378</v>
      </c>
      <c r="H71479">
        <v>1574</v>
      </c>
      <c r="I71479">
        <v>0</v>
      </c>
      <c r="J71479">
        <v>0</v>
      </c>
      <c r="K71479">
        <v>0</v>
      </c>
      <c r="L71479">
        <v>36</v>
      </c>
      <c r="M71479" t="s">
        <v>222</v>
      </c>
    </row>
    <row r="71480" spans="1:13" hidden="1" x14ac:dyDescent="0.25">
      <c r="A71480" s="3">
        <v>42047</v>
      </c>
      <c r="B71480" s="16">
        <v>0</v>
      </c>
      <c r="C71480">
        <v>87906.71</v>
      </c>
      <c r="D71480">
        <v>87969.75</v>
      </c>
      <c r="E71480">
        <v>0</v>
      </c>
      <c r="F71480">
        <v>0</v>
      </c>
      <c r="G71480" s="3">
        <v>42430</v>
      </c>
      <c r="H71480">
        <v>255</v>
      </c>
      <c r="I71480">
        <v>0</v>
      </c>
      <c r="J71480">
        <v>0</v>
      </c>
      <c r="K71480">
        <v>0</v>
      </c>
      <c r="L71480">
        <v>13</v>
      </c>
      <c r="M71480" t="s">
        <v>252</v>
      </c>
    </row>
    <row r="71481" spans="1:13" hidden="1" x14ac:dyDescent="0.25">
      <c r="A71481" s="3">
        <v>42047</v>
      </c>
      <c r="B71481" s="16">
        <v>0</v>
      </c>
      <c r="C71481">
        <v>41642.730000000003</v>
      </c>
      <c r="D71481">
        <v>42278.51</v>
      </c>
      <c r="E71481">
        <v>0</v>
      </c>
      <c r="F71481">
        <v>0</v>
      </c>
      <c r="G71481" s="3">
        <v>44743</v>
      </c>
      <c r="H71481">
        <v>1822</v>
      </c>
      <c r="I71481">
        <v>0</v>
      </c>
      <c r="J71481">
        <v>0</v>
      </c>
      <c r="K71481">
        <v>0</v>
      </c>
      <c r="L71481">
        <v>39</v>
      </c>
      <c r="M71481" t="s">
        <v>221</v>
      </c>
    </row>
    <row r="71482" spans="1:13" hidden="1" x14ac:dyDescent="0.25">
      <c r="A71482" s="3">
        <v>42047</v>
      </c>
      <c r="B71482" s="16">
        <v>0</v>
      </c>
      <c r="C71482">
        <v>48258.35</v>
      </c>
      <c r="D71482">
        <v>48827.03</v>
      </c>
      <c r="E71482">
        <v>0</v>
      </c>
      <c r="F71482">
        <v>0</v>
      </c>
      <c r="G71482" s="3">
        <v>44287</v>
      </c>
      <c r="H71482">
        <v>1512</v>
      </c>
      <c r="I71482">
        <v>0</v>
      </c>
      <c r="J71482">
        <v>0</v>
      </c>
      <c r="K71482">
        <v>0</v>
      </c>
      <c r="L71482">
        <v>35</v>
      </c>
      <c r="M71482" t="s">
        <v>229</v>
      </c>
    </row>
    <row r="71483" spans="1:13" hidden="1" x14ac:dyDescent="0.25">
      <c r="A71483" s="3">
        <v>42047</v>
      </c>
      <c r="B71483" s="16">
        <v>0</v>
      </c>
      <c r="C71483">
        <v>37072.050000000003</v>
      </c>
      <c r="D71483">
        <v>37695.980000000003</v>
      </c>
      <c r="E71483">
        <v>0</v>
      </c>
      <c r="F71483">
        <v>0</v>
      </c>
      <c r="G71483" s="3">
        <v>45110</v>
      </c>
      <c r="H71483">
        <v>2071</v>
      </c>
      <c r="I71483">
        <v>0</v>
      </c>
      <c r="J71483">
        <v>0</v>
      </c>
      <c r="K71483">
        <v>0</v>
      </c>
      <c r="L71483">
        <v>41</v>
      </c>
      <c r="M71483" t="s">
        <v>227</v>
      </c>
    </row>
    <row r="71484" spans="1:13" hidden="1" x14ac:dyDescent="0.25">
      <c r="A71484" s="3">
        <v>42047</v>
      </c>
      <c r="B71484" s="16">
        <v>0</v>
      </c>
      <c r="C71484">
        <v>88752.66</v>
      </c>
      <c r="D71484">
        <v>88807.360000000001</v>
      </c>
      <c r="E71484">
        <v>0</v>
      </c>
      <c r="F71484">
        <v>0</v>
      </c>
      <c r="G71484" s="3">
        <v>42401</v>
      </c>
      <c r="H71484">
        <v>236</v>
      </c>
      <c r="I71484">
        <v>0</v>
      </c>
      <c r="J71484">
        <v>0</v>
      </c>
      <c r="K71484">
        <v>0</v>
      </c>
      <c r="L71484">
        <v>12</v>
      </c>
      <c r="M71484" t="s">
        <v>253</v>
      </c>
    </row>
    <row r="71485" spans="1:13" hidden="1" x14ac:dyDescent="0.25">
      <c r="A71485" s="3">
        <v>42047</v>
      </c>
      <c r="B71485" s="16">
        <v>0</v>
      </c>
      <c r="C71485">
        <v>50971.09</v>
      </c>
      <c r="D71485">
        <v>51651.23</v>
      </c>
      <c r="E71485">
        <v>0</v>
      </c>
      <c r="F71485">
        <v>0</v>
      </c>
      <c r="G71485" s="3">
        <v>44105</v>
      </c>
      <c r="H71485">
        <v>1392</v>
      </c>
      <c r="I71485">
        <v>0</v>
      </c>
      <c r="J71485">
        <v>0</v>
      </c>
      <c r="K71485">
        <v>0</v>
      </c>
      <c r="L71485">
        <v>33</v>
      </c>
      <c r="M71485" t="s">
        <v>196</v>
      </c>
    </row>
    <row r="71486" spans="1:13" hidden="1" x14ac:dyDescent="0.25">
      <c r="A71486" s="3">
        <v>42047</v>
      </c>
      <c r="B71486" s="16">
        <v>0</v>
      </c>
      <c r="C71486">
        <v>54115.53</v>
      </c>
      <c r="D71486">
        <v>54651.34</v>
      </c>
      <c r="E71486">
        <v>0</v>
      </c>
      <c r="F71486">
        <v>0</v>
      </c>
      <c r="G71486" s="3">
        <v>43922</v>
      </c>
      <c r="H71486">
        <v>1267</v>
      </c>
      <c r="I71486">
        <v>0</v>
      </c>
      <c r="J71486">
        <v>0</v>
      </c>
      <c r="K71486">
        <v>0</v>
      </c>
      <c r="L71486">
        <v>31</v>
      </c>
      <c r="M71486" t="s">
        <v>230</v>
      </c>
    </row>
    <row r="71487" spans="1:13" hidden="1" x14ac:dyDescent="0.25">
      <c r="A71487" s="3">
        <v>42047</v>
      </c>
      <c r="B71487" s="16">
        <v>0</v>
      </c>
      <c r="C71487">
        <v>60816.29</v>
      </c>
      <c r="D71487">
        <v>61243.41</v>
      </c>
      <c r="E71487">
        <v>0</v>
      </c>
      <c r="F71487">
        <v>0</v>
      </c>
      <c r="G71487" s="3">
        <v>43556</v>
      </c>
      <c r="H71487">
        <v>1017</v>
      </c>
      <c r="I71487">
        <v>0</v>
      </c>
      <c r="J71487">
        <v>0</v>
      </c>
      <c r="K71487">
        <v>0</v>
      </c>
      <c r="L71487">
        <v>27</v>
      </c>
      <c r="M71487" t="s">
        <v>232</v>
      </c>
    </row>
    <row r="71488" spans="1:13" hidden="1" x14ac:dyDescent="0.25">
      <c r="A71488" s="3">
        <v>42047</v>
      </c>
      <c r="B71488" s="16">
        <v>3520</v>
      </c>
      <c r="C71488">
        <v>93568.56</v>
      </c>
      <c r="D71488">
        <v>93569.31</v>
      </c>
      <c r="E71488">
        <v>13.03</v>
      </c>
      <c r="F71488">
        <v>13</v>
      </c>
      <c r="G71488" s="3">
        <v>42248</v>
      </c>
      <c r="H71488">
        <v>136</v>
      </c>
      <c r="I71488">
        <v>13.03</v>
      </c>
      <c r="J71488">
        <v>13</v>
      </c>
      <c r="K71488">
        <v>5</v>
      </c>
      <c r="L71488">
        <v>7</v>
      </c>
      <c r="M71488" t="s">
        <v>256</v>
      </c>
    </row>
    <row r="71489" spans="1:13" hidden="1" x14ac:dyDescent="0.25">
      <c r="A71489" s="3">
        <v>42047</v>
      </c>
      <c r="B71489" s="16">
        <v>0</v>
      </c>
      <c r="C71489">
        <v>57377.29</v>
      </c>
      <c r="D71489">
        <v>57802.05</v>
      </c>
      <c r="E71489">
        <v>0</v>
      </c>
      <c r="F71489">
        <v>0</v>
      </c>
      <c r="G71489" s="3">
        <v>43739</v>
      </c>
      <c r="H71489">
        <v>1144</v>
      </c>
      <c r="I71489">
        <v>0</v>
      </c>
      <c r="J71489">
        <v>0</v>
      </c>
      <c r="K71489">
        <v>0</v>
      </c>
      <c r="L71489">
        <v>29</v>
      </c>
      <c r="M71489" t="s">
        <v>231</v>
      </c>
    </row>
    <row r="71490" spans="1:13" hidden="1" x14ac:dyDescent="0.25">
      <c r="A71490" s="3">
        <v>42047</v>
      </c>
      <c r="B71490" s="16">
        <v>5795</v>
      </c>
      <c r="C71490">
        <v>94553.600000000006</v>
      </c>
      <c r="D71490">
        <v>94556.4</v>
      </c>
      <c r="E71490">
        <v>12.92</v>
      </c>
      <c r="F71490">
        <v>12.94</v>
      </c>
      <c r="G71490" s="3">
        <v>42219</v>
      </c>
      <c r="H71490">
        <v>115</v>
      </c>
      <c r="I71490">
        <v>12.94</v>
      </c>
      <c r="J71490">
        <v>12.92</v>
      </c>
      <c r="K71490">
        <v>17</v>
      </c>
      <c r="L71490">
        <v>6</v>
      </c>
      <c r="M71490" t="s">
        <v>257</v>
      </c>
    </row>
    <row r="71491" spans="1:13" hidden="1" x14ac:dyDescent="0.25">
      <c r="A71491" s="3">
        <v>42047</v>
      </c>
      <c r="B71491" s="16">
        <v>25</v>
      </c>
      <c r="C71491">
        <v>59124.01</v>
      </c>
      <c r="D71491">
        <v>59509.22</v>
      </c>
      <c r="E71491">
        <v>12.67</v>
      </c>
      <c r="F71491">
        <v>12.7</v>
      </c>
      <c r="G71491" s="3">
        <v>43647</v>
      </c>
      <c r="H71491">
        <v>1079</v>
      </c>
      <c r="I71491">
        <v>12.7</v>
      </c>
      <c r="J71491">
        <v>12.67</v>
      </c>
      <c r="K71491">
        <v>5</v>
      </c>
      <c r="L71491">
        <v>28</v>
      </c>
      <c r="M71491" t="s">
        <v>223</v>
      </c>
    </row>
    <row r="71492" spans="1:13" hidden="1" x14ac:dyDescent="0.25">
      <c r="A71492" s="3">
        <v>42047</v>
      </c>
      <c r="B71492" s="16">
        <v>5</v>
      </c>
      <c r="C71492">
        <v>90656.83</v>
      </c>
      <c r="D71492">
        <v>90698.4</v>
      </c>
      <c r="E71492">
        <v>13.16</v>
      </c>
      <c r="F71492">
        <v>13.16</v>
      </c>
      <c r="G71492" s="3">
        <v>42339</v>
      </c>
      <c r="H71492">
        <v>197</v>
      </c>
      <c r="I71492">
        <v>13.16</v>
      </c>
      <c r="J71492">
        <v>13.16</v>
      </c>
      <c r="K71492">
        <v>1</v>
      </c>
      <c r="L71492">
        <v>10</v>
      </c>
      <c r="M71492" t="s">
        <v>254</v>
      </c>
    </row>
    <row r="71493" spans="1:13" hidden="1" x14ac:dyDescent="0.25">
      <c r="A71493" s="3">
        <v>42047</v>
      </c>
      <c r="B71493" s="16">
        <v>345</v>
      </c>
      <c r="C71493">
        <v>91596.78</v>
      </c>
      <c r="D71493">
        <v>91604.22</v>
      </c>
      <c r="E71493">
        <v>13.14</v>
      </c>
      <c r="F71493">
        <v>13.14</v>
      </c>
      <c r="G71493" s="3">
        <v>42311</v>
      </c>
      <c r="H71493">
        <v>178</v>
      </c>
      <c r="I71493">
        <v>13.14</v>
      </c>
      <c r="J71493">
        <v>13.14</v>
      </c>
      <c r="K71493">
        <v>4</v>
      </c>
      <c r="L71493">
        <v>9</v>
      </c>
      <c r="M71493" t="s">
        <v>255</v>
      </c>
    </row>
    <row r="71494" spans="1:13" hidden="1" x14ac:dyDescent="0.25">
      <c r="A71494" s="3">
        <v>42047</v>
      </c>
      <c r="B71494" s="16">
        <v>0</v>
      </c>
      <c r="C71494">
        <v>52569.599999999999</v>
      </c>
      <c r="D71494">
        <v>53177.97</v>
      </c>
      <c r="E71494">
        <v>0</v>
      </c>
      <c r="F71494">
        <v>0</v>
      </c>
      <c r="G71494" s="3">
        <v>44013</v>
      </c>
      <c r="H71494">
        <v>1328</v>
      </c>
      <c r="I71494">
        <v>0</v>
      </c>
      <c r="J71494">
        <v>0</v>
      </c>
      <c r="K71494">
        <v>0</v>
      </c>
      <c r="L71494">
        <v>32</v>
      </c>
      <c r="M71494" t="s">
        <v>211</v>
      </c>
    </row>
    <row r="71495" spans="1:13" hidden="1" x14ac:dyDescent="0.25">
      <c r="A71495" s="3">
        <v>42047</v>
      </c>
      <c r="B71495" s="16">
        <v>50</v>
      </c>
      <c r="C71495">
        <v>64408.160000000003</v>
      </c>
      <c r="D71495">
        <v>64802.44</v>
      </c>
      <c r="E71495">
        <v>12.78</v>
      </c>
      <c r="F71495">
        <v>12.78</v>
      </c>
      <c r="G71495" s="3">
        <v>43374</v>
      </c>
      <c r="H71495">
        <v>898</v>
      </c>
      <c r="I71495">
        <v>12.78</v>
      </c>
      <c r="J71495">
        <v>12.78</v>
      </c>
      <c r="K71495">
        <v>4</v>
      </c>
      <c r="L71495">
        <v>25</v>
      </c>
      <c r="M71495" t="s">
        <v>216</v>
      </c>
    </row>
    <row r="71496" spans="1:13" hidden="1" x14ac:dyDescent="0.25">
      <c r="A71496" s="3">
        <v>42047</v>
      </c>
      <c r="B71496" s="16">
        <v>410</v>
      </c>
      <c r="C71496">
        <v>44118.14</v>
      </c>
      <c r="D71496">
        <v>44751.69</v>
      </c>
      <c r="E71496">
        <v>12.58</v>
      </c>
      <c r="F71496">
        <v>12.41</v>
      </c>
      <c r="G71496" s="3">
        <v>44564</v>
      </c>
      <c r="H71496">
        <v>1699</v>
      </c>
      <c r="I71496">
        <v>12.58</v>
      </c>
      <c r="J71496">
        <v>12.41</v>
      </c>
      <c r="K71496">
        <v>70</v>
      </c>
      <c r="L71496">
        <v>38</v>
      </c>
      <c r="M71496" t="s">
        <v>145</v>
      </c>
    </row>
    <row r="71497" spans="1:13" hidden="1" x14ac:dyDescent="0.25">
      <c r="A71497" s="3">
        <v>42047</v>
      </c>
      <c r="B71497" s="16">
        <v>800</v>
      </c>
      <c r="C71497">
        <v>68377.97</v>
      </c>
      <c r="D71497">
        <v>68794.899999999994</v>
      </c>
      <c r="E71497">
        <v>12.9</v>
      </c>
      <c r="F71497">
        <v>12.81</v>
      </c>
      <c r="G71497" s="3">
        <v>43192</v>
      </c>
      <c r="H71497">
        <v>772</v>
      </c>
      <c r="I71497">
        <v>12.9</v>
      </c>
      <c r="J71497">
        <v>12.81</v>
      </c>
      <c r="K71497">
        <v>9</v>
      </c>
      <c r="L71497">
        <v>23</v>
      </c>
      <c r="M71497" t="s">
        <v>213</v>
      </c>
    </row>
    <row r="71498" spans="1:13" hidden="1" x14ac:dyDescent="0.25">
      <c r="A71498" s="3">
        <v>42047</v>
      </c>
      <c r="B71498" s="16">
        <v>10</v>
      </c>
      <c r="C71498">
        <v>34998.93</v>
      </c>
      <c r="D71498">
        <v>35609.370000000003</v>
      </c>
      <c r="E71498">
        <v>12.47</v>
      </c>
      <c r="F71498">
        <v>12.4</v>
      </c>
      <c r="G71498" s="3">
        <v>45293</v>
      </c>
      <c r="H71498">
        <v>2194</v>
      </c>
      <c r="I71498">
        <v>12.47</v>
      </c>
      <c r="J71498">
        <v>12.4</v>
      </c>
      <c r="K71498">
        <v>2</v>
      </c>
      <c r="L71498">
        <v>42</v>
      </c>
      <c r="M71498" t="s">
        <v>194</v>
      </c>
    </row>
    <row r="71499" spans="1:13" hidden="1" x14ac:dyDescent="0.25">
      <c r="A71499" s="3">
        <v>42047</v>
      </c>
      <c r="B71499" s="16">
        <v>1300</v>
      </c>
      <c r="C71499">
        <v>96652.05</v>
      </c>
      <c r="D71499">
        <v>96650.28</v>
      </c>
      <c r="E71499">
        <v>12.66</v>
      </c>
      <c r="F71499">
        <v>12.66</v>
      </c>
      <c r="G71499" s="3">
        <v>42156</v>
      </c>
      <c r="H71499">
        <v>72</v>
      </c>
      <c r="I71499">
        <v>12.66</v>
      </c>
      <c r="J71499">
        <v>12.66</v>
      </c>
      <c r="K71499">
        <v>30</v>
      </c>
      <c r="L71499">
        <v>4</v>
      </c>
      <c r="M71499" t="s">
        <v>258</v>
      </c>
    </row>
    <row r="71500" spans="1:13" hidden="1" x14ac:dyDescent="0.25">
      <c r="A71500" s="3">
        <v>42047</v>
      </c>
      <c r="B71500" s="16">
        <v>110</v>
      </c>
      <c r="C71500">
        <v>72504.740000000005</v>
      </c>
      <c r="D71500">
        <v>72759.77</v>
      </c>
      <c r="E71500">
        <v>12.95</v>
      </c>
      <c r="F71500">
        <v>12.91</v>
      </c>
      <c r="G71500" s="3">
        <v>43010</v>
      </c>
      <c r="H71500">
        <v>653</v>
      </c>
      <c r="I71500">
        <v>12.96</v>
      </c>
      <c r="J71500">
        <v>12.91</v>
      </c>
      <c r="K71500">
        <v>12</v>
      </c>
      <c r="L71500">
        <v>21</v>
      </c>
      <c r="M71500" t="s">
        <v>208</v>
      </c>
    </row>
    <row r="71501" spans="1:13" hidden="1" x14ac:dyDescent="0.25">
      <c r="A71501" s="3">
        <v>42047</v>
      </c>
      <c r="B71501" s="16">
        <v>380</v>
      </c>
      <c r="C71501">
        <v>76868.399999999994</v>
      </c>
      <c r="D71501">
        <v>77117.06</v>
      </c>
      <c r="E71501">
        <v>13.13</v>
      </c>
      <c r="F71501">
        <v>13.02</v>
      </c>
      <c r="G71501" s="3">
        <v>42828</v>
      </c>
      <c r="H71501">
        <v>528</v>
      </c>
      <c r="I71501">
        <v>13.13</v>
      </c>
      <c r="J71501">
        <v>13.02</v>
      </c>
      <c r="K71501">
        <v>15</v>
      </c>
      <c r="L71501">
        <v>19</v>
      </c>
      <c r="M71501" t="s">
        <v>192</v>
      </c>
    </row>
    <row r="71502" spans="1:13" hidden="1" x14ac:dyDescent="0.25">
      <c r="A71502" s="3">
        <v>42047</v>
      </c>
      <c r="B71502" s="16">
        <v>7480</v>
      </c>
      <c r="C71502">
        <v>30966.400000000001</v>
      </c>
      <c r="D71502">
        <v>31623.85</v>
      </c>
      <c r="E71502">
        <v>12.52</v>
      </c>
      <c r="F71502">
        <v>12.38</v>
      </c>
      <c r="G71502" s="3">
        <v>45659</v>
      </c>
      <c r="H71502">
        <v>2443</v>
      </c>
      <c r="I71502">
        <v>12.57</v>
      </c>
      <c r="J71502">
        <v>12.38</v>
      </c>
      <c r="K71502">
        <v>322</v>
      </c>
      <c r="L71502">
        <v>44</v>
      </c>
      <c r="M71502" t="s">
        <v>189</v>
      </c>
    </row>
    <row r="71503" spans="1:13" hidden="1" x14ac:dyDescent="0.25">
      <c r="A71503" s="3">
        <v>42047</v>
      </c>
      <c r="B71503" s="16">
        <v>2055</v>
      </c>
      <c r="C71503">
        <v>55731.86</v>
      </c>
      <c r="D71503">
        <v>56191.51</v>
      </c>
      <c r="E71503">
        <v>12.7</v>
      </c>
      <c r="F71503">
        <v>12.58</v>
      </c>
      <c r="G71503" s="3">
        <v>43832</v>
      </c>
      <c r="H71503">
        <v>1205</v>
      </c>
      <c r="I71503">
        <v>12.75</v>
      </c>
      <c r="J71503">
        <v>12.58</v>
      </c>
      <c r="K71503">
        <v>256</v>
      </c>
      <c r="L71503">
        <v>30</v>
      </c>
      <c r="M71503" t="s">
        <v>179</v>
      </c>
    </row>
    <row r="71504" spans="1:13" hidden="1" x14ac:dyDescent="0.25">
      <c r="A71504" s="3">
        <v>42047</v>
      </c>
      <c r="B71504" s="16">
        <v>21125</v>
      </c>
      <c r="C71504">
        <v>74691.02</v>
      </c>
      <c r="D71504">
        <v>74959.89</v>
      </c>
      <c r="E71504">
        <v>13.06</v>
      </c>
      <c r="F71504">
        <v>12.96</v>
      </c>
      <c r="G71504" s="3">
        <v>42919</v>
      </c>
      <c r="H71504">
        <v>589</v>
      </c>
      <c r="I71504">
        <v>13.11</v>
      </c>
      <c r="J71504">
        <v>12.96</v>
      </c>
      <c r="K71504">
        <v>475</v>
      </c>
      <c r="L71504">
        <v>20</v>
      </c>
      <c r="M71504" t="s">
        <v>207</v>
      </c>
    </row>
    <row r="71505" spans="1:13" hidden="1" x14ac:dyDescent="0.25">
      <c r="A71505" s="3">
        <v>42047</v>
      </c>
      <c r="B71505" s="16">
        <v>1375</v>
      </c>
      <c r="C71505">
        <v>39250.5</v>
      </c>
      <c r="D71505">
        <v>39885.67</v>
      </c>
      <c r="E71505">
        <v>12.59</v>
      </c>
      <c r="F71505">
        <v>12.4</v>
      </c>
      <c r="G71505" s="3">
        <v>44928</v>
      </c>
      <c r="H71505">
        <v>1948</v>
      </c>
      <c r="I71505">
        <v>12.6</v>
      </c>
      <c r="J71505">
        <v>12.4</v>
      </c>
      <c r="K71505">
        <v>125</v>
      </c>
      <c r="L71505">
        <v>40</v>
      </c>
      <c r="M71505" t="s">
        <v>195</v>
      </c>
    </row>
    <row r="71506" spans="1:13" hidden="1" x14ac:dyDescent="0.25">
      <c r="A71506" s="3">
        <v>42047</v>
      </c>
      <c r="B71506" s="16">
        <v>2720</v>
      </c>
      <c r="C71506">
        <v>81611.3</v>
      </c>
      <c r="D71506">
        <v>81767.360000000001</v>
      </c>
      <c r="E71506">
        <v>13.29</v>
      </c>
      <c r="F71506">
        <v>13.18</v>
      </c>
      <c r="G71506" s="3">
        <v>42646</v>
      </c>
      <c r="H71506">
        <v>405</v>
      </c>
      <c r="I71506">
        <v>13.3</v>
      </c>
      <c r="J71506">
        <v>13.17</v>
      </c>
      <c r="K71506">
        <v>66</v>
      </c>
      <c r="L71506">
        <v>17</v>
      </c>
      <c r="M71506" t="s">
        <v>202</v>
      </c>
    </row>
    <row r="71507" spans="1:13" hidden="1" x14ac:dyDescent="0.25">
      <c r="A71507" s="3">
        <v>42047</v>
      </c>
      <c r="B71507" s="16">
        <v>65905</v>
      </c>
      <c r="C71507">
        <v>62525.71</v>
      </c>
      <c r="D71507">
        <v>62999.09</v>
      </c>
      <c r="E71507">
        <v>12.83</v>
      </c>
      <c r="F71507">
        <v>12.73</v>
      </c>
      <c r="G71507" s="3">
        <v>43467</v>
      </c>
      <c r="H71507">
        <v>957</v>
      </c>
      <c r="I71507">
        <v>12.92</v>
      </c>
      <c r="J71507">
        <v>12.72</v>
      </c>
      <c r="K71507">
        <v>3512</v>
      </c>
      <c r="L71507">
        <v>26</v>
      </c>
      <c r="M71507" t="s">
        <v>168</v>
      </c>
    </row>
    <row r="71508" spans="1:13" hidden="1" x14ac:dyDescent="0.25">
      <c r="A71508" s="3">
        <v>42047</v>
      </c>
      <c r="B71508" s="16">
        <v>36785</v>
      </c>
      <c r="C71508">
        <v>86937.99</v>
      </c>
      <c r="D71508">
        <v>87010.48</v>
      </c>
      <c r="E71508">
        <v>13.25</v>
      </c>
      <c r="F71508">
        <v>13.24</v>
      </c>
      <c r="G71508" s="3">
        <v>42461</v>
      </c>
      <c r="H71508">
        <v>277</v>
      </c>
      <c r="I71508">
        <v>13.31</v>
      </c>
      <c r="J71508">
        <v>13.23</v>
      </c>
      <c r="K71508">
        <v>406</v>
      </c>
      <c r="L71508">
        <v>14</v>
      </c>
      <c r="M71508" t="s">
        <v>201</v>
      </c>
    </row>
    <row r="71509" spans="1:13" hidden="1" x14ac:dyDescent="0.25">
      <c r="A71509" s="3">
        <v>42047</v>
      </c>
      <c r="B71509" s="16">
        <v>8200</v>
      </c>
      <c r="C71509">
        <v>66355.33</v>
      </c>
      <c r="D71509">
        <v>66792.479999999996</v>
      </c>
      <c r="E71509">
        <v>12.88</v>
      </c>
      <c r="F71509">
        <v>12.79</v>
      </c>
      <c r="G71509" s="3">
        <v>43283</v>
      </c>
      <c r="H71509">
        <v>835</v>
      </c>
      <c r="I71509">
        <v>12.91</v>
      </c>
      <c r="J71509">
        <v>12.79</v>
      </c>
      <c r="K71509">
        <v>450</v>
      </c>
      <c r="L71509">
        <v>24</v>
      </c>
      <c r="M71509" t="s">
        <v>212</v>
      </c>
    </row>
    <row r="71510" spans="1:13" hidden="1" x14ac:dyDescent="0.25">
      <c r="A71510" s="3">
        <v>42047</v>
      </c>
      <c r="B71510" s="16">
        <v>21045</v>
      </c>
      <c r="C71510">
        <v>97598.17</v>
      </c>
      <c r="D71510">
        <v>97597.24</v>
      </c>
      <c r="E71510">
        <v>12.5</v>
      </c>
      <c r="F71510">
        <v>12.509</v>
      </c>
      <c r="G71510" s="3">
        <v>42128</v>
      </c>
      <c r="H71510">
        <v>52</v>
      </c>
      <c r="I71510">
        <v>12.52</v>
      </c>
      <c r="J71510">
        <v>12.5</v>
      </c>
      <c r="K71510">
        <v>21</v>
      </c>
      <c r="L71510">
        <v>3</v>
      </c>
      <c r="M71510" t="s">
        <v>251</v>
      </c>
    </row>
    <row r="71511" spans="1:13" hidden="1" x14ac:dyDescent="0.25">
      <c r="A71511" s="3">
        <v>42047</v>
      </c>
      <c r="B71511" s="16">
        <v>112040</v>
      </c>
      <c r="C71511">
        <v>49667.34</v>
      </c>
      <c r="D71511">
        <v>50213.599999999999</v>
      </c>
      <c r="E71511">
        <v>12.65</v>
      </c>
      <c r="F71511">
        <v>12.47</v>
      </c>
      <c r="G71511" s="3">
        <v>44200</v>
      </c>
      <c r="H71511">
        <v>1452</v>
      </c>
      <c r="I71511">
        <v>12.69</v>
      </c>
      <c r="J71511">
        <v>12.47</v>
      </c>
      <c r="K71511">
        <v>5642</v>
      </c>
      <c r="L71511">
        <v>34</v>
      </c>
      <c r="M71511" t="s">
        <v>178</v>
      </c>
    </row>
    <row r="71512" spans="1:13" hidden="1" x14ac:dyDescent="0.25">
      <c r="A71512" s="3">
        <v>42047</v>
      </c>
      <c r="B71512" s="16">
        <v>4790</v>
      </c>
      <c r="C71512">
        <v>99547.38</v>
      </c>
      <c r="D71512">
        <v>99547.8</v>
      </c>
      <c r="E71512">
        <v>12.1</v>
      </c>
      <c r="F71512">
        <v>12.09</v>
      </c>
      <c r="G71512" s="3">
        <v>42065</v>
      </c>
      <c r="H71512">
        <v>10</v>
      </c>
      <c r="I71512">
        <v>12.1</v>
      </c>
      <c r="J71512">
        <v>12.09</v>
      </c>
      <c r="K71512">
        <v>6</v>
      </c>
      <c r="L71512">
        <v>1</v>
      </c>
      <c r="M71512" t="s">
        <v>250</v>
      </c>
    </row>
    <row r="71513" spans="1:13" hidden="1" x14ac:dyDescent="0.25">
      <c r="A71513" s="3">
        <v>42047</v>
      </c>
      <c r="B71513" s="16">
        <v>48545</v>
      </c>
      <c r="C71513">
        <v>84221.41</v>
      </c>
      <c r="D71513">
        <v>84357.58</v>
      </c>
      <c r="E71513">
        <v>13.27</v>
      </c>
      <c r="F71513">
        <v>13.23</v>
      </c>
      <c r="G71513" s="3">
        <v>42552</v>
      </c>
      <c r="H71513">
        <v>340</v>
      </c>
      <c r="I71513">
        <v>13.34</v>
      </c>
      <c r="J71513">
        <v>13.23</v>
      </c>
      <c r="K71513">
        <v>955</v>
      </c>
      <c r="L71513">
        <v>16</v>
      </c>
      <c r="M71513" t="s">
        <v>186</v>
      </c>
    </row>
    <row r="71514" spans="1:13" hidden="1" x14ac:dyDescent="0.25">
      <c r="A71514" s="3">
        <v>42047</v>
      </c>
      <c r="B71514" s="16">
        <v>19380</v>
      </c>
      <c r="C71514">
        <v>92594.57</v>
      </c>
      <c r="D71514">
        <v>92592.56</v>
      </c>
      <c r="E71514">
        <v>13.07</v>
      </c>
      <c r="F71514">
        <v>13.06</v>
      </c>
      <c r="G71514" s="3">
        <v>42278</v>
      </c>
      <c r="H71514">
        <v>157</v>
      </c>
      <c r="I71514">
        <v>13.12</v>
      </c>
      <c r="J71514">
        <v>13.05</v>
      </c>
      <c r="K71514">
        <v>182</v>
      </c>
      <c r="L71514">
        <v>8</v>
      </c>
      <c r="M71514" t="s">
        <v>187</v>
      </c>
    </row>
    <row r="71515" spans="1:13" hidden="1" x14ac:dyDescent="0.25">
      <c r="A71515" s="3">
        <v>42047</v>
      </c>
      <c r="B71515" s="16">
        <v>78970</v>
      </c>
      <c r="C71515">
        <v>70382.100000000006</v>
      </c>
      <c r="D71515">
        <v>70777.84</v>
      </c>
      <c r="E71515">
        <v>12.9</v>
      </c>
      <c r="F71515">
        <v>12.83</v>
      </c>
      <c r="G71515" s="3">
        <v>43102</v>
      </c>
      <c r="H71515">
        <v>712</v>
      </c>
      <c r="I71515">
        <v>13.01</v>
      </c>
      <c r="J71515">
        <v>12.82</v>
      </c>
      <c r="K71515">
        <v>4631</v>
      </c>
      <c r="L71515">
        <v>22</v>
      </c>
      <c r="M71515" t="s">
        <v>150</v>
      </c>
    </row>
    <row r="71516" spans="1:13" hidden="1" x14ac:dyDescent="0.25">
      <c r="A71516" s="3">
        <v>42047</v>
      </c>
      <c r="B71516" s="16">
        <v>305811</v>
      </c>
      <c r="C71516">
        <v>79220.91</v>
      </c>
      <c r="D71516">
        <v>79434.2</v>
      </c>
      <c r="E71516">
        <v>13.13</v>
      </c>
      <c r="F71516">
        <v>13.08</v>
      </c>
      <c r="G71516" s="3">
        <v>42737</v>
      </c>
      <c r="H71516">
        <v>466</v>
      </c>
      <c r="I71516">
        <v>13.22</v>
      </c>
      <c r="J71516">
        <v>13.06</v>
      </c>
      <c r="K71516">
        <v>7949</v>
      </c>
      <c r="L71516">
        <v>18</v>
      </c>
      <c r="M71516" t="s">
        <v>119</v>
      </c>
    </row>
    <row r="71517" spans="1:13" hidden="1" x14ac:dyDescent="0.25">
      <c r="A71517" s="3">
        <v>42047</v>
      </c>
      <c r="B71517" s="16">
        <v>46765</v>
      </c>
      <c r="C71517">
        <v>95643.59</v>
      </c>
      <c r="D71517">
        <v>95649.18</v>
      </c>
      <c r="E71517">
        <v>12.81</v>
      </c>
      <c r="F71517">
        <v>12.8</v>
      </c>
      <c r="G71517" s="3">
        <v>42186</v>
      </c>
      <c r="H71517">
        <v>93</v>
      </c>
      <c r="I71517">
        <v>12.84</v>
      </c>
      <c r="J71517">
        <v>12.79</v>
      </c>
      <c r="K71517">
        <v>176</v>
      </c>
      <c r="L71517">
        <v>5</v>
      </c>
      <c r="M71517" t="s">
        <v>171</v>
      </c>
    </row>
    <row r="71518" spans="1:13" hidden="1" x14ac:dyDescent="0.25">
      <c r="A71518" s="3">
        <v>42047</v>
      </c>
      <c r="B71518" s="16">
        <v>30830</v>
      </c>
      <c r="C71518">
        <v>98524.37</v>
      </c>
      <c r="D71518">
        <v>98526.04</v>
      </c>
      <c r="E71518">
        <v>12.41</v>
      </c>
      <c r="F71518">
        <v>12.404999999999999</v>
      </c>
      <c r="G71518" s="3">
        <v>42095</v>
      </c>
      <c r="H71518">
        <v>32</v>
      </c>
      <c r="I71518">
        <v>12.425000000000001</v>
      </c>
      <c r="J71518">
        <v>12.404999999999999</v>
      </c>
      <c r="K71518">
        <v>34</v>
      </c>
      <c r="L71518">
        <v>2</v>
      </c>
      <c r="M71518" t="s">
        <v>169</v>
      </c>
    </row>
    <row r="71519" spans="1:13" hidden="1" x14ac:dyDescent="0.25">
      <c r="A71519" s="3">
        <v>42047</v>
      </c>
      <c r="B71519" s="16">
        <v>145880</v>
      </c>
      <c r="C71519">
        <v>89651.55</v>
      </c>
      <c r="D71519">
        <v>89696.92</v>
      </c>
      <c r="E71519">
        <v>13.21</v>
      </c>
      <c r="F71519">
        <v>13.2</v>
      </c>
      <c r="G71519" s="3">
        <v>42373</v>
      </c>
      <c r="H71519">
        <v>217</v>
      </c>
      <c r="I71519">
        <v>13.27</v>
      </c>
      <c r="J71519">
        <v>13.18</v>
      </c>
      <c r="K71519">
        <v>2728</v>
      </c>
      <c r="L71519">
        <v>11</v>
      </c>
      <c r="M71519" t="s">
        <v>122</v>
      </c>
    </row>
    <row r="71520" spans="1:13" hidden="1" x14ac:dyDescent="0.25">
      <c r="A71520" s="3">
        <v>42048</v>
      </c>
      <c r="B71520" s="16">
        <v>0</v>
      </c>
      <c r="C71520">
        <v>28132.28</v>
      </c>
      <c r="D71520">
        <v>27970.32</v>
      </c>
      <c r="E71520">
        <v>0</v>
      </c>
      <c r="F71520">
        <v>0</v>
      </c>
      <c r="G71520" s="3">
        <v>46024</v>
      </c>
      <c r="H71520">
        <v>2691</v>
      </c>
      <c r="I71520">
        <v>0</v>
      </c>
      <c r="J71520">
        <v>0</v>
      </c>
      <c r="K71520">
        <v>0</v>
      </c>
      <c r="L71520">
        <v>45</v>
      </c>
      <c r="M71520" t="s">
        <v>241</v>
      </c>
    </row>
    <row r="71521" spans="1:13" hidden="1" x14ac:dyDescent="0.25">
      <c r="A71521" s="3">
        <v>42048</v>
      </c>
      <c r="B71521" s="16">
        <v>0</v>
      </c>
      <c r="C71521">
        <v>33620.22</v>
      </c>
      <c r="D71521">
        <v>33428.83</v>
      </c>
      <c r="E71521">
        <v>0</v>
      </c>
      <c r="F71521">
        <v>0</v>
      </c>
      <c r="G71521" s="3">
        <v>45474</v>
      </c>
      <c r="H71521">
        <v>2316</v>
      </c>
      <c r="I71521">
        <v>0</v>
      </c>
      <c r="J71521">
        <v>0</v>
      </c>
      <c r="K71521">
        <v>0</v>
      </c>
      <c r="L71521">
        <v>43</v>
      </c>
      <c r="M71521" t="s">
        <v>226</v>
      </c>
    </row>
    <row r="71522" spans="1:13" hidden="1" x14ac:dyDescent="0.25">
      <c r="A71522" s="3">
        <v>42048</v>
      </c>
      <c r="B71522" s="16">
        <v>0</v>
      </c>
      <c r="C71522">
        <v>46086.47</v>
      </c>
      <c r="D71522">
        <v>45938.7</v>
      </c>
      <c r="E71522">
        <v>0</v>
      </c>
      <c r="F71522">
        <v>0</v>
      </c>
      <c r="G71522" s="3">
        <v>44470</v>
      </c>
      <c r="H71522">
        <v>1637</v>
      </c>
      <c r="I71522">
        <v>0</v>
      </c>
      <c r="J71522">
        <v>0</v>
      </c>
      <c r="K71522">
        <v>0</v>
      </c>
      <c r="L71522">
        <v>37</v>
      </c>
      <c r="M71522" t="s">
        <v>228</v>
      </c>
    </row>
    <row r="71523" spans="1:13" hidden="1" x14ac:dyDescent="0.25">
      <c r="A71523" s="3">
        <v>42048</v>
      </c>
      <c r="B71523" s="16">
        <v>0</v>
      </c>
      <c r="C71523">
        <v>85313.35</v>
      </c>
      <c r="D71523">
        <v>85329.3</v>
      </c>
      <c r="E71523">
        <v>0</v>
      </c>
      <c r="F71523">
        <v>0</v>
      </c>
      <c r="G71523" s="3">
        <v>42522</v>
      </c>
      <c r="H71523">
        <v>317</v>
      </c>
      <c r="I71523">
        <v>0</v>
      </c>
      <c r="J71523">
        <v>0</v>
      </c>
      <c r="K71523">
        <v>0</v>
      </c>
      <c r="L71523">
        <v>15</v>
      </c>
      <c r="M71523" t="s">
        <v>259</v>
      </c>
    </row>
    <row r="71524" spans="1:13" hidden="1" x14ac:dyDescent="0.25">
      <c r="A71524" s="3">
        <v>42048</v>
      </c>
      <c r="B71524" s="16">
        <v>0</v>
      </c>
      <c r="C71524">
        <v>19860.93</v>
      </c>
      <c r="D71524">
        <v>19715.259999999998</v>
      </c>
      <c r="E71524">
        <v>0</v>
      </c>
      <c r="F71524">
        <v>0</v>
      </c>
      <c r="G71524" s="3">
        <v>47120</v>
      </c>
      <c r="H71524">
        <v>3430</v>
      </c>
      <c r="I71524">
        <v>0</v>
      </c>
      <c r="J71524">
        <v>0</v>
      </c>
      <c r="K71524">
        <v>0</v>
      </c>
      <c r="L71524">
        <v>46</v>
      </c>
      <c r="M71524" t="s">
        <v>246</v>
      </c>
    </row>
    <row r="71525" spans="1:13" hidden="1" x14ac:dyDescent="0.25">
      <c r="A71525" s="3">
        <v>42048</v>
      </c>
      <c r="B71525" s="16">
        <v>0</v>
      </c>
      <c r="C71525">
        <v>47479.95</v>
      </c>
      <c r="D71525">
        <v>47339.05</v>
      </c>
      <c r="E71525">
        <v>0</v>
      </c>
      <c r="F71525">
        <v>0</v>
      </c>
      <c r="G71525" s="3">
        <v>44378</v>
      </c>
      <c r="H71525">
        <v>1573</v>
      </c>
      <c r="I71525">
        <v>0</v>
      </c>
      <c r="J71525">
        <v>0</v>
      </c>
      <c r="K71525">
        <v>0</v>
      </c>
      <c r="L71525">
        <v>36</v>
      </c>
      <c r="M71525" t="s">
        <v>222</v>
      </c>
    </row>
    <row r="71526" spans="1:13" hidden="1" x14ac:dyDescent="0.25">
      <c r="A71526" s="3">
        <v>42048</v>
      </c>
      <c r="B71526" s="16">
        <v>0</v>
      </c>
      <c r="C71526">
        <v>88009.600000000006</v>
      </c>
      <c r="D71526">
        <v>88029.11</v>
      </c>
      <c r="E71526">
        <v>0</v>
      </c>
      <c r="F71526">
        <v>0</v>
      </c>
      <c r="G71526" s="3">
        <v>42430</v>
      </c>
      <c r="H71526">
        <v>254</v>
      </c>
      <c r="I71526">
        <v>0</v>
      </c>
      <c r="J71526">
        <v>0</v>
      </c>
      <c r="K71526">
        <v>0</v>
      </c>
      <c r="L71526">
        <v>13</v>
      </c>
      <c r="M71526" t="s">
        <v>252</v>
      </c>
    </row>
    <row r="71527" spans="1:13" hidden="1" x14ac:dyDescent="0.25">
      <c r="A71527" s="3">
        <v>42048</v>
      </c>
      <c r="B71527" s="16">
        <v>0</v>
      </c>
      <c r="C71527">
        <v>42297.66</v>
      </c>
      <c r="D71527">
        <v>42138.45</v>
      </c>
      <c r="E71527">
        <v>0</v>
      </c>
      <c r="F71527">
        <v>0</v>
      </c>
      <c r="G71527" s="3">
        <v>44743</v>
      </c>
      <c r="H71527">
        <v>1821</v>
      </c>
      <c r="I71527">
        <v>0</v>
      </c>
      <c r="J71527">
        <v>0</v>
      </c>
      <c r="K71527">
        <v>0</v>
      </c>
      <c r="L71527">
        <v>39</v>
      </c>
      <c r="M71527" t="s">
        <v>221</v>
      </c>
    </row>
    <row r="71528" spans="1:13" hidden="1" x14ac:dyDescent="0.25">
      <c r="A71528" s="3">
        <v>42048</v>
      </c>
      <c r="B71528" s="16">
        <v>10</v>
      </c>
      <c r="C71528">
        <v>48849.15</v>
      </c>
      <c r="D71528">
        <v>48715.12</v>
      </c>
      <c r="E71528">
        <v>12.52</v>
      </c>
      <c r="F71528">
        <v>12.52</v>
      </c>
      <c r="G71528" s="3">
        <v>44287</v>
      </c>
      <c r="H71528">
        <v>1511</v>
      </c>
      <c r="I71528">
        <v>12.52</v>
      </c>
      <c r="J71528">
        <v>12.52</v>
      </c>
      <c r="K71528">
        <v>1</v>
      </c>
      <c r="L71528">
        <v>35</v>
      </c>
      <c r="M71528" t="s">
        <v>229</v>
      </c>
    </row>
    <row r="71529" spans="1:13" hidden="1" x14ac:dyDescent="0.25">
      <c r="A71529" s="3">
        <v>42048</v>
      </c>
      <c r="B71529" s="16">
        <v>0</v>
      </c>
      <c r="C71529">
        <v>37713.06</v>
      </c>
      <c r="D71529">
        <v>37518.35</v>
      </c>
      <c r="E71529">
        <v>0</v>
      </c>
      <c r="F71529">
        <v>0</v>
      </c>
      <c r="G71529" s="3">
        <v>45110</v>
      </c>
      <c r="H71529">
        <v>2070</v>
      </c>
      <c r="I71529">
        <v>0</v>
      </c>
      <c r="J71529">
        <v>0</v>
      </c>
      <c r="K71529">
        <v>0</v>
      </c>
      <c r="L71529">
        <v>41</v>
      </c>
      <c r="M71529" t="s">
        <v>227</v>
      </c>
    </row>
    <row r="71530" spans="1:13" hidden="1" x14ac:dyDescent="0.25">
      <c r="A71530" s="3">
        <v>42048</v>
      </c>
      <c r="B71530" s="16">
        <v>5</v>
      </c>
      <c r="C71530">
        <v>88847.59</v>
      </c>
      <c r="D71530">
        <v>88866.07</v>
      </c>
      <c r="E71530">
        <v>13.22</v>
      </c>
      <c r="F71530">
        <v>13.22</v>
      </c>
      <c r="G71530" s="3">
        <v>42401</v>
      </c>
      <c r="H71530">
        <v>235</v>
      </c>
      <c r="I71530">
        <v>13.22</v>
      </c>
      <c r="J71530">
        <v>13.22</v>
      </c>
      <c r="K71530">
        <v>1</v>
      </c>
      <c r="L71530">
        <v>12</v>
      </c>
      <c r="M71530" t="s">
        <v>253</v>
      </c>
    </row>
    <row r="71531" spans="1:13" hidden="1" x14ac:dyDescent="0.25">
      <c r="A71531" s="3">
        <v>42048</v>
      </c>
      <c r="B71531" s="16">
        <v>25</v>
      </c>
      <c r="C71531">
        <v>51674.63</v>
      </c>
      <c r="D71531">
        <v>51564.959999999999</v>
      </c>
      <c r="E71531">
        <v>12.51</v>
      </c>
      <c r="F71531">
        <v>12.51</v>
      </c>
      <c r="G71531" s="3">
        <v>44105</v>
      </c>
      <c r="H71531">
        <v>1391</v>
      </c>
      <c r="I71531">
        <v>12.51</v>
      </c>
      <c r="J71531">
        <v>12.51</v>
      </c>
      <c r="K71531">
        <v>1</v>
      </c>
      <c r="L71531">
        <v>33</v>
      </c>
      <c r="M71531" t="s">
        <v>196</v>
      </c>
    </row>
    <row r="71532" spans="1:13" hidden="1" x14ac:dyDescent="0.25">
      <c r="A71532" s="3">
        <v>42048</v>
      </c>
      <c r="B71532" s="16">
        <v>25</v>
      </c>
      <c r="C71532">
        <v>54676.1</v>
      </c>
      <c r="D71532">
        <v>54607.73</v>
      </c>
      <c r="E71532">
        <v>12.56</v>
      </c>
      <c r="F71532">
        <v>12.56</v>
      </c>
      <c r="G71532" s="3">
        <v>43922</v>
      </c>
      <c r="H71532">
        <v>1266</v>
      </c>
      <c r="I71532">
        <v>12.56</v>
      </c>
      <c r="J71532">
        <v>12.56</v>
      </c>
      <c r="K71532">
        <v>1</v>
      </c>
      <c r="L71532">
        <v>31</v>
      </c>
      <c r="M71532" t="s">
        <v>230</v>
      </c>
    </row>
    <row r="71533" spans="1:13" hidden="1" x14ac:dyDescent="0.25">
      <c r="A71533" s="3">
        <v>42048</v>
      </c>
      <c r="B71533" s="16">
        <v>120</v>
      </c>
      <c r="C71533">
        <v>61271.15</v>
      </c>
      <c r="D71533">
        <v>61285.86</v>
      </c>
      <c r="E71533">
        <v>12.67</v>
      </c>
      <c r="F71533">
        <v>12.69</v>
      </c>
      <c r="G71533" s="3">
        <v>43556</v>
      </c>
      <c r="H71533">
        <v>1016</v>
      </c>
      <c r="I71533">
        <v>12.69</v>
      </c>
      <c r="J71533">
        <v>12.67</v>
      </c>
      <c r="K71533">
        <v>5</v>
      </c>
      <c r="L71533">
        <v>27</v>
      </c>
      <c r="M71533" t="s">
        <v>232</v>
      </c>
    </row>
    <row r="71534" spans="1:13" hidden="1" x14ac:dyDescent="0.25">
      <c r="A71534" s="3">
        <v>42048</v>
      </c>
      <c r="B71534" s="16">
        <v>10</v>
      </c>
      <c r="C71534">
        <v>93611.7</v>
      </c>
      <c r="D71534">
        <v>93608.46</v>
      </c>
      <c r="E71534">
        <v>13.01</v>
      </c>
      <c r="F71534">
        <v>13.03</v>
      </c>
      <c r="G71534" s="3">
        <v>42248</v>
      </c>
      <c r="H71534">
        <v>135</v>
      </c>
      <c r="I71534">
        <v>13.03</v>
      </c>
      <c r="J71534">
        <v>13.01</v>
      </c>
      <c r="K71534">
        <v>2</v>
      </c>
      <c r="L71534">
        <v>7</v>
      </c>
      <c r="M71534" t="s">
        <v>256</v>
      </c>
    </row>
    <row r="71535" spans="1:13" hidden="1" x14ac:dyDescent="0.25">
      <c r="A71535" s="3">
        <v>42048</v>
      </c>
      <c r="B71535" s="16">
        <v>30</v>
      </c>
      <c r="C71535">
        <v>57828.23</v>
      </c>
      <c r="D71535">
        <v>57824.65</v>
      </c>
      <c r="E71535">
        <v>12.62</v>
      </c>
      <c r="F71535">
        <v>12.62</v>
      </c>
      <c r="G71535" s="3">
        <v>43739</v>
      </c>
      <c r="H71535">
        <v>1143</v>
      </c>
      <c r="I71535">
        <v>12.62</v>
      </c>
      <c r="J71535">
        <v>12.62</v>
      </c>
      <c r="K71535">
        <v>1</v>
      </c>
      <c r="L71535">
        <v>29</v>
      </c>
      <c r="M71535" t="s">
        <v>231</v>
      </c>
    </row>
    <row r="71536" spans="1:13" hidden="1" x14ac:dyDescent="0.25">
      <c r="A71536" s="3">
        <v>42048</v>
      </c>
      <c r="B71536" s="16">
        <v>5</v>
      </c>
      <c r="C71536">
        <v>94599.23</v>
      </c>
      <c r="D71536">
        <v>94600.13</v>
      </c>
      <c r="E71536">
        <v>12.95</v>
      </c>
      <c r="F71536">
        <v>12.95</v>
      </c>
      <c r="G71536" s="3">
        <v>42219</v>
      </c>
      <c r="H71536">
        <v>114</v>
      </c>
      <c r="I71536">
        <v>12.95</v>
      </c>
      <c r="J71536">
        <v>12.95</v>
      </c>
      <c r="K71536">
        <v>1</v>
      </c>
      <c r="L71536">
        <v>6</v>
      </c>
      <c r="M71536" t="s">
        <v>257</v>
      </c>
    </row>
    <row r="71537" spans="1:13" hidden="1" x14ac:dyDescent="0.25">
      <c r="A71537" s="3">
        <v>42048</v>
      </c>
      <c r="B71537" s="16">
        <v>30</v>
      </c>
      <c r="C71537">
        <v>59536.18</v>
      </c>
      <c r="D71537">
        <v>59585.599999999999</v>
      </c>
      <c r="E71537">
        <v>12.66</v>
      </c>
      <c r="F71537">
        <v>12.66</v>
      </c>
      <c r="G71537" s="3">
        <v>43647</v>
      </c>
      <c r="H71537">
        <v>1078</v>
      </c>
      <c r="I71537">
        <v>12.66</v>
      </c>
      <c r="J71537">
        <v>12.66</v>
      </c>
      <c r="K71537">
        <v>1</v>
      </c>
      <c r="L71537">
        <v>28</v>
      </c>
      <c r="M71537" t="s">
        <v>223</v>
      </c>
    </row>
    <row r="71538" spans="1:13" hidden="1" x14ac:dyDescent="0.25">
      <c r="A71538" s="3">
        <v>42048</v>
      </c>
      <c r="B71538" s="16">
        <v>5</v>
      </c>
      <c r="C71538">
        <v>90739.49</v>
      </c>
      <c r="D71538">
        <v>90755.51</v>
      </c>
      <c r="E71538">
        <v>13.14</v>
      </c>
      <c r="F71538">
        <v>13.14</v>
      </c>
      <c r="G71538" s="3">
        <v>42339</v>
      </c>
      <c r="H71538">
        <v>196</v>
      </c>
      <c r="I71538">
        <v>13.14</v>
      </c>
      <c r="J71538">
        <v>13.14</v>
      </c>
      <c r="K71538">
        <v>1</v>
      </c>
      <c r="L71538">
        <v>10</v>
      </c>
      <c r="M71538" t="s">
        <v>254</v>
      </c>
    </row>
    <row r="71539" spans="1:13" hidden="1" x14ac:dyDescent="0.25">
      <c r="A71539" s="3">
        <v>42048</v>
      </c>
      <c r="B71539" s="16">
        <v>0</v>
      </c>
      <c r="C71539">
        <v>91645.72</v>
      </c>
      <c r="D71539">
        <v>91663.99</v>
      </c>
      <c r="E71539">
        <v>0</v>
      </c>
      <c r="F71539">
        <v>0</v>
      </c>
      <c r="G71539" s="3">
        <v>42311</v>
      </c>
      <c r="H71539">
        <v>177</v>
      </c>
      <c r="I71539">
        <v>0</v>
      </c>
      <c r="J71539">
        <v>0</v>
      </c>
      <c r="K71539">
        <v>0</v>
      </c>
      <c r="L71539">
        <v>9</v>
      </c>
      <c r="M71539" t="s">
        <v>255</v>
      </c>
    </row>
    <row r="71540" spans="1:13" hidden="1" x14ac:dyDescent="0.25">
      <c r="A71540" s="3">
        <v>42048</v>
      </c>
      <c r="B71540" s="16">
        <v>155</v>
      </c>
      <c r="C71540">
        <v>53202.06</v>
      </c>
      <c r="D71540">
        <v>53112.09</v>
      </c>
      <c r="E71540">
        <v>12.51</v>
      </c>
      <c r="F71540">
        <v>12.54</v>
      </c>
      <c r="G71540" s="3">
        <v>44013</v>
      </c>
      <c r="H71540">
        <v>1327</v>
      </c>
      <c r="I71540">
        <v>12.54</v>
      </c>
      <c r="J71540">
        <v>12.51</v>
      </c>
      <c r="K71540">
        <v>2</v>
      </c>
      <c r="L71540">
        <v>32</v>
      </c>
      <c r="M71540" t="s">
        <v>211</v>
      </c>
    </row>
    <row r="71541" spans="1:13" hidden="1" x14ac:dyDescent="0.25">
      <c r="A71541" s="3">
        <v>42048</v>
      </c>
      <c r="B71541" s="16">
        <v>225</v>
      </c>
      <c r="C71541">
        <v>64831.8</v>
      </c>
      <c r="D71541">
        <v>64858.239999999998</v>
      </c>
      <c r="E71541">
        <v>12.76</v>
      </c>
      <c r="F71541">
        <v>12.76</v>
      </c>
      <c r="G71541" s="3">
        <v>43374</v>
      </c>
      <c r="H71541">
        <v>897</v>
      </c>
      <c r="I71541">
        <v>12.76</v>
      </c>
      <c r="J71541">
        <v>12.76</v>
      </c>
      <c r="K71541">
        <v>1</v>
      </c>
      <c r="L71541">
        <v>25</v>
      </c>
      <c r="M71541" t="s">
        <v>216</v>
      </c>
    </row>
    <row r="71542" spans="1:13" hidden="1" x14ac:dyDescent="0.25">
      <c r="A71542" s="3">
        <v>42048</v>
      </c>
      <c r="B71542" s="16">
        <v>665</v>
      </c>
      <c r="C71542">
        <v>44771.96</v>
      </c>
      <c r="D71542">
        <v>44622.94</v>
      </c>
      <c r="E71542">
        <v>12.47</v>
      </c>
      <c r="F71542">
        <v>12.45</v>
      </c>
      <c r="G71542" s="3">
        <v>44564</v>
      </c>
      <c r="H71542">
        <v>1698</v>
      </c>
      <c r="I71542">
        <v>12.48</v>
      </c>
      <c r="J71542">
        <v>12.41</v>
      </c>
      <c r="K71542">
        <v>54</v>
      </c>
      <c r="L71542">
        <v>38</v>
      </c>
      <c r="M71542" t="s">
        <v>145</v>
      </c>
    </row>
    <row r="71543" spans="1:13" hidden="1" x14ac:dyDescent="0.25">
      <c r="A71543" s="3">
        <v>42048</v>
      </c>
      <c r="B71543" s="16">
        <v>990</v>
      </c>
      <c r="C71543">
        <v>68826.06</v>
      </c>
      <c r="D71543">
        <v>68808.91</v>
      </c>
      <c r="E71543">
        <v>12.77</v>
      </c>
      <c r="F71543">
        <v>12.82</v>
      </c>
      <c r="G71543" s="3">
        <v>43192</v>
      </c>
      <c r="H71543">
        <v>771</v>
      </c>
      <c r="I71543">
        <v>12.83</v>
      </c>
      <c r="J71543">
        <v>12.77</v>
      </c>
      <c r="K71543">
        <v>11</v>
      </c>
      <c r="L71543">
        <v>23</v>
      </c>
      <c r="M71543" t="s">
        <v>213</v>
      </c>
    </row>
    <row r="71544" spans="1:13" hidden="1" x14ac:dyDescent="0.25">
      <c r="A71544" s="3">
        <v>42048</v>
      </c>
      <c r="B71544" s="16">
        <v>150</v>
      </c>
      <c r="C71544">
        <v>35625.5</v>
      </c>
      <c r="D71544">
        <v>35405.57</v>
      </c>
      <c r="E71544">
        <v>12.47</v>
      </c>
      <c r="F71544">
        <v>12.5</v>
      </c>
      <c r="G71544" s="3">
        <v>45293</v>
      </c>
      <c r="H71544">
        <v>2193</v>
      </c>
      <c r="I71544">
        <v>12.5</v>
      </c>
      <c r="J71544">
        <v>12.37</v>
      </c>
      <c r="K71544">
        <v>27</v>
      </c>
      <c r="L71544">
        <v>42</v>
      </c>
      <c r="M71544" t="s">
        <v>194</v>
      </c>
    </row>
    <row r="71545" spans="1:13" hidden="1" x14ac:dyDescent="0.25">
      <c r="A71545" s="3">
        <v>42048</v>
      </c>
      <c r="B71545" s="16">
        <v>5050</v>
      </c>
      <c r="C71545">
        <v>96694.06</v>
      </c>
      <c r="D71545">
        <v>96692.4</v>
      </c>
      <c r="E71545">
        <v>12.67</v>
      </c>
      <c r="F71545">
        <v>12.68</v>
      </c>
      <c r="G71545" s="3">
        <v>42156</v>
      </c>
      <c r="H71545">
        <v>71</v>
      </c>
      <c r="I71545">
        <v>12.68</v>
      </c>
      <c r="J71545">
        <v>12.67</v>
      </c>
      <c r="K71545">
        <v>3</v>
      </c>
      <c r="L71545">
        <v>4</v>
      </c>
      <c r="M71545" t="s">
        <v>258</v>
      </c>
    </row>
    <row r="71546" spans="1:13" hidden="1" x14ac:dyDescent="0.25">
      <c r="A71546" s="3">
        <v>42048</v>
      </c>
      <c r="B71546" s="16">
        <v>1265</v>
      </c>
      <c r="C71546">
        <v>72792.73</v>
      </c>
      <c r="D71546">
        <v>72828.570000000007</v>
      </c>
      <c r="E71546">
        <v>12.88</v>
      </c>
      <c r="F71546">
        <v>12.89</v>
      </c>
      <c r="G71546" s="3">
        <v>43010</v>
      </c>
      <c r="H71546">
        <v>652</v>
      </c>
      <c r="I71546">
        <v>12.89</v>
      </c>
      <c r="J71546">
        <v>12.88</v>
      </c>
      <c r="K71546">
        <v>10</v>
      </c>
      <c r="L71546">
        <v>21</v>
      </c>
      <c r="M71546" t="s">
        <v>208</v>
      </c>
    </row>
    <row r="71547" spans="1:13" hidden="1" x14ac:dyDescent="0.25">
      <c r="A71547" s="3">
        <v>42048</v>
      </c>
      <c r="B71547" s="16">
        <v>675</v>
      </c>
      <c r="C71547">
        <v>77151.990000000005</v>
      </c>
      <c r="D71547">
        <v>77193.59</v>
      </c>
      <c r="E71547">
        <v>12.97</v>
      </c>
      <c r="F71547">
        <v>13</v>
      </c>
      <c r="G71547" s="3">
        <v>42828</v>
      </c>
      <c r="H71547">
        <v>527</v>
      </c>
      <c r="I71547">
        <v>13</v>
      </c>
      <c r="J71547">
        <v>12.96</v>
      </c>
      <c r="K71547">
        <v>20</v>
      </c>
      <c r="L71547">
        <v>19</v>
      </c>
      <c r="M71547" t="s">
        <v>192</v>
      </c>
    </row>
    <row r="71548" spans="1:13" hidden="1" x14ac:dyDescent="0.25">
      <c r="A71548" s="3">
        <v>42048</v>
      </c>
      <c r="B71548" s="16">
        <v>5571</v>
      </c>
      <c r="C71548">
        <v>31638.18</v>
      </c>
      <c r="D71548">
        <v>31472.89</v>
      </c>
      <c r="E71548">
        <v>12.45</v>
      </c>
      <c r="F71548">
        <v>12.52</v>
      </c>
      <c r="G71548" s="3">
        <v>45659</v>
      </c>
      <c r="H71548">
        <v>2442</v>
      </c>
      <c r="I71548">
        <v>12.52</v>
      </c>
      <c r="J71548">
        <v>12.39</v>
      </c>
      <c r="K71548">
        <v>397</v>
      </c>
      <c r="L71548">
        <v>44</v>
      </c>
      <c r="M71548" t="s">
        <v>189</v>
      </c>
    </row>
    <row r="71549" spans="1:13" hidden="1" x14ac:dyDescent="0.25">
      <c r="A71549" s="3">
        <v>42048</v>
      </c>
      <c r="B71549" s="16">
        <v>1195</v>
      </c>
      <c r="C71549">
        <v>56216.959999999999</v>
      </c>
      <c r="D71549">
        <v>56169.54</v>
      </c>
      <c r="E71549">
        <v>12.57</v>
      </c>
      <c r="F71549">
        <v>12.62</v>
      </c>
      <c r="G71549" s="3">
        <v>43832</v>
      </c>
      <c r="H71549">
        <v>1204</v>
      </c>
      <c r="I71549">
        <v>12.63</v>
      </c>
      <c r="J71549">
        <v>12.57</v>
      </c>
      <c r="K71549">
        <v>95</v>
      </c>
      <c r="L71549">
        <v>30</v>
      </c>
      <c r="M71549" t="s">
        <v>179</v>
      </c>
    </row>
    <row r="71550" spans="1:13" hidden="1" x14ac:dyDescent="0.25">
      <c r="A71550" s="3">
        <v>42048</v>
      </c>
      <c r="B71550" s="16">
        <v>3300</v>
      </c>
      <c r="C71550">
        <v>74993.850000000006</v>
      </c>
      <c r="D71550">
        <v>75011.820000000007</v>
      </c>
      <c r="E71550">
        <v>13.01</v>
      </c>
      <c r="F71550">
        <v>12.95</v>
      </c>
      <c r="G71550" s="3">
        <v>42919</v>
      </c>
      <c r="H71550">
        <v>588</v>
      </c>
      <c r="I71550">
        <v>13.01</v>
      </c>
      <c r="J71550">
        <v>12.92</v>
      </c>
      <c r="K71550">
        <v>30</v>
      </c>
      <c r="L71550">
        <v>20</v>
      </c>
      <c r="M71550" t="s">
        <v>207</v>
      </c>
    </row>
    <row r="71551" spans="1:13" hidden="1" x14ac:dyDescent="0.25">
      <c r="A71551" s="3">
        <v>42048</v>
      </c>
      <c r="B71551" s="16">
        <v>1035</v>
      </c>
      <c r="C71551">
        <v>39903.74</v>
      </c>
      <c r="D71551">
        <v>39737.629999999997</v>
      </c>
      <c r="E71551">
        <v>12.4</v>
      </c>
      <c r="F71551">
        <v>12.54</v>
      </c>
      <c r="G71551" s="3">
        <v>44928</v>
      </c>
      <c r="H71551">
        <v>1947</v>
      </c>
      <c r="I71551">
        <v>12.54</v>
      </c>
      <c r="J71551">
        <v>12.4</v>
      </c>
      <c r="K71551">
        <v>72</v>
      </c>
      <c r="L71551">
        <v>40</v>
      </c>
      <c r="M71551" t="s">
        <v>195</v>
      </c>
    </row>
    <row r="71552" spans="1:13" hidden="1" x14ac:dyDescent="0.25">
      <c r="A71552" s="3">
        <v>42048</v>
      </c>
      <c r="B71552" s="16">
        <v>4780</v>
      </c>
      <c r="C71552">
        <v>81804.399999999994</v>
      </c>
      <c r="D71552">
        <v>81830.990000000005</v>
      </c>
      <c r="E71552">
        <v>13.19</v>
      </c>
      <c r="F71552">
        <v>13.16</v>
      </c>
      <c r="G71552" s="3">
        <v>42646</v>
      </c>
      <c r="H71552">
        <v>404</v>
      </c>
      <c r="I71552">
        <v>13.19</v>
      </c>
      <c r="J71552">
        <v>13.15</v>
      </c>
      <c r="K71552">
        <v>83</v>
      </c>
      <c r="L71552">
        <v>17</v>
      </c>
      <c r="M71552" t="s">
        <v>202</v>
      </c>
    </row>
    <row r="71553" spans="1:13" hidden="1" x14ac:dyDescent="0.25">
      <c r="A71553" s="3">
        <v>42048</v>
      </c>
      <c r="B71553" s="16">
        <v>25008</v>
      </c>
      <c r="C71553">
        <v>63027.63</v>
      </c>
      <c r="D71553">
        <v>63007.56</v>
      </c>
      <c r="E71553">
        <v>12.71</v>
      </c>
      <c r="F71553">
        <v>12.79</v>
      </c>
      <c r="G71553" s="3">
        <v>43467</v>
      </c>
      <c r="H71553">
        <v>956</v>
      </c>
      <c r="I71553">
        <v>12.8</v>
      </c>
      <c r="J71553">
        <v>12.7</v>
      </c>
      <c r="K71553">
        <v>1351</v>
      </c>
      <c r="L71553">
        <v>26</v>
      </c>
      <c r="M71553" t="s">
        <v>168</v>
      </c>
    </row>
    <row r="71554" spans="1:13" hidden="1" x14ac:dyDescent="0.25">
      <c r="A71554" s="3">
        <v>42048</v>
      </c>
      <c r="B71554" s="16">
        <v>6425</v>
      </c>
      <c r="C71554">
        <v>87049.9</v>
      </c>
      <c r="D71554">
        <v>87070.57</v>
      </c>
      <c r="E71554">
        <v>13.22</v>
      </c>
      <c r="F71554">
        <v>13.22</v>
      </c>
      <c r="G71554" s="3">
        <v>42461</v>
      </c>
      <c r="H71554">
        <v>276</v>
      </c>
      <c r="I71554">
        <v>13.27</v>
      </c>
      <c r="J71554">
        <v>13.2</v>
      </c>
      <c r="K71554">
        <v>72</v>
      </c>
      <c r="L71554">
        <v>14</v>
      </c>
      <c r="M71554" t="s">
        <v>201</v>
      </c>
    </row>
    <row r="71555" spans="1:13" hidden="1" x14ac:dyDescent="0.25">
      <c r="A71555" s="3">
        <v>42048</v>
      </c>
      <c r="B71555" s="16">
        <v>2280</v>
      </c>
      <c r="C71555">
        <v>66822.740000000005</v>
      </c>
      <c r="D71555">
        <v>66824.39</v>
      </c>
      <c r="E71555">
        <v>12.78</v>
      </c>
      <c r="F71555">
        <v>12.79</v>
      </c>
      <c r="G71555" s="3">
        <v>43283</v>
      </c>
      <c r="H71555">
        <v>834</v>
      </c>
      <c r="I71555">
        <v>12.82</v>
      </c>
      <c r="J71555">
        <v>12.76</v>
      </c>
      <c r="K71555">
        <v>41</v>
      </c>
      <c r="L71555">
        <v>24</v>
      </c>
      <c r="M71555" t="s">
        <v>212</v>
      </c>
    </row>
    <row r="71556" spans="1:13" hidden="1" x14ac:dyDescent="0.25">
      <c r="A71556" s="3">
        <v>42048</v>
      </c>
      <c r="B71556" s="16">
        <v>2565</v>
      </c>
      <c r="C71556">
        <v>97641.45</v>
      </c>
      <c r="D71556">
        <v>97642.55</v>
      </c>
      <c r="E71556">
        <v>12.51</v>
      </c>
      <c r="F71556">
        <v>12.516999999999999</v>
      </c>
      <c r="G71556" s="3">
        <v>42128</v>
      </c>
      <c r="H71556">
        <v>51</v>
      </c>
      <c r="I71556">
        <v>12.516999999999999</v>
      </c>
      <c r="J71556">
        <v>12.51</v>
      </c>
      <c r="K71556">
        <v>4</v>
      </c>
      <c r="L71556">
        <v>3</v>
      </c>
      <c r="M71556" t="s">
        <v>251</v>
      </c>
    </row>
    <row r="71557" spans="1:13" hidden="1" x14ac:dyDescent="0.25">
      <c r="A71557" s="3">
        <v>42048</v>
      </c>
      <c r="B71557" s="16">
        <v>56760</v>
      </c>
      <c r="C71557">
        <v>50236.35</v>
      </c>
      <c r="D71557">
        <v>50106.64</v>
      </c>
      <c r="E71557">
        <v>12.46</v>
      </c>
      <c r="F71557">
        <v>12.6</v>
      </c>
      <c r="G71557" s="3">
        <v>44200</v>
      </c>
      <c r="H71557">
        <v>1451</v>
      </c>
      <c r="I71557">
        <v>12.6</v>
      </c>
      <c r="J71557">
        <v>12.45</v>
      </c>
      <c r="K71557">
        <v>3304</v>
      </c>
      <c r="L71557">
        <v>34</v>
      </c>
      <c r="M71557" t="s">
        <v>178</v>
      </c>
    </row>
    <row r="71558" spans="1:13" hidden="1" x14ac:dyDescent="0.25">
      <c r="A71558" s="3">
        <v>42048</v>
      </c>
      <c r="B71558" s="16">
        <v>10110</v>
      </c>
      <c r="C71558">
        <v>99592.9</v>
      </c>
      <c r="D71558">
        <v>99592.93</v>
      </c>
      <c r="E71558">
        <v>12.092000000000001</v>
      </c>
      <c r="F71558">
        <v>12.099</v>
      </c>
      <c r="G71558" s="3">
        <v>42065</v>
      </c>
      <c r="H71558">
        <v>9</v>
      </c>
      <c r="I71558">
        <v>12.099</v>
      </c>
      <c r="J71558">
        <v>12.092000000000001</v>
      </c>
      <c r="K71558">
        <v>8</v>
      </c>
      <c r="L71558">
        <v>1</v>
      </c>
      <c r="M71558" t="s">
        <v>250</v>
      </c>
    </row>
    <row r="71559" spans="1:13" hidden="1" x14ac:dyDescent="0.25">
      <c r="A71559" s="3">
        <v>42048</v>
      </c>
      <c r="B71559" s="16">
        <v>26625</v>
      </c>
      <c r="C71559">
        <v>84395.79</v>
      </c>
      <c r="D71559">
        <v>84409.36</v>
      </c>
      <c r="E71559">
        <v>13.22</v>
      </c>
      <c r="F71559">
        <v>13.21</v>
      </c>
      <c r="G71559" s="3">
        <v>42552</v>
      </c>
      <c r="H71559">
        <v>339</v>
      </c>
      <c r="I71559">
        <v>13.28</v>
      </c>
      <c r="J71559">
        <v>13.19</v>
      </c>
      <c r="K71559">
        <v>469</v>
      </c>
      <c r="L71559">
        <v>16</v>
      </c>
      <c r="M71559" t="s">
        <v>186</v>
      </c>
    </row>
    <row r="71560" spans="1:13" hidden="1" x14ac:dyDescent="0.25">
      <c r="A71560" s="3">
        <v>42048</v>
      </c>
      <c r="B71560" s="16">
        <v>5095</v>
      </c>
      <c r="C71560">
        <v>92634.5</v>
      </c>
      <c r="D71560">
        <v>92627.47</v>
      </c>
      <c r="E71560">
        <v>13.05</v>
      </c>
      <c r="F71560">
        <v>13.08</v>
      </c>
      <c r="G71560" s="3">
        <v>42278</v>
      </c>
      <c r="H71560">
        <v>156</v>
      </c>
      <c r="I71560">
        <v>13.08</v>
      </c>
      <c r="J71560">
        <v>13.05</v>
      </c>
      <c r="K71560">
        <v>57</v>
      </c>
      <c r="L71560">
        <v>8</v>
      </c>
      <c r="M71560" t="s">
        <v>187</v>
      </c>
    </row>
    <row r="71561" spans="1:13" hidden="1" x14ac:dyDescent="0.25">
      <c r="A71561" s="3">
        <v>42048</v>
      </c>
      <c r="B71561" s="16">
        <v>58716</v>
      </c>
      <c r="C71561">
        <v>70809.899999999994</v>
      </c>
      <c r="D71561">
        <v>70811.78</v>
      </c>
      <c r="E71561">
        <v>12.8</v>
      </c>
      <c r="F71561">
        <v>12.89</v>
      </c>
      <c r="G71561" s="3">
        <v>43102</v>
      </c>
      <c r="H71561">
        <v>711</v>
      </c>
      <c r="I71561">
        <v>12.89</v>
      </c>
      <c r="J71561">
        <v>12.79</v>
      </c>
      <c r="K71561">
        <v>2316</v>
      </c>
      <c r="L71561">
        <v>22</v>
      </c>
      <c r="M71561" t="s">
        <v>150</v>
      </c>
    </row>
    <row r="71562" spans="1:13" hidden="1" x14ac:dyDescent="0.25">
      <c r="A71562" s="3">
        <v>42048</v>
      </c>
      <c r="B71562" s="16">
        <v>192236</v>
      </c>
      <c r="C71562">
        <v>79470.179999999993</v>
      </c>
      <c r="D71562">
        <v>79512.38</v>
      </c>
      <c r="E71562">
        <v>13.05</v>
      </c>
      <c r="F71562">
        <v>13.1</v>
      </c>
      <c r="G71562" s="3">
        <v>42737</v>
      </c>
      <c r="H71562">
        <v>465</v>
      </c>
      <c r="I71562">
        <v>13.12</v>
      </c>
      <c r="J71562">
        <v>13.01</v>
      </c>
      <c r="K71562">
        <v>5272</v>
      </c>
      <c r="L71562">
        <v>18</v>
      </c>
      <c r="M71562" t="s">
        <v>119</v>
      </c>
    </row>
    <row r="71563" spans="1:13" hidden="1" x14ac:dyDescent="0.25">
      <c r="A71563" s="3">
        <v>42048</v>
      </c>
      <c r="B71563" s="16">
        <v>50135</v>
      </c>
      <c r="C71563">
        <v>95692.51</v>
      </c>
      <c r="D71563">
        <v>95698.04</v>
      </c>
      <c r="E71563">
        <v>12.81</v>
      </c>
      <c r="F71563">
        <v>12.79</v>
      </c>
      <c r="G71563" s="3">
        <v>42186</v>
      </c>
      <c r="H71563">
        <v>92</v>
      </c>
      <c r="I71563">
        <v>12.81</v>
      </c>
      <c r="J71563">
        <v>12.78</v>
      </c>
      <c r="K71563">
        <v>177</v>
      </c>
      <c r="L71563">
        <v>5</v>
      </c>
      <c r="M71563" t="s">
        <v>171</v>
      </c>
    </row>
    <row r="71564" spans="1:13" hidden="1" x14ac:dyDescent="0.25">
      <c r="A71564" s="3">
        <v>42048</v>
      </c>
      <c r="B71564" s="16">
        <v>28410</v>
      </c>
      <c r="C71564">
        <v>98570.67</v>
      </c>
      <c r="D71564">
        <v>98569.94</v>
      </c>
      <c r="E71564">
        <v>12.404999999999999</v>
      </c>
      <c r="F71564">
        <v>12.4</v>
      </c>
      <c r="G71564" s="3">
        <v>42095</v>
      </c>
      <c r="H71564">
        <v>31</v>
      </c>
      <c r="I71564">
        <v>12.429</v>
      </c>
      <c r="J71564">
        <v>12.395</v>
      </c>
      <c r="K71564">
        <v>19</v>
      </c>
      <c r="L71564">
        <v>2</v>
      </c>
      <c r="M71564" t="s">
        <v>169</v>
      </c>
    </row>
    <row r="71565" spans="1:13" hidden="1" x14ac:dyDescent="0.25">
      <c r="A71565" s="3">
        <v>42048</v>
      </c>
      <c r="B71565" s="16">
        <v>108881</v>
      </c>
      <c r="C71565">
        <v>89737.55</v>
      </c>
      <c r="D71565">
        <v>89754.91</v>
      </c>
      <c r="E71565">
        <v>13.2</v>
      </c>
      <c r="F71565">
        <v>13.19</v>
      </c>
      <c r="G71565" s="3">
        <v>42373</v>
      </c>
      <c r="H71565">
        <v>216</v>
      </c>
      <c r="I71565">
        <v>13.21</v>
      </c>
      <c r="J71565">
        <v>13.15</v>
      </c>
      <c r="K71565">
        <v>1700</v>
      </c>
      <c r="L71565">
        <v>11</v>
      </c>
      <c r="M71565" t="s">
        <v>122</v>
      </c>
    </row>
    <row r="71566" spans="1:13" hidden="1" x14ac:dyDescent="0.25">
      <c r="A71566" s="3">
        <v>42053</v>
      </c>
      <c r="B71566" s="16">
        <v>0</v>
      </c>
      <c r="C71566">
        <v>27982.99</v>
      </c>
      <c r="D71566">
        <v>27635.22</v>
      </c>
      <c r="E71566">
        <v>0</v>
      </c>
      <c r="F71566">
        <v>0</v>
      </c>
      <c r="G71566" s="3">
        <v>46024</v>
      </c>
      <c r="H71566">
        <v>2690</v>
      </c>
      <c r="I71566">
        <v>0</v>
      </c>
      <c r="J71566">
        <v>0</v>
      </c>
      <c r="K71566">
        <v>0</v>
      </c>
      <c r="L71566">
        <v>45</v>
      </c>
      <c r="M71566" t="s">
        <v>241</v>
      </c>
    </row>
    <row r="71567" spans="1:13" hidden="1" x14ac:dyDescent="0.25">
      <c r="A71567" s="3">
        <v>42053</v>
      </c>
      <c r="B71567" s="16">
        <v>0</v>
      </c>
      <c r="C71567">
        <v>33443.97</v>
      </c>
      <c r="D71567">
        <v>33124.74</v>
      </c>
      <c r="E71567">
        <v>0</v>
      </c>
      <c r="F71567">
        <v>0</v>
      </c>
      <c r="G71567" s="3">
        <v>45474</v>
      </c>
      <c r="H71567">
        <v>2315</v>
      </c>
      <c r="I71567">
        <v>0</v>
      </c>
      <c r="J71567">
        <v>0</v>
      </c>
      <c r="K71567">
        <v>0</v>
      </c>
      <c r="L71567">
        <v>43</v>
      </c>
      <c r="M71567" t="s">
        <v>226</v>
      </c>
    </row>
    <row r="71568" spans="1:13" hidden="1" x14ac:dyDescent="0.25">
      <c r="A71568" s="3">
        <v>42053</v>
      </c>
      <c r="B71568" s="16">
        <v>0</v>
      </c>
      <c r="C71568">
        <v>45959.51</v>
      </c>
      <c r="D71568">
        <v>45614.400000000001</v>
      </c>
      <c r="E71568">
        <v>0</v>
      </c>
      <c r="F71568">
        <v>0</v>
      </c>
      <c r="G71568" s="3">
        <v>44470</v>
      </c>
      <c r="H71568">
        <v>1636</v>
      </c>
      <c r="I71568">
        <v>0</v>
      </c>
      <c r="J71568">
        <v>0</v>
      </c>
      <c r="K71568">
        <v>0</v>
      </c>
      <c r="L71568">
        <v>37</v>
      </c>
      <c r="M71568" t="s">
        <v>228</v>
      </c>
    </row>
    <row r="71569" spans="1:13" hidden="1" x14ac:dyDescent="0.25">
      <c r="A71569" s="3">
        <v>42053</v>
      </c>
      <c r="B71569" s="16">
        <v>0</v>
      </c>
      <c r="C71569">
        <v>85367.95</v>
      </c>
      <c r="D71569">
        <v>85357.91</v>
      </c>
      <c r="E71569">
        <v>0</v>
      </c>
      <c r="F71569">
        <v>0</v>
      </c>
      <c r="G71569" s="3">
        <v>42522</v>
      </c>
      <c r="H71569">
        <v>316</v>
      </c>
      <c r="I71569">
        <v>0</v>
      </c>
      <c r="J71569">
        <v>0</v>
      </c>
      <c r="K71569">
        <v>0</v>
      </c>
      <c r="L71569">
        <v>15</v>
      </c>
      <c r="M71569" t="s">
        <v>259</v>
      </c>
    </row>
    <row r="71570" spans="1:13" hidden="1" x14ac:dyDescent="0.25">
      <c r="A71570" s="3">
        <v>42053</v>
      </c>
      <c r="B71570" s="16">
        <v>0</v>
      </c>
      <c r="C71570">
        <v>19724.189999999999</v>
      </c>
      <c r="D71570">
        <v>19412.2</v>
      </c>
      <c r="E71570">
        <v>0</v>
      </c>
      <c r="F71570">
        <v>0</v>
      </c>
      <c r="G71570" s="3">
        <v>47120</v>
      </c>
      <c r="H71570">
        <v>3429</v>
      </c>
      <c r="I71570">
        <v>0</v>
      </c>
      <c r="J71570">
        <v>0</v>
      </c>
      <c r="K71570">
        <v>0</v>
      </c>
      <c r="L71570">
        <v>46</v>
      </c>
      <c r="M71570" t="s">
        <v>246</v>
      </c>
    </row>
    <row r="71571" spans="1:13" hidden="1" x14ac:dyDescent="0.25">
      <c r="A71571" s="3">
        <v>42053</v>
      </c>
      <c r="B71571" s="16">
        <v>0</v>
      </c>
      <c r="C71571">
        <v>47360.49</v>
      </c>
      <c r="D71571">
        <v>47018.79</v>
      </c>
      <c r="E71571">
        <v>0</v>
      </c>
      <c r="F71571">
        <v>0</v>
      </c>
      <c r="G71571" s="3">
        <v>44378</v>
      </c>
      <c r="H71571">
        <v>1572</v>
      </c>
      <c r="I71571">
        <v>0</v>
      </c>
      <c r="J71571">
        <v>0</v>
      </c>
      <c r="K71571">
        <v>0</v>
      </c>
      <c r="L71571">
        <v>36</v>
      </c>
      <c r="M71571" t="s">
        <v>222</v>
      </c>
    </row>
    <row r="71572" spans="1:13" hidden="1" x14ac:dyDescent="0.25">
      <c r="A71572" s="3">
        <v>42053</v>
      </c>
      <c r="B71572" s="16">
        <v>0</v>
      </c>
      <c r="C71572">
        <v>88068.99</v>
      </c>
      <c r="D71572">
        <v>88072.45</v>
      </c>
      <c r="E71572">
        <v>0</v>
      </c>
      <c r="F71572">
        <v>0</v>
      </c>
      <c r="G71572" s="3">
        <v>42430</v>
      </c>
      <c r="H71572">
        <v>253</v>
      </c>
      <c r="I71572">
        <v>0</v>
      </c>
      <c r="J71572">
        <v>0</v>
      </c>
      <c r="K71572">
        <v>0</v>
      </c>
      <c r="L71572">
        <v>13</v>
      </c>
      <c r="M71572" t="s">
        <v>252</v>
      </c>
    </row>
    <row r="71573" spans="1:13" hidden="1" x14ac:dyDescent="0.25">
      <c r="A71573" s="3">
        <v>42053</v>
      </c>
      <c r="B71573" s="16">
        <v>0</v>
      </c>
      <c r="C71573">
        <v>42157.54</v>
      </c>
      <c r="D71573">
        <v>41805.33</v>
      </c>
      <c r="E71573">
        <v>0</v>
      </c>
      <c r="F71573">
        <v>0</v>
      </c>
      <c r="G71573" s="3">
        <v>44743</v>
      </c>
      <c r="H71573">
        <v>1820</v>
      </c>
      <c r="I71573">
        <v>0</v>
      </c>
      <c r="J71573">
        <v>0</v>
      </c>
      <c r="K71573">
        <v>0</v>
      </c>
      <c r="L71573">
        <v>39</v>
      </c>
      <c r="M71573" t="s">
        <v>221</v>
      </c>
    </row>
    <row r="71574" spans="1:13" hidden="1" x14ac:dyDescent="0.25">
      <c r="A71574" s="3">
        <v>42053</v>
      </c>
      <c r="B71574" s="16">
        <v>0</v>
      </c>
      <c r="C71574">
        <v>48737.19</v>
      </c>
      <c r="D71574">
        <v>48396.62</v>
      </c>
      <c r="E71574">
        <v>0</v>
      </c>
      <c r="F71574">
        <v>0</v>
      </c>
      <c r="G71574" s="3">
        <v>44287</v>
      </c>
      <c r="H71574">
        <v>1510</v>
      </c>
      <c r="I71574">
        <v>0</v>
      </c>
      <c r="J71574">
        <v>0</v>
      </c>
      <c r="K71574">
        <v>0</v>
      </c>
      <c r="L71574">
        <v>35</v>
      </c>
      <c r="M71574" t="s">
        <v>229</v>
      </c>
    </row>
    <row r="71575" spans="1:13" hidden="1" x14ac:dyDescent="0.25">
      <c r="A71575" s="3">
        <v>42053</v>
      </c>
      <c r="B71575" s="16">
        <v>0</v>
      </c>
      <c r="C71575">
        <v>37535.35</v>
      </c>
      <c r="D71575">
        <v>37217.75</v>
      </c>
      <c r="E71575">
        <v>0</v>
      </c>
      <c r="F71575">
        <v>0</v>
      </c>
      <c r="G71575" s="3">
        <v>45110</v>
      </c>
      <c r="H71575">
        <v>2069</v>
      </c>
      <c r="I71575">
        <v>0</v>
      </c>
      <c r="J71575">
        <v>0</v>
      </c>
      <c r="K71575">
        <v>0</v>
      </c>
      <c r="L71575">
        <v>41</v>
      </c>
      <c r="M71575" t="s">
        <v>227</v>
      </c>
    </row>
    <row r="71576" spans="1:13" hidden="1" x14ac:dyDescent="0.25">
      <c r="A71576" s="3">
        <v>42053</v>
      </c>
      <c r="B71576" s="16">
        <v>0</v>
      </c>
      <c r="C71576">
        <v>88906.33</v>
      </c>
      <c r="D71576">
        <v>88909.78</v>
      </c>
      <c r="E71576">
        <v>0</v>
      </c>
      <c r="F71576">
        <v>0</v>
      </c>
      <c r="G71576" s="3">
        <v>42401</v>
      </c>
      <c r="H71576">
        <v>234</v>
      </c>
      <c r="I71576">
        <v>0</v>
      </c>
      <c r="J71576">
        <v>0</v>
      </c>
      <c r="K71576">
        <v>0</v>
      </c>
      <c r="L71576">
        <v>12</v>
      </c>
      <c r="M71576" t="s">
        <v>253</v>
      </c>
    </row>
    <row r="71577" spans="1:13" hidden="1" x14ac:dyDescent="0.25">
      <c r="A71577" s="3">
        <v>42053</v>
      </c>
      <c r="B71577" s="16">
        <v>0</v>
      </c>
      <c r="C71577">
        <v>51588.32</v>
      </c>
      <c r="D71577">
        <v>51203.64</v>
      </c>
      <c r="E71577">
        <v>0</v>
      </c>
      <c r="F71577">
        <v>0</v>
      </c>
      <c r="G71577" s="3">
        <v>44105</v>
      </c>
      <c r="H71577">
        <v>1390</v>
      </c>
      <c r="I71577">
        <v>0</v>
      </c>
      <c r="J71577">
        <v>0</v>
      </c>
      <c r="K71577">
        <v>0</v>
      </c>
      <c r="L71577">
        <v>33</v>
      </c>
      <c r="M71577" t="s">
        <v>196</v>
      </c>
    </row>
    <row r="71578" spans="1:13" hidden="1" x14ac:dyDescent="0.25">
      <c r="A71578" s="3">
        <v>42053</v>
      </c>
      <c r="B71578" s="16">
        <v>20</v>
      </c>
      <c r="C71578">
        <v>54632.47</v>
      </c>
      <c r="D71578">
        <v>54354.93</v>
      </c>
      <c r="E71578">
        <v>12.71</v>
      </c>
      <c r="F71578">
        <v>12.71</v>
      </c>
      <c r="G71578" s="3">
        <v>43922</v>
      </c>
      <c r="H71578">
        <v>1265</v>
      </c>
      <c r="I71578">
        <v>12.71</v>
      </c>
      <c r="J71578">
        <v>12.71</v>
      </c>
      <c r="K71578">
        <v>1</v>
      </c>
      <c r="L71578">
        <v>31</v>
      </c>
      <c r="M71578" t="s">
        <v>230</v>
      </c>
    </row>
    <row r="71579" spans="1:13" hidden="1" x14ac:dyDescent="0.25">
      <c r="A71579" s="3">
        <v>42053</v>
      </c>
      <c r="B71579" s="16">
        <v>55</v>
      </c>
      <c r="C71579">
        <v>61313.62</v>
      </c>
      <c r="D71579">
        <v>61015.72</v>
      </c>
      <c r="E71579">
        <v>12.82</v>
      </c>
      <c r="F71579">
        <v>12.78</v>
      </c>
      <c r="G71579" s="3">
        <v>43556</v>
      </c>
      <c r="H71579">
        <v>1015</v>
      </c>
      <c r="I71579">
        <v>12.82</v>
      </c>
      <c r="J71579">
        <v>12.78</v>
      </c>
      <c r="K71579">
        <v>8</v>
      </c>
      <c r="L71579">
        <v>27</v>
      </c>
      <c r="M71579" t="s">
        <v>232</v>
      </c>
    </row>
    <row r="71580" spans="1:13" hidden="1" x14ac:dyDescent="0.25">
      <c r="A71580" s="3">
        <v>42053</v>
      </c>
      <c r="B71580" s="16">
        <v>0</v>
      </c>
      <c r="C71580">
        <v>93650.86</v>
      </c>
      <c r="D71580">
        <v>93657.48</v>
      </c>
      <c r="E71580">
        <v>0</v>
      </c>
      <c r="F71580">
        <v>0</v>
      </c>
      <c r="G71580" s="3">
        <v>42248</v>
      </c>
      <c r="H71580">
        <v>134</v>
      </c>
      <c r="I71580">
        <v>0</v>
      </c>
      <c r="J71580">
        <v>0</v>
      </c>
      <c r="K71580">
        <v>0</v>
      </c>
      <c r="L71580">
        <v>7</v>
      </c>
      <c r="M71580" t="s">
        <v>256</v>
      </c>
    </row>
    <row r="71581" spans="1:13" hidden="1" x14ac:dyDescent="0.25">
      <c r="A71581" s="3">
        <v>42053</v>
      </c>
      <c r="B71581" s="16">
        <v>50</v>
      </c>
      <c r="C71581">
        <v>57850.84</v>
      </c>
      <c r="D71581">
        <v>57548.52</v>
      </c>
      <c r="E71581">
        <v>12.73</v>
      </c>
      <c r="F71581">
        <v>12.75</v>
      </c>
      <c r="G71581" s="3">
        <v>43739</v>
      </c>
      <c r="H71581">
        <v>1142</v>
      </c>
      <c r="I71581">
        <v>12.75</v>
      </c>
      <c r="J71581">
        <v>12.73</v>
      </c>
      <c r="K71581">
        <v>8</v>
      </c>
      <c r="L71581">
        <v>29</v>
      </c>
      <c r="M71581" t="s">
        <v>231</v>
      </c>
    </row>
    <row r="71582" spans="1:13" hidden="1" x14ac:dyDescent="0.25">
      <c r="A71582" s="3">
        <v>42053</v>
      </c>
      <c r="B71582" s="16">
        <v>0</v>
      </c>
      <c r="C71582">
        <v>94642.98</v>
      </c>
      <c r="D71582">
        <v>94647.32</v>
      </c>
      <c r="E71582">
        <v>0</v>
      </c>
      <c r="F71582">
        <v>0</v>
      </c>
      <c r="G71582" s="3">
        <v>42219</v>
      </c>
      <c r="H71582">
        <v>113</v>
      </c>
      <c r="I71582">
        <v>0</v>
      </c>
      <c r="J71582">
        <v>0</v>
      </c>
      <c r="K71582">
        <v>0</v>
      </c>
      <c r="L71582">
        <v>6</v>
      </c>
      <c r="M71582" t="s">
        <v>257</v>
      </c>
    </row>
    <row r="71583" spans="1:13" hidden="1" x14ac:dyDescent="0.25">
      <c r="A71583" s="3">
        <v>42053</v>
      </c>
      <c r="B71583" s="16">
        <v>5</v>
      </c>
      <c r="C71583">
        <v>59612.59</v>
      </c>
      <c r="D71583">
        <v>59291.66</v>
      </c>
      <c r="E71583">
        <v>12.82</v>
      </c>
      <c r="F71583">
        <v>12.82</v>
      </c>
      <c r="G71583" s="3">
        <v>43647</v>
      </c>
      <c r="H71583">
        <v>1077</v>
      </c>
      <c r="I71583">
        <v>12.82</v>
      </c>
      <c r="J71583">
        <v>12.82</v>
      </c>
      <c r="K71583">
        <v>1</v>
      </c>
      <c r="L71583">
        <v>28</v>
      </c>
      <c r="M71583" t="s">
        <v>223</v>
      </c>
    </row>
    <row r="71584" spans="1:13" hidden="1" x14ac:dyDescent="0.25">
      <c r="A71584" s="3">
        <v>42053</v>
      </c>
      <c r="B71584" s="16">
        <v>5</v>
      </c>
      <c r="C71584">
        <v>90796.62</v>
      </c>
      <c r="D71584">
        <v>90806.26</v>
      </c>
      <c r="E71584">
        <v>13.13</v>
      </c>
      <c r="F71584">
        <v>13.13</v>
      </c>
      <c r="G71584" s="3">
        <v>42339</v>
      </c>
      <c r="H71584">
        <v>195</v>
      </c>
      <c r="I71584">
        <v>13.13</v>
      </c>
      <c r="J71584">
        <v>13.13</v>
      </c>
      <c r="K71584">
        <v>1</v>
      </c>
      <c r="L71584">
        <v>10</v>
      </c>
      <c r="M71584" t="s">
        <v>254</v>
      </c>
    </row>
    <row r="71585" spans="1:13" hidden="1" x14ac:dyDescent="0.25">
      <c r="A71585" s="3">
        <v>42053</v>
      </c>
      <c r="B71585" s="16">
        <v>0</v>
      </c>
      <c r="C71585">
        <v>91705.51</v>
      </c>
      <c r="D71585">
        <v>91714.52</v>
      </c>
      <c r="E71585">
        <v>0</v>
      </c>
      <c r="F71585">
        <v>0</v>
      </c>
      <c r="G71585" s="3">
        <v>42311</v>
      </c>
      <c r="H71585">
        <v>176</v>
      </c>
      <c r="I71585">
        <v>0</v>
      </c>
      <c r="J71585">
        <v>0</v>
      </c>
      <c r="K71585">
        <v>0</v>
      </c>
      <c r="L71585">
        <v>9</v>
      </c>
      <c r="M71585" t="s">
        <v>255</v>
      </c>
    </row>
    <row r="71586" spans="1:13" hidden="1" x14ac:dyDescent="0.25">
      <c r="A71586" s="3">
        <v>42053</v>
      </c>
      <c r="B71586" s="16">
        <v>5</v>
      </c>
      <c r="C71586">
        <v>53136.15</v>
      </c>
      <c r="D71586">
        <v>52703.35</v>
      </c>
      <c r="E71586">
        <v>12.75</v>
      </c>
      <c r="F71586">
        <v>12.75</v>
      </c>
      <c r="G71586" s="3">
        <v>44013</v>
      </c>
      <c r="H71586">
        <v>1326</v>
      </c>
      <c r="I71586">
        <v>12.75</v>
      </c>
      <c r="J71586">
        <v>12.75</v>
      </c>
      <c r="K71586">
        <v>1</v>
      </c>
      <c r="L71586">
        <v>32</v>
      </c>
      <c r="M71586" t="s">
        <v>211</v>
      </c>
    </row>
    <row r="71587" spans="1:13" hidden="1" x14ac:dyDescent="0.25">
      <c r="A71587" s="3">
        <v>42053</v>
      </c>
      <c r="B71587" s="16">
        <v>0</v>
      </c>
      <c r="C71587">
        <v>64887.62</v>
      </c>
      <c r="D71587">
        <v>64628.89</v>
      </c>
      <c r="E71587">
        <v>0</v>
      </c>
      <c r="F71587">
        <v>0</v>
      </c>
      <c r="G71587" s="3">
        <v>43374</v>
      </c>
      <c r="H71587">
        <v>896</v>
      </c>
      <c r="I71587">
        <v>0</v>
      </c>
      <c r="J71587">
        <v>0</v>
      </c>
      <c r="K71587">
        <v>0</v>
      </c>
      <c r="L71587">
        <v>25</v>
      </c>
      <c r="M71587" t="s">
        <v>216</v>
      </c>
    </row>
    <row r="71588" spans="1:13" hidden="1" x14ac:dyDescent="0.25">
      <c r="A71588" s="3">
        <v>42053</v>
      </c>
      <c r="B71588" s="16">
        <v>65</v>
      </c>
      <c r="C71588">
        <v>44643.15</v>
      </c>
      <c r="D71588">
        <v>44295.199999999997</v>
      </c>
      <c r="E71588">
        <v>12.59</v>
      </c>
      <c r="F71588">
        <v>12.64</v>
      </c>
      <c r="G71588" s="3">
        <v>44564</v>
      </c>
      <c r="H71588">
        <v>1697</v>
      </c>
      <c r="I71588">
        <v>12.64</v>
      </c>
      <c r="J71588">
        <v>12.55</v>
      </c>
      <c r="K71588">
        <v>11</v>
      </c>
      <c r="L71588">
        <v>38</v>
      </c>
      <c r="M71588" t="s">
        <v>145</v>
      </c>
    </row>
    <row r="71589" spans="1:13" hidden="1" x14ac:dyDescent="0.25">
      <c r="A71589" s="3">
        <v>42053</v>
      </c>
      <c r="B71589" s="16">
        <v>155</v>
      </c>
      <c r="C71589">
        <v>68840.08</v>
      </c>
      <c r="D71589">
        <v>68672.149999999994</v>
      </c>
      <c r="E71589">
        <v>12.91</v>
      </c>
      <c r="F71589">
        <v>12.91</v>
      </c>
      <c r="G71589" s="3">
        <v>43192</v>
      </c>
      <c r="H71589">
        <v>770</v>
      </c>
      <c r="I71589">
        <v>12.91</v>
      </c>
      <c r="J71589">
        <v>12.91</v>
      </c>
      <c r="K71589">
        <v>9</v>
      </c>
      <c r="L71589">
        <v>23</v>
      </c>
      <c r="M71589" t="s">
        <v>213</v>
      </c>
    </row>
    <row r="71590" spans="1:13" hidden="1" x14ac:dyDescent="0.25">
      <c r="A71590" s="3">
        <v>42053</v>
      </c>
      <c r="B71590" s="16">
        <v>15</v>
      </c>
      <c r="C71590">
        <v>35421.61</v>
      </c>
      <c r="D71590">
        <v>35142.620000000003</v>
      </c>
      <c r="E71590">
        <v>12.55</v>
      </c>
      <c r="F71590">
        <v>12.58</v>
      </c>
      <c r="G71590" s="3">
        <v>45293</v>
      </c>
      <c r="H71590">
        <v>2192</v>
      </c>
      <c r="I71590">
        <v>12.58</v>
      </c>
      <c r="J71590">
        <v>12.55</v>
      </c>
      <c r="K71590">
        <v>3</v>
      </c>
      <c r="L71590">
        <v>42</v>
      </c>
      <c r="M71590" t="s">
        <v>194</v>
      </c>
    </row>
    <row r="71591" spans="1:13" hidden="1" x14ac:dyDescent="0.25">
      <c r="A71591" s="3">
        <v>42053</v>
      </c>
      <c r="B71591" s="16">
        <v>3100</v>
      </c>
      <c r="C71591">
        <v>96736.2</v>
      </c>
      <c r="D71591">
        <v>96735.84</v>
      </c>
      <c r="E71591">
        <v>12.69</v>
      </c>
      <c r="F71591">
        <v>12.69</v>
      </c>
      <c r="G71591" s="3">
        <v>42156</v>
      </c>
      <c r="H71591">
        <v>70</v>
      </c>
      <c r="I71591">
        <v>12.69</v>
      </c>
      <c r="J71591">
        <v>12.69</v>
      </c>
      <c r="K71591">
        <v>3</v>
      </c>
      <c r="L71591">
        <v>4</v>
      </c>
      <c r="M71591" t="s">
        <v>258</v>
      </c>
    </row>
    <row r="71592" spans="1:13" hidden="1" x14ac:dyDescent="0.25">
      <c r="A71592" s="3">
        <v>42053</v>
      </c>
      <c r="B71592" s="16">
        <v>690</v>
      </c>
      <c r="C71592">
        <v>72861.56</v>
      </c>
      <c r="D71592">
        <v>72745.77</v>
      </c>
      <c r="E71592">
        <v>12.93</v>
      </c>
      <c r="F71592">
        <v>12.9</v>
      </c>
      <c r="G71592" s="3">
        <v>43010</v>
      </c>
      <c r="H71592">
        <v>651</v>
      </c>
      <c r="I71592">
        <v>12.96</v>
      </c>
      <c r="J71592">
        <v>12.9</v>
      </c>
      <c r="K71592">
        <v>9</v>
      </c>
      <c r="L71592">
        <v>21</v>
      </c>
      <c r="M71592" t="s">
        <v>208</v>
      </c>
    </row>
    <row r="71593" spans="1:13" hidden="1" x14ac:dyDescent="0.25">
      <c r="A71593" s="3">
        <v>42053</v>
      </c>
      <c r="B71593" s="16">
        <v>0</v>
      </c>
      <c r="C71593">
        <v>77228.56</v>
      </c>
      <c r="D71593">
        <v>77158.789999999994</v>
      </c>
      <c r="E71593">
        <v>0</v>
      </c>
      <c r="F71593">
        <v>0</v>
      </c>
      <c r="G71593" s="3">
        <v>42828</v>
      </c>
      <c r="H71593">
        <v>526</v>
      </c>
      <c r="I71593">
        <v>0</v>
      </c>
      <c r="J71593">
        <v>0</v>
      </c>
      <c r="K71593">
        <v>0</v>
      </c>
      <c r="L71593">
        <v>19</v>
      </c>
      <c r="M71593" t="s">
        <v>192</v>
      </c>
    </row>
    <row r="71594" spans="1:13" hidden="1" x14ac:dyDescent="0.25">
      <c r="A71594" s="3">
        <v>42053</v>
      </c>
      <c r="B71594" s="16">
        <v>4410</v>
      </c>
      <c r="C71594">
        <v>31487.15</v>
      </c>
      <c r="D71594">
        <v>31131.91</v>
      </c>
      <c r="E71594">
        <v>12.58</v>
      </c>
      <c r="F71594">
        <v>12.49</v>
      </c>
      <c r="G71594" s="3">
        <v>45659</v>
      </c>
      <c r="H71594">
        <v>2441</v>
      </c>
      <c r="I71594">
        <v>12.6</v>
      </c>
      <c r="J71594">
        <v>12.49</v>
      </c>
      <c r="K71594">
        <v>91</v>
      </c>
      <c r="L71594">
        <v>44</v>
      </c>
      <c r="M71594" t="s">
        <v>189</v>
      </c>
    </row>
    <row r="71595" spans="1:13" hidden="1" x14ac:dyDescent="0.25">
      <c r="A71595" s="3">
        <v>42053</v>
      </c>
      <c r="B71595" s="16">
        <v>300</v>
      </c>
      <c r="C71595">
        <v>56194.98</v>
      </c>
      <c r="D71595">
        <v>55906.57</v>
      </c>
      <c r="E71595">
        <v>12.72</v>
      </c>
      <c r="F71595">
        <v>12.65</v>
      </c>
      <c r="G71595" s="3">
        <v>43832</v>
      </c>
      <c r="H71595">
        <v>1203</v>
      </c>
      <c r="I71595">
        <v>12.75</v>
      </c>
      <c r="J71595">
        <v>12.65</v>
      </c>
      <c r="K71595">
        <v>36</v>
      </c>
      <c r="L71595">
        <v>30</v>
      </c>
      <c r="M71595" t="s">
        <v>179</v>
      </c>
    </row>
    <row r="71596" spans="1:13" hidden="1" x14ac:dyDescent="0.25">
      <c r="A71596" s="3">
        <v>42053</v>
      </c>
      <c r="B71596" s="16">
        <v>1990</v>
      </c>
      <c r="C71596">
        <v>75045.8</v>
      </c>
      <c r="D71596">
        <v>74969.83</v>
      </c>
      <c r="E71596">
        <v>12.99</v>
      </c>
      <c r="F71596">
        <v>12.97</v>
      </c>
      <c r="G71596" s="3">
        <v>42919</v>
      </c>
      <c r="H71596">
        <v>587</v>
      </c>
      <c r="I71596">
        <v>13.03</v>
      </c>
      <c r="J71596">
        <v>12.96</v>
      </c>
      <c r="K71596">
        <v>17</v>
      </c>
      <c r="L71596">
        <v>20</v>
      </c>
      <c r="M71596" t="s">
        <v>207</v>
      </c>
    </row>
    <row r="71597" spans="1:13" hidden="1" x14ac:dyDescent="0.25">
      <c r="A71597" s="3">
        <v>42053</v>
      </c>
      <c r="B71597" s="16">
        <v>1345</v>
      </c>
      <c r="C71597">
        <v>39755.629999999997</v>
      </c>
      <c r="D71597">
        <v>39397.949999999997</v>
      </c>
      <c r="E71597">
        <v>12.45</v>
      </c>
      <c r="F71597">
        <v>12.52</v>
      </c>
      <c r="G71597" s="3">
        <v>44928</v>
      </c>
      <c r="H71597">
        <v>1946</v>
      </c>
      <c r="I71597">
        <v>12.63</v>
      </c>
      <c r="J71597">
        <v>12.45</v>
      </c>
      <c r="K71597">
        <v>104</v>
      </c>
      <c r="L71597">
        <v>40</v>
      </c>
      <c r="M71597" t="s">
        <v>195</v>
      </c>
    </row>
    <row r="71598" spans="1:13" hidden="1" x14ac:dyDescent="0.25">
      <c r="A71598" s="3">
        <v>42053</v>
      </c>
      <c r="B71598" s="16">
        <v>1275</v>
      </c>
      <c r="C71598">
        <v>81868.06</v>
      </c>
      <c r="D71598">
        <v>81847.69</v>
      </c>
      <c r="E71598">
        <v>13.19</v>
      </c>
      <c r="F71598">
        <v>13.17</v>
      </c>
      <c r="G71598" s="3">
        <v>42646</v>
      </c>
      <c r="H71598">
        <v>403</v>
      </c>
      <c r="I71598">
        <v>13.19</v>
      </c>
      <c r="J71598">
        <v>13.17</v>
      </c>
      <c r="K71598">
        <v>10</v>
      </c>
      <c r="L71598">
        <v>17</v>
      </c>
      <c r="M71598" t="s">
        <v>202</v>
      </c>
    </row>
    <row r="71599" spans="1:13" hidden="1" x14ac:dyDescent="0.25">
      <c r="A71599" s="3">
        <v>42053</v>
      </c>
      <c r="B71599" s="16">
        <v>7595</v>
      </c>
      <c r="C71599">
        <v>63036.1</v>
      </c>
      <c r="D71599">
        <v>62758.87</v>
      </c>
      <c r="E71599">
        <v>12.88</v>
      </c>
      <c r="F71599">
        <v>12.79</v>
      </c>
      <c r="G71599" s="3">
        <v>43467</v>
      </c>
      <c r="H71599">
        <v>955</v>
      </c>
      <c r="I71599">
        <v>12.88</v>
      </c>
      <c r="J71599">
        <v>12.78</v>
      </c>
      <c r="K71599">
        <v>429</v>
      </c>
      <c r="L71599">
        <v>26</v>
      </c>
      <c r="M71599" t="s">
        <v>168</v>
      </c>
    </row>
    <row r="71600" spans="1:13" hidden="1" x14ac:dyDescent="0.25">
      <c r="A71600" s="3">
        <v>42053</v>
      </c>
      <c r="B71600" s="16">
        <v>1380</v>
      </c>
      <c r="C71600">
        <v>87110.01</v>
      </c>
      <c r="D71600">
        <v>87113.49</v>
      </c>
      <c r="E71600">
        <v>13.24</v>
      </c>
      <c r="F71600">
        <v>13.19</v>
      </c>
      <c r="G71600" s="3">
        <v>42461</v>
      </c>
      <c r="H71600">
        <v>275</v>
      </c>
      <c r="I71600">
        <v>13.24</v>
      </c>
      <c r="J71600">
        <v>13.19</v>
      </c>
      <c r="K71600">
        <v>33</v>
      </c>
      <c r="L71600">
        <v>14</v>
      </c>
      <c r="M71600" t="s">
        <v>201</v>
      </c>
    </row>
    <row r="71601" spans="1:13" hidden="1" x14ac:dyDescent="0.25">
      <c r="A71601" s="3">
        <v>42053</v>
      </c>
      <c r="B71601" s="16">
        <v>2470</v>
      </c>
      <c r="C71601">
        <v>66854.66</v>
      </c>
      <c r="D71601">
        <v>66618.91</v>
      </c>
      <c r="E71601">
        <v>12.86</v>
      </c>
      <c r="F71601">
        <v>12.82</v>
      </c>
      <c r="G71601" s="3">
        <v>43283</v>
      </c>
      <c r="H71601">
        <v>833</v>
      </c>
      <c r="I71601">
        <v>12.91</v>
      </c>
      <c r="J71601">
        <v>12.82</v>
      </c>
      <c r="K71601">
        <v>147</v>
      </c>
      <c r="L71601">
        <v>24</v>
      </c>
      <c r="M71601" t="s">
        <v>212</v>
      </c>
    </row>
    <row r="71602" spans="1:13" hidden="1" x14ac:dyDescent="0.25">
      <c r="A71602" s="3">
        <v>42053</v>
      </c>
      <c r="B71602" s="16">
        <v>3250</v>
      </c>
      <c r="C71602">
        <v>97686.78</v>
      </c>
      <c r="D71602">
        <v>97690.13</v>
      </c>
      <c r="E71602">
        <v>12.5</v>
      </c>
      <c r="F71602">
        <v>12.5</v>
      </c>
      <c r="G71602" s="3">
        <v>42128</v>
      </c>
      <c r="H71602">
        <v>50</v>
      </c>
      <c r="I71602">
        <v>12.5</v>
      </c>
      <c r="J71602">
        <v>12.5</v>
      </c>
      <c r="K71602">
        <v>2</v>
      </c>
      <c r="L71602">
        <v>3</v>
      </c>
      <c r="M71602" t="s">
        <v>251</v>
      </c>
    </row>
    <row r="71603" spans="1:13" hidden="1" x14ac:dyDescent="0.25">
      <c r="A71603" s="3">
        <v>42053</v>
      </c>
      <c r="B71603" s="16">
        <v>39425</v>
      </c>
      <c r="C71603">
        <v>50129.34</v>
      </c>
      <c r="D71603">
        <v>49792.99</v>
      </c>
      <c r="E71603">
        <v>12.67</v>
      </c>
      <c r="F71603">
        <v>12.6</v>
      </c>
      <c r="G71603" s="3">
        <v>44200</v>
      </c>
      <c r="H71603">
        <v>1450</v>
      </c>
      <c r="I71603">
        <v>12.69</v>
      </c>
      <c r="J71603">
        <v>12.56</v>
      </c>
      <c r="K71603">
        <v>1596</v>
      </c>
      <c r="L71603">
        <v>34</v>
      </c>
      <c r="M71603" t="s">
        <v>178</v>
      </c>
    </row>
    <row r="71604" spans="1:13" hidden="1" x14ac:dyDescent="0.25">
      <c r="A71604" s="3">
        <v>42053</v>
      </c>
      <c r="B71604" s="16">
        <v>675</v>
      </c>
      <c r="C71604">
        <v>99638.05</v>
      </c>
      <c r="D71604">
        <v>99638.33</v>
      </c>
      <c r="E71604">
        <v>12.09</v>
      </c>
      <c r="F71604">
        <v>12.09</v>
      </c>
      <c r="G71604" s="3">
        <v>42065</v>
      </c>
      <c r="H71604">
        <v>8</v>
      </c>
      <c r="I71604">
        <v>12.09</v>
      </c>
      <c r="J71604">
        <v>12.09</v>
      </c>
      <c r="K71604">
        <v>4</v>
      </c>
      <c r="L71604">
        <v>1</v>
      </c>
      <c r="M71604" t="s">
        <v>250</v>
      </c>
    </row>
    <row r="71605" spans="1:13" hidden="1" x14ac:dyDescent="0.25">
      <c r="A71605" s="3">
        <v>42053</v>
      </c>
      <c r="B71605" s="16">
        <v>6945</v>
      </c>
      <c r="C71605">
        <v>84447.6</v>
      </c>
      <c r="D71605">
        <v>84430.66</v>
      </c>
      <c r="E71605">
        <v>13.23</v>
      </c>
      <c r="F71605">
        <v>13.2</v>
      </c>
      <c r="G71605" s="3">
        <v>42552</v>
      </c>
      <c r="H71605">
        <v>338</v>
      </c>
      <c r="I71605">
        <v>13.26</v>
      </c>
      <c r="J71605">
        <v>13.19</v>
      </c>
      <c r="K71605">
        <v>109</v>
      </c>
      <c r="L71605">
        <v>16</v>
      </c>
      <c r="M71605" t="s">
        <v>186</v>
      </c>
    </row>
    <row r="71606" spans="1:13" hidden="1" x14ac:dyDescent="0.25">
      <c r="A71606" s="3">
        <v>42053</v>
      </c>
      <c r="B71606" s="16">
        <v>2945</v>
      </c>
      <c r="C71606">
        <v>92669.43</v>
      </c>
      <c r="D71606">
        <v>92677.74</v>
      </c>
      <c r="E71606">
        <v>13.05</v>
      </c>
      <c r="F71606">
        <v>13.05</v>
      </c>
      <c r="G71606" s="3">
        <v>42278</v>
      </c>
      <c r="H71606">
        <v>155</v>
      </c>
      <c r="I71606">
        <v>13.07</v>
      </c>
      <c r="J71606">
        <v>13.05</v>
      </c>
      <c r="K71606">
        <v>19</v>
      </c>
      <c r="L71606">
        <v>8</v>
      </c>
      <c r="M71606" t="s">
        <v>187</v>
      </c>
    </row>
    <row r="71607" spans="1:13" hidden="1" x14ac:dyDescent="0.25">
      <c r="A71607" s="3">
        <v>42053</v>
      </c>
      <c r="B71607" s="16">
        <v>19245</v>
      </c>
      <c r="C71607">
        <v>70843.86</v>
      </c>
      <c r="D71607">
        <v>70666.899999999994</v>
      </c>
      <c r="E71607">
        <v>12.91</v>
      </c>
      <c r="F71607">
        <v>12.86</v>
      </c>
      <c r="G71607" s="3">
        <v>43102</v>
      </c>
      <c r="H71607">
        <v>710</v>
      </c>
      <c r="I71607">
        <v>12.94</v>
      </c>
      <c r="J71607">
        <v>12.85</v>
      </c>
      <c r="K71607">
        <v>1076</v>
      </c>
      <c r="L71607">
        <v>22</v>
      </c>
      <c r="M71607" t="s">
        <v>150</v>
      </c>
    </row>
    <row r="71608" spans="1:13" hidden="1" x14ac:dyDescent="0.25">
      <c r="A71608" s="3">
        <v>42053</v>
      </c>
      <c r="B71608" s="16">
        <v>79289</v>
      </c>
      <c r="C71608">
        <v>79548.399999999994</v>
      </c>
      <c r="D71608">
        <v>79485.52</v>
      </c>
      <c r="E71608">
        <v>13.08</v>
      </c>
      <c r="F71608">
        <v>13.06</v>
      </c>
      <c r="G71608" s="3">
        <v>42737</v>
      </c>
      <c r="H71608">
        <v>464</v>
      </c>
      <c r="I71608">
        <v>13.12</v>
      </c>
      <c r="J71608">
        <v>13.04</v>
      </c>
      <c r="K71608">
        <v>1698</v>
      </c>
      <c r="L71608">
        <v>18</v>
      </c>
      <c r="M71608" t="s">
        <v>119</v>
      </c>
    </row>
    <row r="71609" spans="1:13" hidden="1" x14ac:dyDescent="0.25">
      <c r="A71609" s="3">
        <v>42053</v>
      </c>
      <c r="B71609" s="16">
        <v>5790</v>
      </c>
      <c r="C71609">
        <v>95741.39</v>
      </c>
      <c r="D71609">
        <v>95743.79</v>
      </c>
      <c r="E71609">
        <v>12.8</v>
      </c>
      <c r="F71609">
        <v>12.78</v>
      </c>
      <c r="G71609" s="3">
        <v>42186</v>
      </c>
      <c r="H71609">
        <v>91</v>
      </c>
      <c r="I71609">
        <v>12.8</v>
      </c>
      <c r="J71609">
        <v>12.78</v>
      </c>
      <c r="K71609">
        <v>72</v>
      </c>
      <c r="L71609">
        <v>5</v>
      </c>
      <c r="M71609" t="s">
        <v>171</v>
      </c>
    </row>
    <row r="71610" spans="1:13" hidden="1" x14ac:dyDescent="0.25">
      <c r="A71610" s="3">
        <v>42053</v>
      </c>
      <c r="B71610" s="16">
        <v>20715</v>
      </c>
      <c r="C71610">
        <v>98614.59</v>
      </c>
      <c r="D71610">
        <v>98615.43</v>
      </c>
      <c r="E71610">
        <v>12.4</v>
      </c>
      <c r="F71610">
        <v>12.42</v>
      </c>
      <c r="G71610" s="3">
        <v>42095</v>
      </c>
      <c r="H71610">
        <v>30</v>
      </c>
      <c r="I71610">
        <v>12.425000000000001</v>
      </c>
      <c r="J71610">
        <v>12.4</v>
      </c>
      <c r="K71610">
        <v>19</v>
      </c>
      <c r="L71610">
        <v>2</v>
      </c>
      <c r="M71610" t="s">
        <v>169</v>
      </c>
    </row>
    <row r="71611" spans="1:13" hidden="1" x14ac:dyDescent="0.25">
      <c r="A71611" s="3">
        <v>42053</v>
      </c>
      <c r="B71611" s="16">
        <v>57698</v>
      </c>
      <c r="C71611">
        <v>89795.57</v>
      </c>
      <c r="D71611">
        <v>89799.02</v>
      </c>
      <c r="E71611">
        <v>13.19</v>
      </c>
      <c r="F71611">
        <v>13.15</v>
      </c>
      <c r="G71611" s="3">
        <v>42373</v>
      </c>
      <c r="H71611">
        <v>215</v>
      </c>
      <c r="I71611">
        <v>13.2</v>
      </c>
      <c r="J71611">
        <v>13.14</v>
      </c>
      <c r="K71611">
        <v>612</v>
      </c>
      <c r="L71611">
        <v>11</v>
      </c>
      <c r="M71611" t="s">
        <v>122</v>
      </c>
    </row>
    <row r="71612" spans="1:13" hidden="1" x14ac:dyDescent="0.25">
      <c r="A71612" s="3">
        <v>42054</v>
      </c>
      <c r="B71612" s="16">
        <v>0</v>
      </c>
      <c r="C71612">
        <v>27647.74</v>
      </c>
      <c r="D71612">
        <v>27489.14</v>
      </c>
      <c r="E71612">
        <v>0</v>
      </c>
      <c r="F71612">
        <v>0</v>
      </c>
      <c r="G71612" s="3">
        <v>46024</v>
      </c>
      <c r="H71612">
        <v>2689</v>
      </c>
      <c r="I71612">
        <v>0</v>
      </c>
      <c r="J71612">
        <v>0</v>
      </c>
      <c r="K71612">
        <v>0</v>
      </c>
      <c r="L71612">
        <v>45</v>
      </c>
      <c r="M71612" t="s">
        <v>241</v>
      </c>
    </row>
    <row r="71613" spans="1:13" hidden="1" x14ac:dyDescent="0.25">
      <c r="A71613" s="3">
        <v>42054</v>
      </c>
      <c r="B71613" s="16">
        <v>0</v>
      </c>
      <c r="C71613">
        <v>33139.75</v>
      </c>
      <c r="D71613">
        <v>32949.050000000003</v>
      </c>
      <c r="E71613">
        <v>0</v>
      </c>
      <c r="F71613">
        <v>0</v>
      </c>
      <c r="G71613" s="3">
        <v>45474</v>
      </c>
      <c r="H71613">
        <v>2314</v>
      </c>
      <c r="I71613">
        <v>0</v>
      </c>
      <c r="J71613">
        <v>0</v>
      </c>
      <c r="K71613">
        <v>0</v>
      </c>
      <c r="L71613">
        <v>43</v>
      </c>
      <c r="M71613" t="s">
        <v>226</v>
      </c>
    </row>
    <row r="71614" spans="1:13" hidden="1" x14ac:dyDescent="0.25">
      <c r="A71614" s="3">
        <v>42054</v>
      </c>
      <c r="B71614" s="16">
        <v>0</v>
      </c>
      <c r="C71614">
        <v>45635.06</v>
      </c>
      <c r="D71614">
        <v>45457.56</v>
      </c>
      <c r="E71614">
        <v>0</v>
      </c>
      <c r="F71614">
        <v>0</v>
      </c>
      <c r="G71614" s="3">
        <v>44470</v>
      </c>
      <c r="H71614">
        <v>1635</v>
      </c>
      <c r="I71614">
        <v>0</v>
      </c>
      <c r="J71614">
        <v>0</v>
      </c>
      <c r="K71614">
        <v>0</v>
      </c>
      <c r="L71614">
        <v>37</v>
      </c>
      <c r="M71614" t="s">
        <v>228</v>
      </c>
    </row>
    <row r="71615" spans="1:13" hidden="1" x14ac:dyDescent="0.25">
      <c r="A71615" s="3">
        <v>42054</v>
      </c>
      <c r="B71615" s="16">
        <v>0</v>
      </c>
      <c r="C71615">
        <v>85396.58</v>
      </c>
      <c r="D71615">
        <v>85371.3</v>
      </c>
      <c r="E71615">
        <v>0</v>
      </c>
      <c r="F71615">
        <v>0</v>
      </c>
      <c r="G71615" s="3">
        <v>42522</v>
      </c>
      <c r="H71615">
        <v>315</v>
      </c>
      <c r="I71615">
        <v>0</v>
      </c>
      <c r="J71615">
        <v>0</v>
      </c>
      <c r="K71615">
        <v>0</v>
      </c>
      <c r="L71615">
        <v>15</v>
      </c>
      <c r="M71615" t="s">
        <v>259</v>
      </c>
    </row>
    <row r="71616" spans="1:13" hidden="1" x14ac:dyDescent="0.25">
      <c r="A71616" s="3">
        <v>42054</v>
      </c>
      <c r="B71616" s="16">
        <v>0</v>
      </c>
      <c r="C71616">
        <v>19420.990000000002</v>
      </c>
      <c r="D71616">
        <v>19279</v>
      </c>
      <c r="E71616">
        <v>0</v>
      </c>
      <c r="F71616">
        <v>0</v>
      </c>
      <c r="G71616" s="3">
        <v>47120</v>
      </c>
      <c r="H71616">
        <v>3428</v>
      </c>
      <c r="I71616">
        <v>0</v>
      </c>
      <c r="J71616">
        <v>0</v>
      </c>
      <c r="K71616">
        <v>0</v>
      </c>
      <c r="L71616">
        <v>46</v>
      </c>
      <c r="M71616" t="s">
        <v>246</v>
      </c>
    </row>
    <row r="71617" spans="1:13" hidden="1" x14ac:dyDescent="0.25">
      <c r="A71617" s="3">
        <v>42054</v>
      </c>
      <c r="B71617" s="16">
        <v>0</v>
      </c>
      <c r="C71617">
        <v>47040.09</v>
      </c>
      <c r="D71617">
        <v>46851.18</v>
      </c>
      <c r="E71617">
        <v>0</v>
      </c>
      <c r="F71617">
        <v>0</v>
      </c>
      <c r="G71617" s="3">
        <v>44378</v>
      </c>
      <c r="H71617">
        <v>1571</v>
      </c>
      <c r="I71617">
        <v>0</v>
      </c>
      <c r="J71617">
        <v>0</v>
      </c>
      <c r="K71617">
        <v>0</v>
      </c>
      <c r="L71617">
        <v>36</v>
      </c>
      <c r="M71617" t="s">
        <v>222</v>
      </c>
    </row>
    <row r="71618" spans="1:13" hidden="1" x14ac:dyDescent="0.25">
      <c r="A71618" s="3">
        <v>42054</v>
      </c>
      <c r="B71618" s="16">
        <v>80</v>
      </c>
      <c r="C71618">
        <v>88112.35</v>
      </c>
      <c r="D71618">
        <v>88098.36</v>
      </c>
      <c r="E71618">
        <v>13.26</v>
      </c>
      <c r="F71618">
        <v>13.26</v>
      </c>
      <c r="G71618" s="3">
        <v>42430</v>
      </c>
      <c r="H71618">
        <v>252</v>
      </c>
      <c r="I71618">
        <v>13.26</v>
      </c>
      <c r="J71618">
        <v>13.26</v>
      </c>
      <c r="K71618">
        <v>1</v>
      </c>
      <c r="L71618">
        <v>13</v>
      </c>
      <c r="M71618" t="s">
        <v>252</v>
      </c>
    </row>
    <row r="71619" spans="1:13" hidden="1" x14ac:dyDescent="0.25">
      <c r="A71619" s="3">
        <v>42054</v>
      </c>
      <c r="B71619" s="16">
        <v>0</v>
      </c>
      <c r="C71619">
        <v>41824.269999999997</v>
      </c>
      <c r="D71619">
        <v>41670.25</v>
      </c>
      <c r="E71619">
        <v>0</v>
      </c>
      <c r="F71619">
        <v>0</v>
      </c>
      <c r="G71619" s="3">
        <v>44743</v>
      </c>
      <c r="H71619">
        <v>1819</v>
      </c>
      <c r="I71619">
        <v>0</v>
      </c>
      <c r="J71619">
        <v>0</v>
      </c>
      <c r="K71619">
        <v>0</v>
      </c>
      <c r="L71619">
        <v>39</v>
      </c>
      <c r="M71619" t="s">
        <v>221</v>
      </c>
    </row>
    <row r="71620" spans="1:13" hidden="1" x14ac:dyDescent="0.25">
      <c r="A71620" s="3">
        <v>42054</v>
      </c>
      <c r="B71620" s="16">
        <v>0</v>
      </c>
      <c r="C71620">
        <v>48418.54</v>
      </c>
      <c r="D71620">
        <v>48223.89</v>
      </c>
      <c r="E71620">
        <v>0</v>
      </c>
      <c r="F71620">
        <v>0</v>
      </c>
      <c r="G71620" s="3">
        <v>44287</v>
      </c>
      <c r="H71620">
        <v>1509</v>
      </c>
      <c r="I71620">
        <v>0</v>
      </c>
      <c r="J71620">
        <v>0</v>
      </c>
      <c r="K71620">
        <v>0</v>
      </c>
      <c r="L71620">
        <v>35</v>
      </c>
      <c r="M71620" t="s">
        <v>229</v>
      </c>
    </row>
    <row r="71621" spans="1:13" hidden="1" x14ac:dyDescent="0.25">
      <c r="A71621" s="3">
        <v>42054</v>
      </c>
      <c r="B71621" s="16">
        <v>0</v>
      </c>
      <c r="C71621">
        <v>37234.61</v>
      </c>
      <c r="D71621">
        <v>37054.06</v>
      </c>
      <c r="E71621">
        <v>0</v>
      </c>
      <c r="F71621">
        <v>0</v>
      </c>
      <c r="G71621" s="3">
        <v>45110</v>
      </c>
      <c r="H71621">
        <v>2068</v>
      </c>
      <c r="I71621">
        <v>0</v>
      </c>
      <c r="J71621">
        <v>0</v>
      </c>
      <c r="K71621">
        <v>0</v>
      </c>
      <c r="L71621">
        <v>41</v>
      </c>
      <c r="M71621" t="s">
        <v>227</v>
      </c>
    </row>
    <row r="71622" spans="1:13" hidden="1" x14ac:dyDescent="0.25">
      <c r="A71622" s="3">
        <v>42054</v>
      </c>
      <c r="B71622" s="16">
        <v>10</v>
      </c>
      <c r="C71622">
        <v>88950.06</v>
      </c>
      <c r="D71622">
        <v>88942.39</v>
      </c>
      <c r="E71622">
        <v>13.2</v>
      </c>
      <c r="F71622">
        <v>13.21</v>
      </c>
      <c r="G71622" s="3">
        <v>42401</v>
      </c>
      <c r="H71622">
        <v>233</v>
      </c>
      <c r="I71622">
        <v>13.21</v>
      </c>
      <c r="J71622">
        <v>13.2</v>
      </c>
      <c r="K71622">
        <v>2</v>
      </c>
      <c r="L71622">
        <v>12</v>
      </c>
      <c r="M71622" t="s">
        <v>253</v>
      </c>
    </row>
    <row r="71623" spans="1:13" hidden="1" x14ac:dyDescent="0.25">
      <c r="A71623" s="3">
        <v>42054</v>
      </c>
      <c r="B71623" s="16">
        <v>0</v>
      </c>
      <c r="C71623">
        <v>51226.84</v>
      </c>
      <c r="D71623">
        <v>51060.55</v>
      </c>
      <c r="E71623">
        <v>0</v>
      </c>
      <c r="F71623">
        <v>0</v>
      </c>
      <c r="G71623" s="3">
        <v>44105</v>
      </c>
      <c r="H71623">
        <v>1389</v>
      </c>
      <c r="I71623">
        <v>0</v>
      </c>
      <c r="J71623">
        <v>0</v>
      </c>
      <c r="K71623">
        <v>0</v>
      </c>
      <c r="L71623">
        <v>33</v>
      </c>
      <c r="M71623" t="s">
        <v>196</v>
      </c>
    </row>
    <row r="71624" spans="1:13" hidden="1" x14ac:dyDescent="0.25">
      <c r="A71624" s="3">
        <v>42054</v>
      </c>
      <c r="B71624" s="16">
        <v>165</v>
      </c>
      <c r="C71624">
        <v>54379.55</v>
      </c>
      <c r="D71624">
        <v>54086.92</v>
      </c>
      <c r="E71624">
        <v>12.83</v>
      </c>
      <c r="F71624">
        <v>12.83</v>
      </c>
      <c r="G71624" s="3">
        <v>43922</v>
      </c>
      <c r="H71624">
        <v>1264</v>
      </c>
      <c r="I71624">
        <v>12.83</v>
      </c>
      <c r="J71624">
        <v>12.83</v>
      </c>
      <c r="K71624">
        <v>8</v>
      </c>
      <c r="L71624">
        <v>31</v>
      </c>
      <c r="M71624" t="s">
        <v>230</v>
      </c>
    </row>
    <row r="71625" spans="1:13" hidden="1" x14ac:dyDescent="0.25">
      <c r="A71625" s="3">
        <v>42054</v>
      </c>
      <c r="B71625" s="16">
        <v>675</v>
      </c>
      <c r="C71625">
        <v>61043.360000000001</v>
      </c>
      <c r="D71625">
        <v>60952.31</v>
      </c>
      <c r="E71625">
        <v>12.88</v>
      </c>
      <c r="F71625">
        <v>12.89</v>
      </c>
      <c r="G71625" s="3">
        <v>43556</v>
      </c>
      <c r="H71625">
        <v>1014</v>
      </c>
      <c r="I71625">
        <v>12.89</v>
      </c>
      <c r="J71625">
        <v>12.88</v>
      </c>
      <c r="K71625">
        <v>2</v>
      </c>
      <c r="L71625">
        <v>27</v>
      </c>
      <c r="M71625" t="s">
        <v>232</v>
      </c>
    </row>
    <row r="71626" spans="1:13" hidden="1" x14ac:dyDescent="0.25">
      <c r="A71626" s="3">
        <v>42054</v>
      </c>
      <c r="B71626" s="16">
        <v>80</v>
      </c>
      <c r="C71626">
        <v>93699.91</v>
      </c>
      <c r="D71626">
        <v>93691.49</v>
      </c>
      <c r="E71626">
        <v>13.06</v>
      </c>
      <c r="F71626">
        <v>13.06</v>
      </c>
      <c r="G71626" s="3">
        <v>42248</v>
      </c>
      <c r="H71626">
        <v>133</v>
      </c>
      <c r="I71626">
        <v>13.06</v>
      </c>
      <c r="J71626">
        <v>13.06</v>
      </c>
      <c r="K71626">
        <v>1</v>
      </c>
      <c r="L71626">
        <v>7</v>
      </c>
      <c r="M71626" t="s">
        <v>256</v>
      </c>
    </row>
    <row r="71627" spans="1:13" hidden="1" x14ac:dyDescent="0.25">
      <c r="A71627" s="3">
        <v>42054</v>
      </c>
      <c r="B71627" s="16">
        <v>0</v>
      </c>
      <c r="C71627">
        <v>57574.59</v>
      </c>
      <c r="D71627">
        <v>57430.89</v>
      </c>
      <c r="E71627">
        <v>0</v>
      </c>
      <c r="F71627">
        <v>0</v>
      </c>
      <c r="G71627" s="3">
        <v>43739</v>
      </c>
      <c r="H71627">
        <v>1141</v>
      </c>
      <c r="I71627">
        <v>0</v>
      </c>
      <c r="J71627">
        <v>0</v>
      </c>
      <c r="K71627">
        <v>0</v>
      </c>
      <c r="L71627">
        <v>29</v>
      </c>
      <c r="M71627" t="s">
        <v>231</v>
      </c>
    </row>
    <row r="71628" spans="1:13" hidden="1" x14ac:dyDescent="0.25">
      <c r="A71628" s="3">
        <v>42054</v>
      </c>
      <c r="B71628" s="16">
        <v>0</v>
      </c>
      <c r="C71628">
        <v>94690.2</v>
      </c>
      <c r="D71628">
        <v>94685.49</v>
      </c>
      <c r="E71628">
        <v>0</v>
      </c>
      <c r="F71628">
        <v>0</v>
      </c>
      <c r="G71628" s="3">
        <v>42219</v>
      </c>
      <c r="H71628">
        <v>112</v>
      </c>
      <c r="I71628">
        <v>0</v>
      </c>
      <c r="J71628">
        <v>0</v>
      </c>
      <c r="K71628">
        <v>0</v>
      </c>
      <c r="L71628">
        <v>6</v>
      </c>
      <c r="M71628" t="s">
        <v>257</v>
      </c>
    </row>
    <row r="71629" spans="1:13" hidden="1" x14ac:dyDescent="0.25">
      <c r="A71629" s="3">
        <v>42054</v>
      </c>
      <c r="B71629" s="16">
        <v>90</v>
      </c>
      <c r="C71629">
        <v>59318.52</v>
      </c>
      <c r="D71629">
        <v>59229.08</v>
      </c>
      <c r="E71629">
        <v>12.87</v>
      </c>
      <c r="F71629">
        <v>12.86</v>
      </c>
      <c r="G71629" s="3">
        <v>43647</v>
      </c>
      <c r="H71629">
        <v>1076</v>
      </c>
      <c r="I71629">
        <v>12.88</v>
      </c>
      <c r="J71629">
        <v>12.85</v>
      </c>
      <c r="K71629">
        <v>12</v>
      </c>
      <c r="L71629">
        <v>28</v>
      </c>
      <c r="M71629" t="s">
        <v>223</v>
      </c>
    </row>
    <row r="71630" spans="1:13" hidden="1" x14ac:dyDescent="0.25">
      <c r="A71630" s="3">
        <v>42054</v>
      </c>
      <c r="B71630" s="16">
        <v>90</v>
      </c>
      <c r="C71630">
        <v>90847.4</v>
      </c>
      <c r="D71630">
        <v>90825.75</v>
      </c>
      <c r="E71630">
        <v>13.17</v>
      </c>
      <c r="F71630">
        <v>13.17</v>
      </c>
      <c r="G71630" s="3">
        <v>42339</v>
      </c>
      <c r="H71630">
        <v>194</v>
      </c>
      <c r="I71630">
        <v>13.17</v>
      </c>
      <c r="J71630">
        <v>13.17</v>
      </c>
      <c r="K71630">
        <v>2</v>
      </c>
      <c r="L71630">
        <v>10</v>
      </c>
      <c r="M71630" t="s">
        <v>254</v>
      </c>
    </row>
    <row r="71631" spans="1:13" hidden="1" x14ac:dyDescent="0.25">
      <c r="A71631" s="3">
        <v>42054</v>
      </c>
      <c r="B71631" s="16">
        <v>0</v>
      </c>
      <c r="C71631">
        <v>52727.22</v>
      </c>
      <c r="D71631">
        <v>52598.95</v>
      </c>
      <c r="E71631">
        <v>0</v>
      </c>
      <c r="F71631">
        <v>0</v>
      </c>
      <c r="G71631" s="3">
        <v>44013</v>
      </c>
      <c r="H71631">
        <v>1325</v>
      </c>
      <c r="I71631">
        <v>0</v>
      </c>
      <c r="J71631">
        <v>0</v>
      </c>
      <c r="K71631">
        <v>0</v>
      </c>
      <c r="L71631">
        <v>32</v>
      </c>
      <c r="M71631" t="s">
        <v>211</v>
      </c>
    </row>
    <row r="71632" spans="1:13" hidden="1" x14ac:dyDescent="0.25">
      <c r="A71632" s="3">
        <v>42054</v>
      </c>
      <c r="B71632" s="16">
        <v>2750</v>
      </c>
      <c r="C71632">
        <v>91756.07</v>
      </c>
      <c r="D71632">
        <v>91733.29</v>
      </c>
      <c r="E71632">
        <v>13.08</v>
      </c>
      <c r="F71632">
        <v>13.15</v>
      </c>
      <c r="G71632" s="3">
        <v>42311</v>
      </c>
      <c r="H71632">
        <v>175</v>
      </c>
      <c r="I71632">
        <v>13.15</v>
      </c>
      <c r="J71632">
        <v>13.08</v>
      </c>
      <c r="K71632">
        <v>13</v>
      </c>
      <c r="L71632">
        <v>9</v>
      </c>
      <c r="M71632" t="s">
        <v>255</v>
      </c>
    </row>
    <row r="71633" spans="1:13" hidden="1" x14ac:dyDescent="0.25">
      <c r="A71633" s="3">
        <v>42054</v>
      </c>
      <c r="B71633" s="16">
        <v>110</v>
      </c>
      <c r="C71633">
        <v>64658.17</v>
      </c>
      <c r="D71633">
        <v>64565.37</v>
      </c>
      <c r="E71633">
        <v>12.94</v>
      </c>
      <c r="F71633">
        <v>12.94</v>
      </c>
      <c r="G71633" s="3">
        <v>43374</v>
      </c>
      <c r="H71633">
        <v>895</v>
      </c>
      <c r="I71633">
        <v>12.94</v>
      </c>
      <c r="J71633">
        <v>12.94</v>
      </c>
      <c r="K71633">
        <v>2</v>
      </c>
      <c r="L71633">
        <v>25</v>
      </c>
      <c r="M71633" t="s">
        <v>216</v>
      </c>
    </row>
    <row r="71634" spans="1:13" hidden="1" x14ac:dyDescent="0.25">
      <c r="A71634" s="3">
        <v>42054</v>
      </c>
      <c r="B71634" s="16">
        <v>60</v>
      </c>
      <c r="C71634">
        <v>44315.27</v>
      </c>
      <c r="D71634">
        <v>44144.35</v>
      </c>
      <c r="E71634">
        <v>12.58</v>
      </c>
      <c r="F71634">
        <v>12.69</v>
      </c>
      <c r="G71634" s="3">
        <v>44564</v>
      </c>
      <c r="H71634">
        <v>1696</v>
      </c>
      <c r="I71634">
        <v>12.69</v>
      </c>
      <c r="J71634">
        <v>12.58</v>
      </c>
      <c r="K71634">
        <v>10</v>
      </c>
      <c r="L71634">
        <v>38</v>
      </c>
      <c r="M71634" t="s">
        <v>145</v>
      </c>
    </row>
    <row r="71635" spans="1:13" hidden="1" x14ac:dyDescent="0.25">
      <c r="A71635" s="3">
        <v>42054</v>
      </c>
      <c r="B71635" s="16">
        <v>520</v>
      </c>
      <c r="C71635">
        <v>68703.259999999995</v>
      </c>
      <c r="D71635">
        <v>68630.06</v>
      </c>
      <c r="E71635">
        <v>12.92</v>
      </c>
      <c r="F71635">
        <v>12.95</v>
      </c>
      <c r="G71635" s="3">
        <v>43192</v>
      </c>
      <c r="H71635">
        <v>769</v>
      </c>
      <c r="I71635">
        <v>12.97</v>
      </c>
      <c r="J71635">
        <v>12.92</v>
      </c>
      <c r="K71635">
        <v>5</v>
      </c>
      <c r="L71635">
        <v>23</v>
      </c>
      <c r="M71635" t="s">
        <v>213</v>
      </c>
    </row>
    <row r="71636" spans="1:13" hidden="1" x14ac:dyDescent="0.25">
      <c r="A71636" s="3">
        <v>42054</v>
      </c>
      <c r="B71636" s="16">
        <v>20</v>
      </c>
      <c r="C71636">
        <v>35158.54</v>
      </c>
      <c r="D71636">
        <v>34939.519999999997</v>
      </c>
      <c r="E71636">
        <v>12.57</v>
      </c>
      <c r="F71636">
        <v>12.66</v>
      </c>
      <c r="G71636" s="3">
        <v>45293</v>
      </c>
      <c r="H71636">
        <v>2191</v>
      </c>
      <c r="I71636">
        <v>12.66</v>
      </c>
      <c r="J71636">
        <v>12.57</v>
      </c>
      <c r="K71636">
        <v>3</v>
      </c>
      <c r="L71636">
        <v>42</v>
      </c>
      <c r="M71636" t="s">
        <v>194</v>
      </c>
    </row>
    <row r="71637" spans="1:13" hidden="1" x14ac:dyDescent="0.25">
      <c r="A71637" s="3">
        <v>42054</v>
      </c>
      <c r="B71637" s="16">
        <v>230</v>
      </c>
      <c r="C71637">
        <v>72778.720000000001</v>
      </c>
      <c r="D71637">
        <v>72663.509999999995</v>
      </c>
      <c r="E71637">
        <v>13.03</v>
      </c>
      <c r="F71637">
        <v>13.03</v>
      </c>
      <c r="G71637" s="3">
        <v>43010</v>
      </c>
      <c r="H71637">
        <v>650</v>
      </c>
      <c r="I71637">
        <v>13.03</v>
      </c>
      <c r="J71637">
        <v>13.03</v>
      </c>
      <c r="K71637">
        <v>12</v>
      </c>
      <c r="L71637">
        <v>21</v>
      </c>
      <c r="M71637" t="s">
        <v>208</v>
      </c>
    </row>
    <row r="71638" spans="1:13" hidden="1" x14ac:dyDescent="0.25">
      <c r="A71638" s="3">
        <v>42054</v>
      </c>
      <c r="B71638" s="16">
        <v>2425</v>
      </c>
      <c r="C71638">
        <v>77193.740000000005</v>
      </c>
      <c r="D71638">
        <v>77128.62</v>
      </c>
      <c r="E71638">
        <v>13.07</v>
      </c>
      <c r="F71638">
        <v>13.09</v>
      </c>
      <c r="G71638" s="3">
        <v>42828</v>
      </c>
      <c r="H71638">
        <v>525</v>
      </c>
      <c r="I71638">
        <v>13.09</v>
      </c>
      <c r="J71638">
        <v>13.07</v>
      </c>
      <c r="K71638">
        <v>18</v>
      </c>
      <c r="L71638">
        <v>19</v>
      </c>
      <c r="M71638" t="s">
        <v>192</v>
      </c>
    </row>
    <row r="71639" spans="1:13" hidden="1" x14ac:dyDescent="0.25">
      <c r="A71639" s="3">
        <v>42054</v>
      </c>
      <c r="B71639" s="16">
        <v>40000</v>
      </c>
      <c r="C71639">
        <v>96779.66</v>
      </c>
      <c r="D71639">
        <v>96781.71</v>
      </c>
      <c r="E71639">
        <v>12.69</v>
      </c>
      <c r="F71639">
        <v>12.69</v>
      </c>
      <c r="G71639" s="3">
        <v>42156</v>
      </c>
      <c r="H71639">
        <v>69</v>
      </c>
      <c r="I71639">
        <v>12.7</v>
      </c>
      <c r="J71639">
        <v>12.69</v>
      </c>
      <c r="K71639">
        <v>25</v>
      </c>
      <c r="L71639">
        <v>4</v>
      </c>
      <c r="M71639" t="s">
        <v>258</v>
      </c>
    </row>
    <row r="71640" spans="1:13" hidden="1" x14ac:dyDescent="0.25">
      <c r="A71640" s="3">
        <v>42054</v>
      </c>
      <c r="B71640" s="16">
        <v>4160</v>
      </c>
      <c r="C71640">
        <v>31146.01</v>
      </c>
      <c r="D71640">
        <v>30983.91</v>
      </c>
      <c r="E71640">
        <v>12.51</v>
      </c>
      <c r="F71640">
        <v>12.66</v>
      </c>
      <c r="G71640" s="3">
        <v>45659</v>
      </c>
      <c r="H71640">
        <v>2440</v>
      </c>
      <c r="I71640">
        <v>12.7</v>
      </c>
      <c r="J71640">
        <v>12.51</v>
      </c>
      <c r="K71640">
        <v>256</v>
      </c>
      <c r="L71640">
        <v>44</v>
      </c>
      <c r="M71640" t="s">
        <v>189</v>
      </c>
    </row>
    <row r="71641" spans="1:13" hidden="1" x14ac:dyDescent="0.25">
      <c r="A71641" s="3">
        <v>42054</v>
      </c>
      <c r="B71641" s="16">
        <v>2625</v>
      </c>
      <c r="C71641">
        <v>55931.9</v>
      </c>
      <c r="D71641">
        <v>55741.27</v>
      </c>
      <c r="E71641">
        <v>12.71</v>
      </c>
      <c r="F71641">
        <v>12.81</v>
      </c>
      <c r="G71641" s="3">
        <v>43832</v>
      </c>
      <c r="H71641">
        <v>1202</v>
      </c>
      <c r="I71641">
        <v>12.84</v>
      </c>
      <c r="J71641">
        <v>12.71</v>
      </c>
      <c r="K71641">
        <v>260</v>
      </c>
      <c r="L71641">
        <v>30</v>
      </c>
      <c r="M71641" t="s">
        <v>179</v>
      </c>
    </row>
    <row r="71642" spans="1:13" hidden="1" x14ac:dyDescent="0.25">
      <c r="A71642" s="3">
        <v>42054</v>
      </c>
      <c r="B71642" s="16">
        <v>7865</v>
      </c>
      <c r="C71642">
        <v>75003.789999999994</v>
      </c>
      <c r="D71642">
        <v>74912.56</v>
      </c>
      <c r="E71642">
        <v>13.02</v>
      </c>
      <c r="F71642">
        <v>13.07</v>
      </c>
      <c r="G71642" s="3">
        <v>42919</v>
      </c>
      <c r="H71642">
        <v>586</v>
      </c>
      <c r="I71642">
        <v>13.11</v>
      </c>
      <c r="J71642">
        <v>13.02</v>
      </c>
      <c r="K71642">
        <v>181</v>
      </c>
      <c r="L71642">
        <v>20</v>
      </c>
      <c r="M71642" t="s">
        <v>207</v>
      </c>
    </row>
    <row r="71643" spans="1:13" hidden="1" x14ac:dyDescent="0.25">
      <c r="A71643" s="3">
        <v>42054</v>
      </c>
      <c r="B71643" s="16">
        <v>2785</v>
      </c>
      <c r="C71643">
        <v>39415.800000000003</v>
      </c>
      <c r="D71643">
        <v>39279.72</v>
      </c>
      <c r="E71643">
        <v>12.59</v>
      </c>
      <c r="F71643">
        <v>12.68</v>
      </c>
      <c r="G71643" s="3">
        <v>44928</v>
      </c>
      <c r="H71643">
        <v>1945</v>
      </c>
      <c r="I71643">
        <v>12.71</v>
      </c>
      <c r="J71643">
        <v>12.59</v>
      </c>
      <c r="K71643">
        <v>202</v>
      </c>
      <c r="L71643">
        <v>40</v>
      </c>
      <c r="M71643" t="s">
        <v>195</v>
      </c>
    </row>
    <row r="71644" spans="1:13" hidden="1" x14ac:dyDescent="0.25">
      <c r="A71644" s="3">
        <v>42054</v>
      </c>
      <c r="B71644" s="16">
        <v>4990</v>
      </c>
      <c r="C71644">
        <v>81884.77</v>
      </c>
      <c r="D71644">
        <v>81829.490000000005</v>
      </c>
      <c r="E71644">
        <v>13.16</v>
      </c>
      <c r="F71644">
        <v>13.22</v>
      </c>
      <c r="G71644" s="3">
        <v>42646</v>
      </c>
      <c r="H71644">
        <v>402</v>
      </c>
      <c r="I71644">
        <v>13.26</v>
      </c>
      <c r="J71644">
        <v>13.16</v>
      </c>
      <c r="K71644">
        <v>77</v>
      </c>
      <c r="L71644">
        <v>17</v>
      </c>
      <c r="M71644" t="s">
        <v>202</v>
      </c>
    </row>
    <row r="71645" spans="1:13" hidden="1" x14ac:dyDescent="0.25">
      <c r="A71645" s="3">
        <v>42054</v>
      </c>
      <c r="B71645" s="16">
        <v>26125</v>
      </c>
      <c r="C71645">
        <v>62787.3</v>
      </c>
      <c r="D71645">
        <v>62682.33</v>
      </c>
      <c r="E71645">
        <v>12.79</v>
      </c>
      <c r="F71645">
        <v>12.94</v>
      </c>
      <c r="G71645" s="3">
        <v>43467</v>
      </c>
      <c r="H71645">
        <v>954</v>
      </c>
      <c r="I71645">
        <v>12.97</v>
      </c>
      <c r="J71645">
        <v>12.79</v>
      </c>
      <c r="K71645">
        <v>1281</v>
      </c>
      <c r="L71645">
        <v>26</v>
      </c>
      <c r="M71645" t="s">
        <v>168</v>
      </c>
    </row>
    <row r="71646" spans="1:13" hidden="1" x14ac:dyDescent="0.25">
      <c r="A71646" s="3">
        <v>42054</v>
      </c>
      <c r="B71646" s="16">
        <v>31840</v>
      </c>
      <c r="C71646">
        <v>87152.95</v>
      </c>
      <c r="D71646">
        <v>87130.86</v>
      </c>
      <c r="E71646">
        <v>13.21</v>
      </c>
      <c r="F71646">
        <v>13.28</v>
      </c>
      <c r="G71646" s="3">
        <v>42461</v>
      </c>
      <c r="H71646">
        <v>274</v>
      </c>
      <c r="I71646">
        <v>13.28</v>
      </c>
      <c r="J71646">
        <v>13.21</v>
      </c>
      <c r="K71646">
        <v>186</v>
      </c>
      <c r="L71646">
        <v>14</v>
      </c>
      <c r="M71646" t="s">
        <v>201</v>
      </c>
    </row>
    <row r="71647" spans="1:13" hidden="1" x14ac:dyDescent="0.25">
      <c r="A71647" s="3">
        <v>42054</v>
      </c>
      <c r="B71647" s="16">
        <v>4600</v>
      </c>
      <c r="C71647">
        <v>66649.09</v>
      </c>
      <c r="D71647">
        <v>66591.88</v>
      </c>
      <c r="E71647">
        <v>12.91</v>
      </c>
      <c r="F71647">
        <v>12.96</v>
      </c>
      <c r="G71647" s="3">
        <v>43283</v>
      </c>
      <c r="H71647">
        <v>832</v>
      </c>
      <c r="I71647">
        <v>13</v>
      </c>
      <c r="J71647">
        <v>12.91</v>
      </c>
      <c r="K71647">
        <v>153</v>
      </c>
      <c r="L71647">
        <v>24</v>
      </c>
      <c r="M71647" t="s">
        <v>212</v>
      </c>
    </row>
    <row r="71648" spans="1:13" hidden="1" x14ac:dyDescent="0.25">
      <c r="A71648" s="3">
        <v>42054</v>
      </c>
      <c r="B71648" s="16">
        <v>8345</v>
      </c>
      <c r="C71648">
        <v>97734.38</v>
      </c>
      <c r="D71648">
        <v>97734.11</v>
      </c>
      <c r="E71648">
        <v>12.515000000000001</v>
      </c>
      <c r="F71648">
        <v>12.525</v>
      </c>
      <c r="G71648" s="3">
        <v>42128</v>
      </c>
      <c r="H71648">
        <v>49</v>
      </c>
      <c r="I71648">
        <v>12.525</v>
      </c>
      <c r="J71648">
        <v>12.505000000000001</v>
      </c>
      <c r="K71648">
        <v>8</v>
      </c>
      <c r="L71648">
        <v>3</v>
      </c>
      <c r="M71648" t="s">
        <v>251</v>
      </c>
    </row>
    <row r="71649" spans="1:13" hidden="1" x14ac:dyDescent="0.25">
      <c r="A71649" s="3">
        <v>42054</v>
      </c>
      <c r="B71649" s="16">
        <v>94060</v>
      </c>
      <c r="C71649">
        <v>49815.55</v>
      </c>
      <c r="D71649">
        <v>49610.45</v>
      </c>
      <c r="E71649">
        <v>12.6</v>
      </c>
      <c r="F71649">
        <v>12.76</v>
      </c>
      <c r="G71649" s="3">
        <v>44200</v>
      </c>
      <c r="H71649">
        <v>1449</v>
      </c>
      <c r="I71649">
        <v>12.77</v>
      </c>
      <c r="J71649">
        <v>12.57</v>
      </c>
      <c r="K71649">
        <v>3987</v>
      </c>
      <c r="L71649">
        <v>34</v>
      </c>
      <c r="M71649" t="s">
        <v>178</v>
      </c>
    </row>
    <row r="71650" spans="1:13" hidden="1" x14ac:dyDescent="0.25">
      <c r="A71650" s="3">
        <v>42054</v>
      </c>
      <c r="B71650" s="16">
        <v>1380</v>
      </c>
      <c r="C71650">
        <v>99683.47</v>
      </c>
      <c r="D71650">
        <v>99683.47</v>
      </c>
      <c r="E71650">
        <v>12.09</v>
      </c>
      <c r="F71650">
        <v>12.1</v>
      </c>
      <c r="G71650" s="3">
        <v>42065</v>
      </c>
      <c r="H71650">
        <v>7</v>
      </c>
      <c r="I71650">
        <v>12.1</v>
      </c>
      <c r="J71650">
        <v>12.09</v>
      </c>
      <c r="K71650">
        <v>5</v>
      </c>
      <c r="L71650">
        <v>1</v>
      </c>
      <c r="M71650" t="s">
        <v>250</v>
      </c>
    </row>
    <row r="71651" spans="1:13" hidden="1" x14ac:dyDescent="0.25">
      <c r="A71651" s="3">
        <v>42054</v>
      </c>
      <c r="B71651" s="16">
        <v>28760</v>
      </c>
      <c r="C71651">
        <v>84468.91</v>
      </c>
      <c r="D71651">
        <v>84441.97</v>
      </c>
      <c r="E71651">
        <v>13.22</v>
      </c>
      <c r="F71651">
        <v>13.27</v>
      </c>
      <c r="G71651" s="3">
        <v>42552</v>
      </c>
      <c r="H71651">
        <v>337</v>
      </c>
      <c r="I71651">
        <v>13.29</v>
      </c>
      <c r="J71651">
        <v>13.18</v>
      </c>
      <c r="K71651">
        <v>522</v>
      </c>
      <c r="L71651">
        <v>16</v>
      </c>
      <c r="M71651" t="s">
        <v>186</v>
      </c>
    </row>
    <row r="71652" spans="1:13" hidden="1" x14ac:dyDescent="0.25">
      <c r="A71652" s="3">
        <v>42054</v>
      </c>
      <c r="B71652" s="16">
        <v>58995</v>
      </c>
      <c r="C71652">
        <v>92719.72</v>
      </c>
      <c r="D71652">
        <v>92707.8</v>
      </c>
      <c r="E71652">
        <v>13.07</v>
      </c>
      <c r="F71652">
        <v>13.1</v>
      </c>
      <c r="G71652" s="3">
        <v>42278</v>
      </c>
      <c r="H71652">
        <v>154</v>
      </c>
      <c r="I71652">
        <v>13.11</v>
      </c>
      <c r="J71652">
        <v>13.07</v>
      </c>
      <c r="K71652">
        <v>234</v>
      </c>
      <c r="L71652">
        <v>8</v>
      </c>
      <c r="M71652" t="s">
        <v>187</v>
      </c>
    </row>
    <row r="71653" spans="1:13" hidden="1" x14ac:dyDescent="0.25">
      <c r="A71653" s="3">
        <v>42054</v>
      </c>
      <c r="B71653" s="16">
        <v>54360</v>
      </c>
      <c r="C71653">
        <v>70698.91</v>
      </c>
      <c r="D71653">
        <v>70647.55</v>
      </c>
      <c r="E71653">
        <v>12.85</v>
      </c>
      <c r="F71653">
        <v>12.98</v>
      </c>
      <c r="G71653" s="3">
        <v>43102</v>
      </c>
      <c r="H71653">
        <v>709</v>
      </c>
      <c r="I71653">
        <v>13.03</v>
      </c>
      <c r="J71653">
        <v>12.84</v>
      </c>
      <c r="K71653">
        <v>2558</v>
      </c>
      <c r="L71653">
        <v>22</v>
      </c>
      <c r="M71653" t="s">
        <v>150</v>
      </c>
    </row>
    <row r="71654" spans="1:13" hidden="1" x14ac:dyDescent="0.25">
      <c r="A71654" s="3">
        <v>42054</v>
      </c>
      <c r="B71654" s="16">
        <v>172610</v>
      </c>
      <c r="C71654">
        <v>79521.53</v>
      </c>
      <c r="D71654">
        <v>79485.11</v>
      </c>
      <c r="E71654">
        <v>13.06</v>
      </c>
      <c r="F71654">
        <v>13.15</v>
      </c>
      <c r="G71654" s="3">
        <v>42737</v>
      </c>
      <c r="H71654">
        <v>463</v>
      </c>
      <c r="I71654">
        <v>13.19</v>
      </c>
      <c r="J71654">
        <v>13.04</v>
      </c>
      <c r="K71654">
        <v>4762</v>
      </c>
      <c r="L71654">
        <v>18</v>
      </c>
      <c r="M71654" t="s">
        <v>119</v>
      </c>
    </row>
    <row r="71655" spans="1:13" hidden="1" x14ac:dyDescent="0.25">
      <c r="A71655" s="3">
        <v>42054</v>
      </c>
      <c r="B71655" s="16">
        <v>69720</v>
      </c>
      <c r="C71655">
        <v>95787.16</v>
      </c>
      <c r="D71655">
        <v>95786.53</v>
      </c>
      <c r="E71655">
        <v>12.79</v>
      </c>
      <c r="F71655">
        <v>12.81</v>
      </c>
      <c r="G71655" s="3">
        <v>42186</v>
      </c>
      <c r="H71655">
        <v>90</v>
      </c>
      <c r="I71655">
        <v>12.81</v>
      </c>
      <c r="J71655">
        <v>12.78</v>
      </c>
      <c r="K71655">
        <v>287</v>
      </c>
      <c r="L71655">
        <v>5</v>
      </c>
      <c r="M71655" t="s">
        <v>171</v>
      </c>
    </row>
    <row r="71656" spans="1:13" hidden="1" x14ac:dyDescent="0.25">
      <c r="A71656" s="3">
        <v>42054</v>
      </c>
      <c r="B71656" s="16">
        <v>81925</v>
      </c>
      <c r="C71656">
        <v>98660.1</v>
      </c>
      <c r="D71656">
        <v>98660.67</v>
      </c>
      <c r="E71656">
        <v>12.43</v>
      </c>
      <c r="F71656">
        <v>12.43</v>
      </c>
      <c r="G71656" s="3">
        <v>42095</v>
      </c>
      <c r="H71656">
        <v>29</v>
      </c>
      <c r="I71656">
        <v>12.44</v>
      </c>
      <c r="J71656">
        <v>12.43</v>
      </c>
      <c r="K71656">
        <v>47</v>
      </c>
      <c r="L71656">
        <v>2</v>
      </c>
      <c r="M71656" t="s">
        <v>169</v>
      </c>
    </row>
    <row r="71657" spans="1:13" hidden="1" x14ac:dyDescent="0.25">
      <c r="A71657" s="3">
        <v>42054</v>
      </c>
      <c r="B71657" s="16">
        <v>133402</v>
      </c>
      <c r="C71657">
        <v>89839.7</v>
      </c>
      <c r="D71657">
        <v>89822.55</v>
      </c>
      <c r="E71657">
        <v>13.14</v>
      </c>
      <c r="F71657">
        <v>13.22</v>
      </c>
      <c r="G71657" s="3">
        <v>42373</v>
      </c>
      <c r="H71657">
        <v>214</v>
      </c>
      <c r="I71657">
        <v>13.24</v>
      </c>
      <c r="J71657">
        <v>13.14</v>
      </c>
      <c r="K71657">
        <v>2074</v>
      </c>
      <c r="L71657">
        <v>11</v>
      </c>
      <c r="M71657" t="s">
        <v>122</v>
      </c>
    </row>
    <row r="71658" spans="1:13" hidden="1" x14ac:dyDescent="0.25">
      <c r="A71658" s="3">
        <v>42055</v>
      </c>
      <c r="B71658" s="16">
        <v>0</v>
      </c>
      <c r="C71658">
        <v>27501.59</v>
      </c>
      <c r="D71658">
        <v>27186.9</v>
      </c>
      <c r="E71658">
        <v>0</v>
      </c>
      <c r="F71658">
        <v>0</v>
      </c>
      <c r="G71658" s="3">
        <v>46024</v>
      </c>
      <c r="H71658">
        <v>2688</v>
      </c>
      <c r="I71658">
        <v>0</v>
      </c>
      <c r="J71658">
        <v>0</v>
      </c>
      <c r="K71658">
        <v>0</v>
      </c>
      <c r="L71658">
        <v>45</v>
      </c>
      <c r="M71658" t="s">
        <v>241</v>
      </c>
    </row>
    <row r="71659" spans="1:13" hidden="1" x14ac:dyDescent="0.25">
      <c r="A71659" s="3">
        <v>42055</v>
      </c>
      <c r="B71659" s="16">
        <v>0</v>
      </c>
      <c r="C71659">
        <v>32963.980000000003</v>
      </c>
      <c r="D71659">
        <v>32653.02</v>
      </c>
      <c r="E71659">
        <v>0</v>
      </c>
      <c r="F71659">
        <v>0</v>
      </c>
      <c r="G71659" s="3">
        <v>45474</v>
      </c>
      <c r="H71659">
        <v>2313</v>
      </c>
      <c r="I71659">
        <v>0</v>
      </c>
      <c r="J71659">
        <v>0</v>
      </c>
      <c r="K71659">
        <v>0</v>
      </c>
      <c r="L71659">
        <v>43</v>
      </c>
      <c r="M71659" t="s">
        <v>226</v>
      </c>
    </row>
    <row r="71660" spans="1:13" hidden="1" x14ac:dyDescent="0.25">
      <c r="A71660" s="3">
        <v>42055</v>
      </c>
      <c r="B71660" s="16">
        <v>0</v>
      </c>
      <c r="C71660">
        <v>45478.15</v>
      </c>
      <c r="D71660">
        <v>45254.01</v>
      </c>
      <c r="E71660">
        <v>0</v>
      </c>
      <c r="F71660">
        <v>0</v>
      </c>
      <c r="G71660" s="3">
        <v>44470</v>
      </c>
      <c r="H71660">
        <v>1634</v>
      </c>
      <c r="I71660">
        <v>0</v>
      </c>
      <c r="J71660">
        <v>0</v>
      </c>
      <c r="K71660">
        <v>0</v>
      </c>
      <c r="L71660">
        <v>37</v>
      </c>
      <c r="M71660" t="s">
        <v>228</v>
      </c>
    </row>
    <row r="71661" spans="1:13" hidden="1" x14ac:dyDescent="0.25">
      <c r="A71661" s="3">
        <v>42055</v>
      </c>
      <c r="B71661" s="16">
        <v>0</v>
      </c>
      <c r="C71661">
        <v>85409.97</v>
      </c>
      <c r="D71661">
        <v>85342.91</v>
      </c>
      <c r="E71661">
        <v>0</v>
      </c>
      <c r="F71661">
        <v>0</v>
      </c>
      <c r="G71661" s="3">
        <v>42522</v>
      </c>
      <c r="H71661">
        <v>314</v>
      </c>
      <c r="I71661">
        <v>0</v>
      </c>
      <c r="J71661">
        <v>0</v>
      </c>
      <c r="K71661">
        <v>0</v>
      </c>
      <c r="L71661">
        <v>15</v>
      </c>
      <c r="M71661" t="s">
        <v>259</v>
      </c>
    </row>
    <row r="71662" spans="1:13" hidden="1" x14ac:dyDescent="0.25">
      <c r="A71662" s="3">
        <v>42055</v>
      </c>
      <c r="B71662" s="16">
        <v>0</v>
      </c>
      <c r="C71662">
        <v>19287.73</v>
      </c>
      <c r="D71662">
        <v>19006.71</v>
      </c>
      <c r="E71662">
        <v>0</v>
      </c>
      <c r="F71662">
        <v>0</v>
      </c>
      <c r="G71662" s="3">
        <v>47120</v>
      </c>
      <c r="H71662">
        <v>3427</v>
      </c>
      <c r="I71662">
        <v>0</v>
      </c>
      <c r="J71662">
        <v>0</v>
      </c>
      <c r="K71662">
        <v>0</v>
      </c>
      <c r="L71662">
        <v>46</v>
      </c>
      <c r="M71662" t="s">
        <v>246</v>
      </c>
    </row>
    <row r="71663" spans="1:13" hidden="1" x14ac:dyDescent="0.25">
      <c r="A71663" s="3">
        <v>42055</v>
      </c>
      <c r="B71663" s="16">
        <v>0</v>
      </c>
      <c r="C71663">
        <v>46872.4</v>
      </c>
      <c r="D71663">
        <v>46655.73</v>
      </c>
      <c r="E71663">
        <v>0</v>
      </c>
      <c r="F71663">
        <v>0</v>
      </c>
      <c r="G71663" s="3">
        <v>44378</v>
      </c>
      <c r="H71663">
        <v>1570</v>
      </c>
      <c r="I71663">
        <v>0</v>
      </c>
      <c r="J71663">
        <v>0</v>
      </c>
      <c r="K71663">
        <v>0</v>
      </c>
      <c r="L71663">
        <v>36</v>
      </c>
      <c r="M71663" t="s">
        <v>222</v>
      </c>
    </row>
    <row r="71664" spans="1:13" hidden="1" x14ac:dyDescent="0.25">
      <c r="A71664" s="3">
        <v>42055</v>
      </c>
      <c r="B71664" s="16">
        <v>0</v>
      </c>
      <c r="C71664">
        <v>88138.27</v>
      </c>
      <c r="D71664">
        <v>88092.81</v>
      </c>
      <c r="E71664">
        <v>0</v>
      </c>
      <c r="F71664">
        <v>0</v>
      </c>
      <c r="G71664" s="3">
        <v>42430</v>
      </c>
      <c r="H71664">
        <v>251</v>
      </c>
      <c r="I71664">
        <v>0</v>
      </c>
      <c r="J71664">
        <v>0</v>
      </c>
      <c r="K71664">
        <v>0</v>
      </c>
      <c r="L71664">
        <v>13</v>
      </c>
      <c r="M71664" t="s">
        <v>252</v>
      </c>
    </row>
    <row r="71665" spans="1:13" hidden="1" x14ac:dyDescent="0.25">
      <c r="A71665" s="3">
        <v>42055</v>
      </c>
      <c r="B71665" s="16">
        <v>0</v>
      </c>
      <c r="C71665">
        <v>41689.129999999997</v>
      </c>
      <c r="D71665">
        <v>41422.68</v>
      </c>
      <c r="E71665">
        <v>0</v>
      </c>
      <c r="F71665">
        <v>0</v>
      </c>
      <c r="G71665" s="3">
        <v>44743</v>
      </c>
      <c r="H71665">
        <v>1818</v>
      </c>
      <c r="I71665">
        <v>0</v>
      </c>
      <c r="J71665">
        <v>0</v>
      </c>
      <c r="K71665">
        <v>0</v>
      </c>
      <c r="L71665">
        <v>39</v>
      </c>
      <c r="M71665" t="s">
        <v>221</v>
      </c>
    </row>
    <row r="71666" spans="1:13" hidden="1" x14ac:dyDescent="0.25">
      <c r="A71666" s="3">
        <v>42055</v>
      </c>
      <c r="B71666" s="16">
        <v>20</v>
      </c>
      <c r="C71666">
        <v>48245.74</v>
      </c>
      <c r="D71666">
        <v>48034.05</v>
      </c>
      <c r="E71666">
        <v>12.87</v>
      </c>
      <c r="F71666">
        <v>12.87</v>
      </c>
      <c r="G71666" s="3">
        <v>44287</v>
      </c>
      <c r="H71666">
        <v>1508</v>
      </c>
      <c r="I71666">
        <v>12.87</v>
      </c>
      <c r="J71666">
        <v>12.87</v>
      </c>
      <c r="K71666">
        <v>1</v>
      </c>
      <c r="L71666">
        <v>35</v>
      </c>
      <c r="M71666" t="s">
        <v>229</v>
      </c>
    </row>
    <row r="71667" spans="1:13" hidden="1" x14ac:dyDescent="0.25">
      <c r="A71667" s="3">
        <v>42055</v>
      </c>
      <c r="B71667" s="16">
        <v>0</v>
      </c>
      <c r="C71667">
        <v>37070.85</v>
      </c>
      <c r="D71667">
        <v>36771.78</v>
      </c>
      <c r="E71667">
        <v>0</v>
      </c>
      <c r="F71667">
        <v>0</v>
      </c>
      <c r="G71667" s="3">
        <v>45110</v>
      </c>
      <c r="H71667">
        <v>2067</v>
      </c>
      <c r="I71667">
        <v>0</v>
      </c>
      <c r="J71667">
        <v>0</v>
      </c>
      <c r="K71667">
        <v>0</v>
      </c>
      <c r="L71667">
        <v>41</v>
      </c>
      <c r="M71667" t="s">
        <v>227</v>
      </c>
    </row>
    <row r="71668" spans="1:13" hidden="1" x14ac:dyDescent="0.25">
      <c r="A71668" s="3">
        <v>42055</v>
      </c>
      <c r="B71668" s="16">
        <v>0</v>
      </c>
      <c r="C71668">
        <v>88982.68</v>
      </c>
      <c r="D71668">
        <v>88939.65</v>
      </c>
      <c r="E71668">
        <v>0</v>
      </c>
      <c r="F71668">
        <v>0</v>
      </c>
      <c r="G71668" s="3">
        <v>42401</v>
      </c>
      <c r="H71668">
        <v>232</v>
      </c>
      <c r="I71668">
        <v>0</v>
      </c>
      <c r="J71668">
        <v>0</v>
      </c>
      <c r="K71668">
        <v>0</v>
      </c>
      <c r="L71668">
        <v>12</v>
      </c>
      <c r="M71668" t="s">
        <v>253</v>
      </c>
    </row>
    <row r="71669" spans="1:13" hidden="1" x14ac:dyDescent="0.25">
      <c r="A71669" s="3">
        <v>42055</v>
      </c>
      <c r="B71669" s="16">
        <v>45</v>
      </c>
      <c r="C71669">
        <v>51083.68</v>
      </c>
      <c r="D71669">
        <v>50860.24</v>
      </c>
      <c r="E71669">
        <v>12.9</v>
      </c>
      <c r="F71669">
        <v>12.9</v>
      </c>
      <c r="G71669" s="3">
        <v>44105</v>
      </c>
      <c r="H71669">
        <v>1388</v>
      </c>
      <c r="I71669">
        <v>12.9</v>
      </c>
      <c r="J71669">
        <v>12.9</v>
      </c>
      <c r="K71669">
        <v>1</v>
      </c>
      <c r="L71669">
        <v>33</v>
      </c>
      <c r="M71669" t="s">
        <v>196</v>
      </c>
    </row>
    <row r="71670" spans="1:13" hidden="1" x14ac:dyDescent="0.25">
      <c r="A71670" s="3">
        <v>42055</v>
      </c>
      <c r="B71670" s="16">
        <v>40</v>
      </c>
      <c r="C71670">
        <v>54111.42</v>
      </c>
      <c r="D71670">
        <v>53930.22</v>
      </c>
      <c r="E71670">
        <v>12.92</v>
      </c>
      <c r="F71670">
        <v>12.92</v>
      </c>
      <c r="G71670" s="3">
        <v>43922</v>
      </c>
      <c r="H71670">
        <v>1263</v>
      </c>
      <c r="I71670">
        <v>12.92</v>
      </c>
      <c r="J71670">
        <v>12.92</v>
      </c>
      <c r="K71670">
        <v>1</v>
      </c>
      <c r="L71670">
        <v>31</v>
      </c>
      <c r="M71670" t="s">
        <v>230</v>
      </c>
    </row>
    <row r="71671" spans="1:13" hidden="1" x14ac:dyDescent="0.25">
      <c r="A71671" s="3">
        <v>42055</v>
      </c>
      <c r="B71671" s="16">
        <v>60</v>
      </c>
      <c r="C71671">
        <v>60979.92</v>
      </c>
      <c r="D71671">
        <v>60709.15</v>
      </c>
      <c r="E71671">
        <v>13.05</v>
      </c>
      <c r="F71671">
        <v>13.05</v>
      </c>
      <c r="G71671" s="3">
        <v>43556</v>
      </c>
      <c r="H71671">
        <v>1013</v>
      </c>
      <c r="I71671">
        <v>13.05</v>
      </c>
      <c r="J71671">
        <v>13.05</v>
      </c>
      <c r="K71671">
        <v>1</v>
      </c>
      <c r="L71671">
        <v>27</v>
      </c>
      <c r="M71671" t="s">
        <v>232</v>
      </c>
    </row>
    <row r="71672" spans="1:13" hidden="1" x14ac:dyDescent="0.25">
      <c r="A71672" s="3">
        <v>42055</v>
      </c>
      <c r="B71672" s="16">
        <v>40</v>
      </c>
      <c r="C71672">
        <v>57456.91</v>
      </c>
      <c r="D71672">
        <v>57206.82</v>
      </c>
      <c r="E71672">
        <v>12.99</v>
      </c>
      <c r="F71672">
        <v>12.99</v>
      </c>
      <c r="G71672" s="3">
        <v>43739</v>
      </c>
      <c r="H71672">
        <v>1140</v>
      </c>
      <c r="I71672">
        <v>12.99</v>
      </c>
      <c r="J71672">
        <v>12.99</v>
      </c>
      <c r="K71672">
        <v>1</v>
      </c>
      <c r="L71672">
        <v>29</v>
      </c>
      <c r="M71672" t="s">
        <v>231</v>
      </c>
    </row>
    <row r="71673" spans="1:13" hidden="1" x14ac:dyDescent="0.25">
      <c r="A71673" s="3">
        <v>42055</v>
      </c>
      <c r="B71673" s="16">
        <v>2100</v>
      </c>
      <c r="C71673">
        <v>93733.93</v>
      </c>
      <c r="D71673">
        <v>93722.62</v>
      </c>
      <c r="E71673">
        <v>13.12</v>
      </c>
      <c r="F71673">
        <v>13.08</v>
      </c>
      <c r="G71673" s="3">
        <v>42248</v>
      </c>
      <c r="H71673">
        <v>132</v>
      </c>
      <c r="I71673">
        <v>13.12</v>
      </c>
      <c r="J71673">
        <v>13.08</v>
      </c>
      <c r="K71673">
        <v>5</v>
      </c>
      <c r="L71673">
        <v>7</v>
      </c>
      <c r="M71673" t="s">
        <v>256</v>
      </c>
    </row>
    <row r="71674" spans="1:13" hidden="1" x14ac:dyDescent="0.25">
      <c r="A71674" s="3">
        <v>42055</v>
      </c>
      <c r="B71674" s="16">
        <v>1280</v>
      </c>
      <c r="C71674">
        <v>94728.38</v>
      </c>
      <c r="D71674">
        <v>94719.33</v>
      </c>
      <c r="E71674">
        <v>13</v>
      </c>
      <c r="F71674">
        <v>12.97</v>
      </c>
      <c r="G71674" s="3">
        <v>42219</v>
      </c>
      <c r="H71674">
        <v>111</v>
      </c>
      <c r="I71674">
        <v>13</v>
      </c>
      <c r="J71674">
        <v>12.97</v>
      </c>
      <c r="K71674">
        <v>5</v>
      </c>
      <c r="L71674">
        <v>6</v>
      </c>
      <c r="M71674" t="s">
        <v>257</v>
      </c>
    </row>
    <row r="71675" spans="1:13" hidden="1" x14ac:dyDescent="0.25">
      <c r="A71675" s="3">
        <v>42055</v>
      </c>
      <c r="B71675" s="16">
        <v>55</v>
      </c>
      <c r="C71675">
        <v>59255.91</v>
      </c>
      <c r="D71675">
        <v>58963.18</v>
      </c>
      <c r="E71675">
        <v>13.01</v>
      </c>
      <c r="F71675">
        <v>12.99</v>
      </c>
      <c r="G71675" s="3">
        <v>43647</v>
      </c>
      <c r="H71675">
        <v>1075</v>
      </c>
      <c r="I71675">
        <v>13.01</v>
      </c>
      <c r="J71675">
        <v>12.99</v>
      </c>
      <c r="K71675">
        <v>5</v>
      </c>
      <c r="L71675">
        <v>28</v>
      </c>
      <c r="M71675" t="s">
        <v>223</v>
      </c>
    </row>
    <row r="71676" spans="1:13" hidden="1" x14ac:dyDescent="0.25">
      <c r="A71676" s="3">
        <v>42055</v>
      </c>
      <c r="B71676" s="16">
        <v>200</v>
      </c>
      <c r="C71676">
        <v>90866.89</v>
      </c>
      <c r="D71676">
        <v>90851.71</v>
      </c>
      <c r="E71676">
        <v>13.22</v>
      </c>
      <c r="F71676">
        <v>13.2</v>
      </c>
      <c r="G71676" s="3">
        <v>42339</v>
      </c>
      <c r="H71676">
        <v>193</v>
      </c>
      <c r="I71676">
        <v>13.22</v>
      </c>
      <c r="J71676">
        <v>13.2</v>
      </c>
      <c r="K71676">
        <v>4</v>
      </c>
      <c r="L71676">
        <v>10</v>
      </c>
      <c r="M71676" t="s">
        <v>254</v>
      </c>
    </row>
    <row r="71677" spans="1:13" hidden="1" x14ac:dyDescent="0.25">
      <c r="A71677" s="3">
        <v>42055</v>
      </c>
      <c r="B71677" s="16">
        <v>45</v>
      </c>
      <c r="C71677">
        <v>52622.78</v>
      </c>
      <c r="D71677">
        <v>52381.120000000003</v>
      </c>
      <c r="E71677">
        <v>12.9</v>
      </c>
      <c r="F71677">
        <v>12.9</v>
      </c>
      <c r="G71677" s="3">
        <v>44013</v>
      </c>
      <c r="H71677">
        <v>1324</v>
      </c>
      <c r="I71677">
        <v>12.9</v>
      </c>
      <c r="J71677">
        <v>12.9</v>
      </c>
      <c r="K71677">
        <v>2</v>
      </c>
      <c r="L71677">
        <v>32</v>
      </c>
      <c r="M71677" t="s">
        <v>211</v>
      </c>
    </row>
    <row r="71678" spans="1:13" hidden="1" x14ac:dyDescent="0.25">
      <c r="A71678" s="3">
        <v>42055</v>
      </c>
      <c r="B71678" s="16">
        <v>50</v>
      </c>
      <c r="C71678">
        <v>91774.85</v>
      </c>
      <c r="D71678">
        <v>91761.38</v>
      </c>
      <c r="E71678">
        <v>13.18</v>
      </c>
      <c r="F71678">
        <v>13.18</v>
      </c>
      <c r="G71678" s="3">
        <v>42311</v>
      </c>
      <c r="H71678">
        <v>174</v>
      </c>
      <c r="I71678">
        <v>13.18</v>
      </c>
      <c r="J71678">
        <v>13.18</v>
      </c>
      <c r="K71678">
        <v>2</v>
      </c>
      <c r="L71678">
        <v>9</v>
      </c>
      <c r="M71678" t="s">
        <v>255</v>
      </c>
    </row>
    <row r="71679" spans="1:13" hidden="1" x14ac:dyDescent="0.25">
      <c r="A71679" s="3">
        <v>42055</v>
      </c>
      <c r="B71679" s="16">
        <v>130</v>
      </c>
      <c r="C71679">
        <v>64594.62</v>
      </c>
      <c r="D71679">
        <v>64381.34</v>
      </c>
      <c r="E71679">
        <v>13.1</v>
      </c>
      <c r="F71679">
        <v>13.1</v>
      </c>
      <c r="G71679" s="3">
        <v>43374</v>
      </c>
      <c r="H71679">
        <v>894</v>
      </c>
      <c r="I71679">
        <v>13.1</v>
      </c>
      <c r="J71679">
        <v>13.1</v>
      </c>
      <c r="K71679">
        <v>1</v>
      </c>
      <c r="L71679">
        <v>25</v>
      </c>
      <c r="M71679" t="s">
        <v>216</v>
      </c>
    </row>
    <row r="71680" spans="1:13" hidden="1" x14ac:dyDescent="0.25">
      <c r="A71680" s="3">
        <v>42055</v>
      </c>
      <c r="B71680" s="16">
        <v>45</v>
      </c>
      <c r="C71680">
        <v>44164.35</v>
      </c>
      <c r="D71680">
        <v>43935.7</v>
      </c>
      <c r="E71680">
        <v>12.74</v>
      </c>
      <c r="F71680">
        <v>12.77</v>
      </c>
      <c r="G71680" s="3">
        <v>44564</v>
      </c>
      <c r="H71680">
        <v>1695</v>
      </c>
      <c r="I71680">
        <v>12.8</v>
      </c>
      <c r="J71680">
        <v>12.74</v>
      </c>
      <c r="K71680">
        <v>9</v>
      </c>
      <c r="L71680">
        <v>38</v>
      </c>
      <c r="M71680" t="s">
        <v>145</v>
      </c>
    </row>
    <row r="71681" spans="1:13" hidden="1" x14ac:dyDescent="0.25">
      <c r="A71681" s="3">
        <v>42055</v>
      </c>
      <c r="B71681" s="16">
        <v>195</v>
      </c>
      <c r="C71681">
        <v>68661.149999999994</v>
      </c>
      <c r="D71681">
        <v>68457.19</v>
      </c>
      <c r="E71681">
        <v>13.1</v>
      </c>
      <c r="F71681">
        <v>13.06</v>
      </c>
      <c r="G71681" s="3">
        <v>43192</v>
      </c>
      <c r="H71681">
        <v>768</v>
      </c>
      <c r="I71681">
        <v>13.1</v>
      </c>
      <c r="J71681">
        <v>13.06</v>
      </c>
      <c r="K71681">
        <v>4</v>
      </c>
      <c r="L71681">
        <v>23</v>
      </c>
      <c r="M71681" t="s">
        <v>213</v>
      </c>
    </row>
    <row r="71682" spans="1:13" hidden="1" x14ac:dyDescent="0.25">
      <c r="A71682" s="3">
        <v>42055</v>
      </c>
      <c r="B71682" s="16">
        <v>55</v>
      </c>
      <c r="C71682">
        <v>34955.35</v>
      </c>
      <c r="D71682">
        <v>34656.54</v>
      </c>
      <c r="E71682">
        <v>12.66</v>
      </c>
      <c r="F71682">
        <v>12.77</v>
      </c>
      <c r="G71682" s="3">
        <v>45293</v>
      </c>
      <c r="H71682">
        <v>2190</v>
      </c>
      <c r="I71682">
        <v>12.78</v>
      </c>
      <c r="J71682">
        <v>12.66</v>
      </c>
      <c r="K71682">
        <v>8</v>
      </c>
      <c r="L71682">
        <v>42</v>
      </c>
      <c r="M71682" t="s">
        <v>194</v>
      </c>
    </row>
    <row r="71683" spans="1:13" hidden="1" x14ac:dyDescent="0.25">
      <c r="A71683" s="3">
        <v>42055</v>
      </c>
      <c r="B71683" s="16">
        <v>6325</v>
      </c>
      <c r="C71683">
        <v>72696.429999999993</v>
      </c>
      <c r="D71683">
        <v>72548.36</v>
      </c>
      <c r="E71683">
        <v>13.15</v>
      </c>
      <c r="F71683">
        <v>13.12</v>
      </c>
      <c r="G71683" s="3">
        <v>43010</v>
      </c>
      <c r="H71683">
        <v>649</v>
      </c>
      <c r="I71683">
        <v>13.15</v>
      </c>
      <c r="J71683">
        <v>13.12</v>
      </c>
      <c r="K71683">
        <v>9</v>
      </c>
      <c r="L71683">
        <v>21</v>
      </c>
      <c r="M71683" t="s">
        <v>208</v>
      </c>
    </row>
    <row r="71684" spans="1:13" hidden="1" x14ac:dyDescent="0.25">
      <c r="A71684" s="3">
        <v>42055</v>
      </c>
      <c r="B71684" s="16">
        <v>17835</v>
      </c>
      <c r="C71684">
        <v>30997.95</v>
      </c>
      <c r="D71684">
        <v>30676.02</v>
      </c>
      <c r="E71684">
        <v>12.7</v>
      </c>
      <c r="F71684">
        <v>12.76</v>
      </c>
      <c r="G71684" s="3">
        <v>45659</v>
      </c>
      <c r="H71684">
        <v>2439</v>
      </c>
      <c r="I71684">
        <v>12.84</v>
      </c>
      <c r="J71684">
        <v>12.67</v>
      </c>
      <c r="K71684">
        <v>170</v>
      </c>
      <c r="L71684">
        <v>44</v>
      </c>
      <c r="M71684" t="s">
        <v>189</v>
      </c>
    </row>
    <row r="71685" spans="1:13" hidden="1" x14ac:dyDescent="0.25">
      <c r="A71685" s="3">
        <v>42055</v>
      </c>
      <c r="B71685" s="16">
        <v>14795</v>
      </c>
      <c r="C71685">
        <v>96825.55</v>
      </c>
      <c r="D71685">
        <v>96825.29</v>
      </c>
      <c r="E71685">
        <v>12.69</v>
      </c>
      <c r="F71685">
        <v>12.7</v>
      </c>
      <c r="G71685" s="3">
        <v>42156</v>
      </c>
      <c r="H71685">
        <v>68</v>
      </c>
      <c r="I71685">
        <v>12.72</v>
      </c>
      <c r="J71685">
        <v>12.69</v>
      </c>
      <c r="K71685">
        <v>93</v>
      </c>
      <c r="L71685">
        <v>4</v>
      </c>
      <c r="M71685" t="s">
        <v>258</v>
      </c>
    </row>
    <row r="71686" spans="1:13" hidden="1" x14ac:dyDescent="0.25">
      <c r="A71686" s="3">
        <v>42055</v>
      </c>
      <c r="B71686" s="16">
        <v>32610</v>
      </c>
      <c r="C71686">
        <v>77163.56</v>
      </c>
      <c r="D71686">
        <v>77022.7</v>
      </c>
      <c r="E71686">
        <v>13.22</v>
      </c>
      <c r="F71686">
        <v>13.17</v>
      </c>
      <c r="G71686" s="3">
        <v>42828</v>
      </c>
      <c r="H71686">
        <v>524</v>
      </c>
      <c r="I71686">
        <v>13.22</v>
      </c>
      <c r="J71686">
        <v>13.17</v>
      </c>
      <c r="K71686">
        <v>19</v>
      </c>
      <c r="L71686">
        <v>19</v>
      </c>
      <c r="M71686" t="s">
        <v>192</v>
      </c>
    </row>
    <row r="71687" spans="1:13" hidden="1" x14ac:dyDescent="0.25">
      <c r="A71687" s="3">
        <v>42055</v>
      </c>
      <c r="B71687" s="16">
        <v>1405</v>
      </c>
      <c r="C71687">
        <v>55766.52</v>
      </c>
      <c r="D71687">
        <v>55553.09</v>
      </c>
      <c r="E71687">
        <v>12.84</v>
      </c>
      <c r="F71687">
        <v>12.9</v>
      </c>
      <c r="G71687" s="3">
        <v>43832</v>
      </c>
      <c r="H71687">
        <v>1201</v>
      </c>
      <c r="I71687">
        <v>12.98</v>
      </c>
      <c r="J71687">
        <v>12.84</v>
      </c>
      <c r="K71687">
        <v>214</v>
      </c>
      <c r="L71687">
        <v>30</v>
      </c>
      <c r="M71687" t="s">
        <v>179</v>
      </c>
    </row>
    <row r="71688" spans="1:13" hidden="1" x14ac:dyDescent="0.25">
      <c r="A71688" s="3">
        <v>42055</v>
      </c>
      <c r="B71688" s="16">
        <v>6435</v>
      </c>
      <c r="C71688">
        <v>74946.5</v>
      </c>
      <c r="D71688">
        <v>74793.56</v>
      </c>
      <c r="E71688">
        <v>13.05</v>
      </c>
      <c r="F71688">
        <v>13.13</v>
      </c>
      <c r="G71688" s="3">
        <v>42919</v>
      </c>
      <c r="H71688">
        <v>585</v>
      </c>
      <c r="I71688">
        <v>13.21</v>
      </c>
      <c r="J71688">
        <v>13.05</v>
      </c>
      <c r="K71688">
        <v>97</v>
      </c>
      <c r="L71688">
        <v>20</v>
      </c>
      <c r="M71688" t="s">
        <v>207</v>
      </c>
    </row>
    <row r="71689" spans="1:13" hidden="1" x14ac:dyDescent="0.25">
      <c r="A71689" s="3">
        <v>42055</v>
      </c>
      <c r="B71689" s="16">
        <v>1810</v>
      </c>
      <c r="C71689">
        <v>39297.51</v>
      </c>
      <c r="D71689">
        <v>38999.22</v>
      </c>
      <c r="E71689">
        <v>12.73</v>
      </c>
      <c r="F71689">
        <v>12.78</v>
      </c>
      <c r="G71689" s="3">
        <v>44928</v>
      </c>
      <c r="H71689">
        <v>1944</v>
      </c>
      <c r="I71689">
        <v>12.83</v>
      </c>
      <c r="J71689">
        <v>12.73</v>
      </c>
      <c r="K71689">
        <v>103</v>
      </c>
      <c r="L71689">
        <v>40</v>
      </c>
      <c r="M71689" t="s">
        <v>195</v>
      </c>
    </row>
    <row r="71690" spans="1:13" hidden="1" x14ac:dyDescent="0.25">
      <c r="A71690" s="3">
        <v>42055</v>
      </c>
      <c r="B71690" s="16">
        <v>2530</v>
      </c>
      <c r="C71690">
        <v>81866.559999999998</v>
      </c>
      <c r="D71690">
        <v>81753.45</v>
      </c>
      <c r="E71690">
        <v>13.25</v>
      </c>
      <c r="F71690">
        <v>13.32</v>
      </c>
      <c r="G71690" s="3">
        <v>42646</v>
      </c>
      <c r="H71690">
        <v>401</v>
      </c>
      <c r="I71690">
        <v>13.34</v>
      </c>
      <c r="J71690">
        <v>13.25</v>
      </c>
      <c r="K71690">
        <v>63</v>
      </c>
      <c r="L71690">
        <v>17</v>
      </c>
      <c r="M71690" t="s">
        <v>202</v>
      </c>
    </row>
    <row r="71691" spans="1:13" hidden="1" x14ac:dyDescent="0.25">
      <c r="A71691" s="3">
        <v>42055</v>
      </c>
      <c r="B71691" s="16">
        <v>47270</v>
      </c>
      <c r="C71691">
        <v>62710.73</v>
      </c>
      <c r="D71691">
        <v>62478.73</v>
      </c>
      <c r="E71691">
        <v>12.91</v>
      </c>
      <c r="F71691">
        <v>13.02</v>
      </c>
      <c r="G71691" s="3">
        <v>43467</v>
      </c>
      <c r="H71691">
        <v>953</v>
      </c>
      <c r="I71691">
        <v>13.09</v>
      </c>
      <c r="J71691">
        <v>12.91</v>
      </c>
      <c r="K71691">
        <v>1010</v>
      </c>
      <c r="L71691">
        <v>26</v>
      </c>
      <c r="M71691" t="s">
        <v>168</v>
      </c>
    </row>
    <row r="71692" spans="1:13" hidden="1" x14ac:dyDescent="0.25">
      <c r="A71692" s="3">
        <v>42055</v>
      </c>
      <c r="B71692" s="16">
        <v>7300</v>
      </c>
      <c r="C71692">
        <v>87170.33</v>
      </c>
      <c r="D71692">
        <v>87122.97</v>
      </c>
      <c r="E71692">
        <v>13.26</v>
      </c>
      <c r="F71692">
        <v>13.31</v>
      </c>
      <c r="G71692" s="3">
        <v>42461</v>
      </c>
      <c r="H71692">
        <v>273</v>
      </c>
      <c r="I71692">
        <v>13.34</v>
      </c>
      <c r="J71692">
        <v>13.26</v>
      </c>
      <c r="K71692">
        <v>115</v>
      </c>
      <c r="L71692">
        <v>14</v>
      </c>
      <c r="M71692" t="s">
        <v>201</v>
      </c>
    </row>
    <row r="71693" spans="1:13" hidden="1" x14ac:dyDescent="0.25">
      <c r="A71693" s="3">
        <v>42055</v>
      </c>
      <c r="B71693" s="16">
        <v>8560</v>
      </c>
      <c r="C71693">
        <v>66622.05</v>
      </c>
      <c r="D71693">
        <v>66407.95</v>
      </c>
      <c r="E71693">
        <v>12.93</v>
      </c>
      <c r="F71693">
        <v>13.05</v>
      </c>
      <c r="G71693" s="3">
        <v>43283</v>
      </c>
      <c r="H71693">
        <v>831</v>
      </c>
      <c r="I71693">
        <v>13.11</v>
      </c>
      <c r="J71693">
        <v>12.93</v>
      </c>
      <c r="K71693">
        <v>301</v>
      </c>
      <c r="L71693">
        <v>24</v>
      </c>
      <c r="M71693" t="s">
        <v>212</v>
      </c>
    </row>
    <row r="71694" spans="1:13" hidden="1" x14ac:dyDescent="0.25">
      <c r="A71694" s="3">
        <v>42055</v>
      </c>
      <c r="B71694" s="16">
        <v>18835</v>
      </c>
      <c r="C71694">
        <v>97778.38</v>
      </c>
      <c r="D71694">
        <v>97778.02</v>
      </c>
      <c r="E71694">
        <v>12.55</v>
      </c>
      <c r="F71694">
        <v>12.521000000000001</v>
      </c>
      <c r="G71694" s="3">
        <v>42128</v>
      </c>
      <c r="H71694">
        <v>48</v>
      </c>
      <c r="I71694">
        <v>12.55</v>
      </c>
      <c r="J71694">
        <v>12.521000000000001</v>
      </c>
      <c r="K71694">
        <v>18</v>
      </c>
      <c r="L71694">
        <v>3</v>
      </c>
      <c r="M71694" t="s">
        <v>251</v>
      </c>
    </row>
    <row r="71695" spans="1:13" hidden="1" x14ac:dyDescent="0.25">
      <c r="A71695" s="3">
        <v>42055</v>
      </c>
      <c r="B71695" s="16">
        <v>129805</v>
      </c>
      <c r="C71695">
        <v>49632.92</v>
      </c>
      <c r="D71695">
        <v>49429.01</v>
      </c>
      <c r="E71695">
        <v>12.73</v>
      </c>
      <c r="F71695">
        <v>12.83</v>
      </c>
      <c r="G71695" s="3">
        <v>44200</v>
      </c>
      <c r="H71695">
        <v>1448</v>
      </c>
      <c r="I71695">
        <v>12.91</v>
      </c>
      <c r="J71695">
        <v>12.72</v>
      </c>
      <c r="K71695">
        <v>3965</v>
      </c>
      <c r="L71695">
        <v>34</v>
      </c>
      <c r="M71695" t="s">
        <v>178</v>
      </c>
    </row>
    <row r="71696" spans="1:13" hidden="1" x14ac:dyDescent="0.25">
      <c r="A71696" s="3">
        <v>42055</v>
      </c>
      <c r="B71696" s="16">
        <v>55470</v>
      </c>
      <c r="C71696">
        <v>99728.63</v>
      </c>
      <c r="D71696">
        <v>99728.44</v>
      </c>
      <c r="E71696">
        <v>12.090999999999999</v>
      </c>
      <c r="F71696">
        <v>12.099</v>
      </c>
      <c r="G71696" s="3">
        <v>42065</v>
      </c>
      <c r="H71696">
        <v>6</v>
      </c>
      <c r="I71696">
        <v>12.099</v>
      </c>
      <c r="J71696">
        <v>12.09</v>
      </c>
      <c r="K71696">
        <v>7</v>
      </c>
      <c r="L71696">
        <v>1</v>
      </c>
      <c r="M71696" t="s">
        <v>250</v>
      </c>
    </row>
    <row r="71697" spans="1:13" hidden="1" x14ac:dyDescent="0.25">
      <c r="A71697" s="3">
        <v>42055</v>
      </c>
      <c r="B71697" s="16">
        <v>18212</v>
      </c>
      <c r="C71697">
        <v>84480.22</v>
      </c>
      <c r="D71697">
        <v>84403.06</v>
      </c>
      <c r="E71697">
        <v>13.27</v>
      </c>
      <c r="F71697">
        <v>13.34</v>
      </c>
      <c r="G71697" s="3">
        <v>42552</v>
      </c>
      <c r="H71697">
        <v>336</v>
      </c>
      <c r="I71697">
        <v>13.36</v>
      </c>
      <c r="J71697">
        <v>13.26</v>
      </c>
      <c r="K71697">
        <v>493</v>
      </c>
      <c r="L71697">
        <v>16</v>
      </c>
      <c r="M71697" t="s">
        <v>186</v>
      </c>
    </row>
    <row r="71698" spans="1:13" hidden="1" x14ac:dyDescent="0.25">
      <c r="A71698" s="3">
        <v>42055</v>
      </c>
      <c r="B71698" s="16">
        <v>37570</v>
      </c>
      <c r="C71698">
        <v>92749.8</v>
      </c>
      <c r="D71698">
        <v>92738.06</v>
      </c>
      <c r="E71698">
        <v>13.1</v>
      </c>
      <c r="F71698">
        <v>13.12</v>
      </c>
      <c r="G71698" s="3">
        <v>42278</v>
      </c>
      <c r="H71698">
        <v>153</v>
      </c>
      <c r="I71698">
        <v>13.14</v>
      </c>
      <c r="J71698">
        <v>13.09</v>
      </c>
      <c r="K71698">
        <v>186</v>
      </c>
      <c r="L71698">
        <v>8</v>
      </c>
      <c r="M71698" t="s">
        <v>187</v>
      </c>
    </row>
    <row r="71699" spans="1:13" hidden="1" x14ac:dyDescent="0.25">
      <c r="A71699" s="3">
        <v>42055</v>
      </c>
      <c r="B71699" s="16">
        <v>68160</v>
      </c>
      <c r="C71699">
        <v>70679.55</v>
      </c>
      <c r="D71699">
        <v>70504.03</v>
      </c>
      <c r="E71699">
        <v>12.96</v>
      </c>
      <c r="F71699">
        <v>13.04</v>
      </c>
      <c r="G71699" s="3">
        <v>43102</v>
      </c>
      <c r="H71699">
        <v>708</v>
      </c>
      <c r="I71699">
        <v>13.12</v>
      </c>
      <c r="J71699">
        <v>12.94</v>
      </c>
      <c r="K71699">
        <v>2603</v>
      </c>
      <c r="L71699">
        <v>22</v>
      </c>
      <c r="M71699" t="s">
        <v>150</v>
      </c>
    </row>
    <row r="71700" spans="1:13" hidden="1" x14ac:dyDescent="0.25">
      <c r="A71700" s="3">
        <v>42055</v>
      </c>
      <c r="B71700" s="16">
        <v>197980</v>
      </c>
      <c r="C71700">
        <v>79521.119999999995</v>
      </c>
      <c r="D71700">
        <v>79406.67</v>
      </c>
      <c r="E71700">
        <v>13.13</v>
      </c>
      <c r="F71700">
        <v>13.21</v>
      </c>
      <c r="G71700" s="3">
        <v>42737</v>
      </c>
      <c r="H71700">
        <v>462</v>
      </c>
      <c r="I71700">
        <v>13.27</v>
      </c>
      <c r="J71700">
        <v>13.11</v>
      </c>
      <c r="K71700">
        <v>4770</v>
      </c>
      <c r="L71700">
        <v>18</v>
      </c>
      <c r="M71700" t="s">
        <v>119</v>
      </c>
    </row>
    <row r="71701" spans="1:13" hidden="1" x14ac:dyDescent="0.25">
      <c r="A71701" s="3">
        <v>42055</v>
      </c>
      <c r="B71701" s="16">
        <v>350715</v>
      </c>
      <c r="C71701">
        <v>95829.92</v>
      </c>
      <c r="D71701">
        <v>95823.360000000001</v>
      </c>
      <c r="E71701">
        <v>12.81</v>
      </c>
      <c r="F71701">
        <v>12.83</v>
      </c>
      <c r="G71701" s="3">
        <v>42186</v>
      </c>
      <c r="H71701">
        <v>89</v>
      </c>
      <c r="I71701">
        <v>12.85</v>
      </c>
      <c r="J71701">
        <v>12.81</v>
      </c>
      <c r="K71701">
        <v>331</v>
      </c>
      <c r="L71701">
        <v>5</v>
      </c>
      <c r="M71701" t="s">
        <v>171</v>
      </c>
    </row>
    <row r="71702" spans="1:13" hidden="1" x14ac:dyDescent="0.25">
      <c r="A71702" s="3">
        <v>42055</v>
      </c>
      <c r="B71702" s="16">
        <v>105742</v>
      </c>
      <c r="C71702">
        <v>98705.36</v>
      </c>
      <c r="D71702">
        <v>98704.21</v>
      </c>
      <c r="E71702">
        <v>12.445</v>
      </c>
      <c r="F71702">
        <v>12.445</v>
      </c>
      <c r="G71702" s="3">
        <v>42095</v>
      </c>
      <c r="H71702">
        <v>28</v>
      </c>
      <c r="I71702">
        <v>12.455</v>
      </c>
      <c r="J71702">
        <v>12.44</v>
      </c>
      <c r="K71702">
        <v>39</v>
      </c>
      <c r="L71702">
        <v>2</v>
      </c>
      <c r="M71702" t="s">
        <v>169</v>
      </c>
    </row>
    <row r="71703" spans="1:13" hidden="1" x14ac:dyDescent="0.25">
      <c r="A71703" s="3">
        <v>42055</v>
      </c>
      <c r="B71703" s="16">
        <v>158485</v>
      </c>
      <c r="C71703">
        <v>89863.24</v>
      </c>
      <c r="D71703">
        <v>89839.45</v>
      </c>
      <c r="E71703">
        <v>13.19</v>
      </c>
      <c r="F71703">
        <v>13.24</v>
      </c>
      <c r="G71703" s="3">
        <v>42373</v>
      </c>
      <c r="H71703">
        <v>213</v>
      </c>
      <c r="I71703">
        <v>13.28</v>
      </c>
      <c r="J71703">
        <v>13.18</v>
      </c>
      <c r="K71703">
        <v>2256</v>
      </c>
      <c r="L71703">
        <v>11</v>
      </c>
      <c r="M71703" t="s">
        <v>122</v>
      </c>
    </row>
    <row r="71704" spans="1:13" hidden="1" x14ac:dyDescent="0.25">
      <c r="A71704" s="3">
        <v>42058</v>
      </c>
      <c r="B71704" s="16">
        <v>0</v>
      </c>
      <c r="C71704">
        <v>27199.22</v>
      </c>
      <c r="D71704">
        <v>27621.13</v>
      </c>
      <c r="E71704">
        <v>0</v>
      </c>
      <c r="F71704">
        <v>0</v>
      </c>
      <c r="G71704" s="3">
        <v>46024</v>
      </c>
      <c r="H71704">
        <v>2687</v>
      </c>
      <c r="I71704">
        <v>0</v>
      </c>
      <c r="J71704">
        <v>0</v>
      </c>
      <c r="K71704">
        <v>0</v>
      </c>
      <c r="L71704">
        <v>45</v>
      </c>
      <c r="M71704" t="s">
        <v>241</v>
      </c>
    </row>
    <row r="71705" spans="1:13" hidden="1" x14ac:dyDescent="0.25">
      <c r="A71705" s="3">
        <v>42058</v>
      </c>
      <c r="B71705" s="16">
        <v>0</v>
      </c>
      <c r="C71705">
        <v>32667.81</v>
      </c>
      <c r="D71705">
        <v>33083.93</v>
      </c>
      <c r="E71705">
        <v>0</v>
      </c>
      <c r="F71705">
        <v>0</v>
      </c>
      <c r="G71705" s="3">
        <v>45474</v>
      </c>
      <c r="H71705">
        <v>2312</v>
      </c>
      <c r="I71705">
        <v>0</v>
      </c>
      <c r="J71705">
        <v>0</v>
      </c>
      <c r="K71705">
        <v>0</v>
      </c>
      <c r="L71705">
        <v>43</v>
      </c>
      <c r="M71705" t="s">
        <v>226</v>
      </c>
    </row>
    <row r="71706" spans="1:13" hidden="1" x14ac:dyDescent="0.25">
      <c r="A71706" s="3">
        <v>42058</v>
      </c>
      <c r="B71706" s="16">
        <v>0</v>
      </c>
      <c r="C71706">
        <v>45274.51</v>
      </c>
      <c r="D71706">
        <v>45636.45</v>
      </c>
      <c r="E71706">
        <v>0</v>
      </c>
      <c r="F71706">
        <v>0</v>
      </c>
      <c r="G71706" s="3">
        <v>44470</v>
      </c>
      <c r="H71706">
        <v>1633</v>
      </c>
      <c r="I71706">
        <v>0</v>
      </c>
      <c r="J71706">
        <v>0</v>
      </c>
      <c r="K71706">
        <v>0</v>
      </c>
      <c r="L71706">
        <v>37</v>
      </c>
      <c r="M71706" t="s">
        <v>228</v>
      </c>
    </row>
    <row r="71707" spans="1:13" hidden="1" x14ac:dyDescent="0.25">
      <c r="A71707" s="3">
        <v>42058</v>
      </c>
      <c r="B71707" s="16">
        <v>0</v>
      </c>
      <c r="C71707">
        <v>85381.57</v>
      </c>
      <c r="D71707">
        <v>85450.02</v>
      </c>
      <c r="E71707">
        <v>0</v>
      </c>
      <c r="F71707">
        <v>0</v>
      </c>
      <c r="G71707" s="3">
        <v>42522</v>
      </c>
      <c r="H71707">
        <v>313</v>
      </c>
      <c r="I71707">
        <v>0</v>
      </c>
      <c r="J71707">
        <v>0</v>
      </c>
      <c r="K71707">
        <v>0</v>
      </c>
      <c r="L71707">
        <v>15</v>
      </c>
      <c r="M71707" t="s">
        <v>259</v>
      </c>
    </row>
    <row r="71708" spans="1:13" hidden="1" x14ac:dyDescent="0.25">
      <c r="A71708" s="3">
        <v>42058</v>
      </c>
      <c r="B71708" s="16">
        <v>0</v>
      </c>
      <c r="C71708">
        <v>19015.32</v>
      </c>
      <c r="D71708">
        <v>19392.060000000001</v>
      </c>
      <c r="E71708">
        <v>0</v>
      </c>
      <c r="F71708">
        <v>0</v>
      </c>
      <c r="G71708" s="3">
        <v>47120</v>
      </c>
      <c r="H71708">
        <v>3426</v>
      </c>
      <c r="I71708">
        <v>0</v>
      </c>
      <c r="J71708">
        <v>0</v>
      </c>
      <c r="K71708">
        <v>0</v>
      </c>
      <c r="L71708">
        <v>46</v>
      </c>
      <c r="M71708" t="s">
        <v>246</v>
      </c>
    </row>
    <row r="71709" spans="1:13" hidden="1" x14ac:dyDescent="0.25">
      <c r="A71709" s="3">
        <v>42058</v>
      </c>
      <c r="B71709" s="16">
        <v>0</v>
      </c>
      <c r="C71709">
        <v>46676.87</v>
      </c>
      <c r="D71709">
        <v>47022.17</v>
      </c>
      <c r="E71709">
        <v>0</v>
      </c>
      <c r="F71709">
        <v>0</v>
      </c>
      <c r="G71709" s="3">
        <v>44378</v>
      </c>
      <c r="H71709">
        <v>1569</v>
      </c>
      <c r="I71709">
        <v>0</v>
      </c>
      <c r="J71709">
        <v>0</v>
      </c>
      <c r="K71709">
        <v>0</v>
      </c>
      <c r="L71709">
        <v>36</v>
      </c>
      <c r="M71709" t="s">
        <v>222</v>
      </c>
    </row>
    <row r="71710" spans="1:13" hidden="1" x14ac:dyDescent="0.25">
      <c r="A71710" s="3">
        <v>42058</v>
      </c>
      <c r="B71710" s="16">
        <v>0</v>
      </c>
      <c r="C71710">
        <v>88132.72</v>
      </c>
      <c r="D71710">
        <v>88163.22</v>
      </c>
      <c r="E71710">
        <v>0</v>
      </c>
      <c r="F71710">
        <v>0</v>
      </c>
      <c r="G71710" s="3">
        <v>42430</v>
      </c>
      <c r="H71710">
        <v>250</v>
      </c>
      <c r="I71710">
        <v>0</v>
      </c>
      <c r="J71710">
        <v>0</v>
      </c>
      <c r="K71710">
        <v>0</v>
      </c>
      <c r="L71710">
        <v>13</v>
      </c>
      <c r="M71710" t="s">
        <v>252</v>
      </c>
    </row>
    <row r="71711" spans="1:13" hidden="1" x14ac:dyDescent="0.25">
      <c r="A71711" s="3">
        <v>42058</v>
      </c>
      <c r="B71711" s="16">
        <v>0</v>
      </c>
      <c r="C71711">
        <v>41441.440000000002</v>
      </c>
      <c r="D71711">
        <v>41837.360000000001</v>
      </c>
      <c r="E71711">
        <v>0</v>
      </c>
      <c r="F71711">
        <v>0</v>
      </c>
      <c r="G71711" s="3">
        <v>44743</v>
      </c>
      <c r="H71711">
        <v>1817</v>
      </c>
      <c r="I71711">
        <v>0</v>
      </c>
      <c r="J71711">
        <v>0</v>
      </c>
      <c r="K71711">
        <v>0</v>
      </c>
      <c r="L71711">
        <v>39</v>
      </c>
      <c r="M71711" t="s">
        <v>221</v>
      </c>
    </row>
    <row r="71712" spans="1:13" hidden="1" x14ac:dyDescent="0.25">
      <c r="A71712" s="3">
        <v>42058</v>
      </c>
      <c r="B71712" s="16">
        <v>0</v>
      </c>
      <c r="C71712">
        <v>48055.81</v>
      </c>
      <c r="D71712">
        <v>48381.81</v>
      </c>
      <c r="E71712">
        <v>0</v>
      </c>
      <c r="F71712">
        <v>0</v>
      </c>
      <c r="G71712" s="3">
        <v>44287</v>
      </c>
      <c r="H71712">
        <v>1507</v>
      </c>
      <c r="I71712">
        <v>0</v>
      </c>
      <c r="J71712">
        <v>0</v>
      </c>
      <c r="K71712">
        <v>0</v>
      </c>
      <c r="L71712">
        <v>35</v>
      </c>
      <c r="M71712" t="s">
        <v>229</v>
      </c>
    </row>
    <row r="71713" spans="1:13" hidden="1" x14ac:dyDescent="0.25">
      <c r="A71713" s="3">
        <v>42058</v>
      </c>
      <c r="B71713" s="16">
        <v>0</v>
      </c>
      <c r="C71713">
        <v>36788.44</v>
      </c>
      <c r="D71713">
        <v>37193.360000000001</v>
      </c>
      <c r="E71713">
        <v>0</v>
      </c>
      <c r="F71713">
        <v>0</v>
      </c>
      <c r="G71713" s="3">
        <v>45110</v>
      </c>
      <c r="H71713">
        <v>2066</v>
      </c>
      <c r="I71713">
        <v>0</v>
      </c>
      <c r="J71713">
        <v>0</v>
      </c>
      <c r="K71713">
        <v>0</v>
      </c>
      <c r="L71713">
        <v>41</v>
      </c>
      <c r="M71713" t="s">
        <v>227</v>
      </c>
    </row>
    <row r="71714" spans="1:13" hidden="1" x14ac:dyDescent="0.25">
      <c r="A71714" s="3">
        <v>42058</v>
      </c>
      <c r="B71714" s="16">
        <v>0</v>
      </c>
      <c r="C71714">
        <v>88979.94</v>
      </c>
      <c r="D71714">
        <v>89004.25</v>
      </c>
      <c r="E71714">
        <v>0</v>
      </c>
      <c r="F71714">
        <v>0</v>
      </c>
      <c r="G71714" s="3">
        <v>42401</v>
      </c>
      <c r="H71714">
        <v>231</v>
      </c>
      <c r="I71714">
        <v>0</v>
      </c>
      <c r="J71714">
        <v>0</v>
      </c>
      <c r="K71714">
        <v>0</v>
      </c>
      <c r="L71714">
        <v>12</v>
      </c>
      <c r="M71714" t="s">
        <v>253</v>
      </c>
    </row>
    <row r="71715" spans="1:13" hidden="1" x14ac:dyDescent="0.25">
      <c r="A71715" s="3">
        <v>42058</v>
      </c>
      <c r="B71715" s="16">
        <v>0</v>
      </c>
      <c r="C71715">
        <v>50883.28</v>
      </c>
      <c r="D71715">
        <v>51213.16</v>
      </c>
      <c r="E71715">
        <v>0</v>
      </c>
      <c r="F71715">
        <v>0</v>
      </c>
      <c r="G71715" s="3">
        <v>44105</v>
      </c>
      <c r="H71715">
        <v>1387</v>
      </c>
      <c r="I71715">
        <v>0</v>
      </c>
      <c r="J71715">
        <v>0</v>
      </c>
      <c r="K71715">
        <v>0</v>
      </c>
      <c r="L71715">
        <v>33</v>
      </c>
      <c r="M71715" t="s">
        <v>196</v>
      </c>
    </row>
    <row r="71716" spans="1:13" hidden="1" x14ac:dyDescent="0.25">
      <c r="A71716" s="3">
        <v>42058</v>
      </c>
      <c r="B71716" s="16">
        <v>0</v>
      </c>
      <c r="C71716">
        <v>53954.65</v>
      </c>
      <c r="D71716">
        <v>54263.33</v>
      </c>
      <c r="E71716">
        <v>0</v>
      </c>
      <c r="F71716">
        <v>0</v>
      </c>
      <c r="G71716" s="3">
        <v>43922</v>
      </c>
      <c r="H71716">
        <v>1262</v>
      </c>
      <c r="I71716">
        <v>0</v>
      </c>
      <c r="J71716">
        <v>0</v>
      </c>
      <c r="K71716">
        <v>0</v>
      </c>
      <c r="L71716">
        <v>31</v>
      </c>
      <c r="M71716" t="s">
        <v>230</v>
      </c>
    </row>
    <row r="71717" spans="1:13" hidden="1" x14ac:dyDescent="0.25">
      <c r="A71717" s="3">
        <v>42058</v>
      </c>
      <c r="B71717" s="16">
        <v>445</v>
      </c>
      <c r="C71717">
        <v>60736.65</v>
      </c>
      <c r="D71717">
        <v>61066.080000000002</v>
      </c>
      <c r="E71717">
        <v>13.02</v>
      </c>
      <c r="F71717">
        <v>12.86</v>
      </c>
      <c r="G71717" s="3">
        <v>43556</v>
      </c>
      <c r="H71717">
        <v>1012</v>
      </c>
      <c r="I71717">
        <v>13.02</v>
      </c>
      <c r="J71717">
        <v>12.86</v>
      </c>
      <c r="K71717">
        <v>2</v>
      </c>
      <c r="L71717">
        <v>27</v>
      </c>
      <c r="M71717" t="s">
        <v>232</v>
      </c>
    </row>
    <row r="71718" spans="1:13" hidden="1" x14ac:dyDescent="0.25">
      <c r="A71718" s="3">
        <v>42058</v>
      </c>
      <c r="B71718" s="16">
        <v>5</v>
      </c>
      <c r="C71718">
        <v>57232.73</v>
      </c>
      <c r="D71718">
        <v>57600.52</v>
      </c>
      <c r="E71718">
        <v>12.79</v>
      </c>
      <c r="F71718">
        <v>12.79</v>
      </c>
      <c r="G71718" s="3">
        <v>43739</v>
      </c>
      <c r="H71718">
        <v>1139</v>
      </c>
      <c r="I71718">
        <v>12.79</v>
      </c>
      <c r="J71718">
        <v>12.79</v>
      </c>
      <c r="K71718">
        <v>1</v>
      </c>
      <c r="L71718">
        <v>29</v>
      </c>
      <c r="M71718" t="s">
        <v>231</v>
      </c>
    </row>
    <row r="71719" spans="1:13" hidden="1" x14ac:dyDescent="0.25">
      <c r="A71719" s="3">
        <v>42058</v>
      </c>
      <c r="B71719" s="16">
        <v>500</v>
      </c>
      <c r="C71719">
        <v>93765.08</v>
      </c>
      <c r="D71719">
        <v>93774.84</v>
      </c>
      <c r="E71719">
        <v>13.05</v>
      </c>
      <c r="F71719">
        <v>13.05</v>
      </c>
      <c r="G71719" s="3">
        <v>42248</v>
      </c>
      <c r="H71719">
        <v>131</v>
      </c>
      <c r="I71719">
        <v>13.05</v>
      </c>
      <c r="J71719">
        <v>13.05</v>
      </c>
      <c r="K71719">
        <v>1</v>
      </c>
      <c r="L71719">
        <v>7</v>
      </c>
      <c r="M71719" t="s">
        <v>256</v>
      </c>
    </row>
    <row r="71720" spans="1:13" hidden="1" x14ac:dyDescent="0.25">
      <c r="A71720" s="3">
        <v>42058</v>
      </c>
      <c r="B71720" s="16">
        <v>10</v>
      </c>
      <c r="C71720">
        <v>94762.240000000005</v>
      </c>
      <c r="D71720">
        <v>94777.42</v>
      </c>
      <c r="E71720">
        <v>12.95</v>
      </c>
      <c r="F71720">
        <v>12.95</v>
      </c>
      <c r="G71720" s="3">
        <v>42219</v>
      </c>
      <c r="H71720">
        <v>110</v>
      </c>
      <c r="I71720">
        <v>12.95</v>
      </c>
      <c r="J71720">
        <v>12.95</v>
      </c>
      <c r="K71720">
        <v>2</v>
      </c>
      <c r="L71720">
        <v>6</v>
      </c>
      <c r="M71720" t="s">
        <v>257</v>
      </c>
    </row>
    <row r="71721" spans="1:13" hidden="1" x14ac:dyDescent="0.25">
      <c r="A71721" s="3">
        <v>42058</v>
      </c>
      <c r="B71721" s="16">
        <v>5</v>
      </c>
      <c r="C71721">
        <v>58989.89</v>
      </c>
      <c r="D71721">
        <v>59331.39</v>
      </c>
      <c r="E71721">
        <v>12.84</v>
      </c>
      <c r="F71721">
        <v>12.84</v>
      </c>
      <c r="G71721" s="3">
        <v>43647</v>
      </c>
      <c r="H71721">
        <v>1074</v>
      </c>
      <c r="I71721">
        <v>12.84</v>
      </c>
      <c r="J71721">
        <v>12.84</v>
      </c>
      <c r="K71721">
        <v>1</v>
      </c>
      <c r="L71721">
        <v>28</v>
      </c>
      <c r="M71721" t="s">
        <v>223</v>
      </c>
    </row>
    <row r="71722" spans="1:13" hidden="1" x14ac:dyDescent="0.25">
      <c r="A71722" s="3">
        <v>42058</v>
      </c>
      <c r="B71722" s="16">
        <v>230</v>
      </c>
      <c r="C71722">
        <v>90892.87</v>
      </c>
      <c r="D71722">
        <v>90908.79</v>
      </c>
      <c r="E71722">
        <v>13.18</v>
      </c>
      <c r="F71722">
        <v>13.18</v>
      </c>
      <c r="G71722" s="3">
        <v>42339</v>
      </c>
      <c r="H71722">
        <v>192</v>
      </c>
      <c r="I71722">
        <v>13.18</v>
      </c>
      <c r="J71722">
        <v>13.18</v>
      </c>
      <c r="K71722">
        <v>6</v>
      </c>
      <c r="L71722">
        <v>10</v>
      </c>
      <c r="M71722" t="s">
        <v>254</v>
      </c>
    </row>
    <row r="71723" spans="1:13" hidden="1" x14ac:dyDescent="0.25">
      <c r="A71723" s="3">
        <v>42058</v>
      </c>
      <c r="B71723" s="16">
        <v>5</v>
      </c>
      <c r="C71723">
        <v>52404.85</v>
      </c>
      <c r="D71723">
        <v>52753.78</v>
      </c>
      <c r="E71723">
        <v>12.76</v>
      </c>
      <c r="F71723">
        <v>12.76</v>
      </c>
      <c r="G71723" s="3">
        <v>44013</v>
      </c>
      <c r="H71723">
        <v>1323</v>
      </c>
      <c r="I71723">
        <v>12.76</v>
      </c>
      <c r="J71723">
        <v>12.76</v>
      </c>
      <c r="K71723">
        <v>1</v>
      </c>
      <c r="L71723">
        <v>32</v>
      </c>
      <c r="M71723" t="s">
        <v>211</v>
      </c>
    </row>
    <row r="71724" spans="1:13" hidden="1" x14ac:dyDescent="0.25">
      <c r="A71724" s="3">
        <v>42058</v>
      </c>
      <c r="B71724" s="16">
        <v>100</v>
      </c>
      <c r="C71724">
        <v>91802.95</v>
      </c>
      <c r="D71724">
        <v>91823.28</v>
      </c>
      <c r="E71724">
        <v>13.15</v>
      </c>
      <c r="F71724">
        <v>13.15</v>
      </c>
      <c r="G71724" s="3">
        <v>42311</v>
      </c>
      <c r="H71724">
        <v>173</v>
      </c>
      <c r="I71724">
        <v>13.15</v>
      </c>
      <c r="J71724">
        <v>13.15</v>
      </c>
      <c r="K71724">
        <v>2</v>
      </c>
      <c r="L71724">
        <v>9</v>
      </c>
      <c r="M71724" t="s">
        <v>255</v>
      </c>
    </row>
    <row r="71725" spans="1:13" hidden="1" x14ac:dyDescent="0.25">
      <c r="A71725" s="3">
        <v>42058</v>
      </c>
      <c r="B71725" s="16">
        <v>80</v>
      </c>
      <c r="C71725">
        <v>64410.5</v>
      </c>
      <c r="D71725">
        <v>64668.83</v>
      </c>
      <c r="E71725">
        <v>12.92</v>
      </c>
      <c r="F71725">
        <v>12.92</v>
      </c>
      <c r="G71725" s="3">
        <v>43374</v>
      </c>
      <c r="H71725">
        <v>893</v>
      </c>
      <c r="I71725">
        <v>12.92</v>
      </c>
      <c r="J71725">
        <v>12.92</v>
      </c>
      <c r="K71725">
        <v>3</v>
      </c>
      <c r="L71725">
        <v>25</v>
      </c>
      <c r="M71725" t="s">
        <v>216</v>
      </c>
    </row>
    <row r="71726" spans="1:13" hidden="1" x14ac:dyDescent="0.25">
      <c r="A71726" s="3">
        <v>42058</v>
      </c>
      <c r="B71726" s="16">
        <v>495</v>
      </c>
      <c r="C71726">
        <v>43955.6</v>
      </c>
      <c r="D71726">
        <v>44331.13</v>
      </c>
      <c r="E71726">
        <v>12.83</v>
      </c>
      <c r="F71726">
        <v>12.65</v>
      </c>
      <c r="G71726" s="3">
        <v>44564</v>
      </c>
      <c r="H71726">
        <v>1694</v>
      </c>
      <c r="I71726">
        <v>12.83</v>
      </c>
      <c r="J71726">
        <v>12.58</v>
      </c>
      <c r="K71726">
        <v>71</v>
      </c>
      <c r="L71726">
        <v>38</v>
      </c>
      <c r="M71726" t="s">
        <v>145</v>
      </c>
    </row>
    <row r="71727" spans="1:13" hidden="1" x14ac:dyDescent="0.25">
      <c r="A71727" s="3">
        <v>42058</v>
      </c>
      <c r="B71727" s="16">
        <v>90</v>
      </c>
      <c r="C71727">
        <v>68488.2</v>
      </c>
      <c r="D71727">
        <v>68696.42</v>
      </c>
      <c r="E71727">
        <v>12.95</v>
      </c>
      <c r="F71727">
        <v>12.95</v>
      </c>
      <c r="G71727" s="3">
        <v>43192</v>
      </c>
      <c r="H71727">
        <v>767</v>
      </c>
      <c r="I71727">
        <v>12.95</v>
      </c>
      <c r="J71727">
        <v>12.95</v>
      </c>
      <c r="K71727">
        <v>5</v>
      </c>
      <c r="L71727">
        <v>23</v>
      </c>
      <c r="M71727" t="s">
        <v>213</v>
      </c>
    </row>
    <row r="71728" spans="1:13" hidden="1" x14ac:dyDescent="0.25">
      <c r="A71728" s="3">
        <v>42058</v>
      </c>
      <c r="B71728" s="16">
        <v>90</v>
      </c>
      <c r="C71728">
        <v>34672.239999999998</v>
      </c>
      <c r="D71728">
        <v>35071.230000000003</v>
      </c>
      <c r="E71728">
        <v>12.84</v>
      </c>
      <c r="F71728">
        <v>12.61</v>
      </c>
      <c r="G71728" s="3">
        <v>45293</v>
      </c>
      <c r="H71728">
        <v>2189</v>
      </c>
      <c r="I71728">
        <v>12.84</v>
      </c>
      <c r="J71728">
        <v>12.57</v>
      </c>
      <c r="K71728">
        <v>15</v>
      </c>
      <c r="L71728">
        <v>42</v>
      </c>
      <c r="M71728" t="s">
        <v>194</v>
      </c>
    </row>
    <row r="71729" spans="1:13" hidden="1" x14ac:dyDescent="0.25">
      <c r="A71729" s="3">
        <v>42058</v>
      </c>
      <c r="B71729" s="16">
        <v>50</v>
      </c>
      <c r="C71729">
        <v>72581.22</v>
      </c>
      <c r="D71729">
        <v>72767.64</v>
      </c>
      <c r="E71729">
        <v>13.01</v>
      </c>
      <c r="F71729">
        <v>13.01</v>
      </c>
      <c r="G71729" s="3">
        <v>43010</v>
      </c>
      <c r="H71729">
        <v>648</v>
      </c>
      <c r="I71729">
        <v>13.01</v>
      </c>
      <c r="J71729">
        <v>13.01</v>
      </c>
      <c r="K71729">
        <v>3</v>
      </c>
      <c r="L71729">
        <v>21</v>
      </c>
      <c r="M71729" t="s">
        <v>208</v>
      </c>
    </row>
    <row r="71730" spans="1:13" hidden="1" x14ac:dyDescent="0.25">
      <c r="A71730" s="3">
        <v>42058</v>
      </c>
      <c r="B71730" s="16">
        <v>4205</v>
      </c>
      <c r="C71730">
        <v>30689.919999999998</v>
      </c>
      <c r="D71730">
        <v>31121.59</v>
      </c>
      <c r="E71730">
        <v>12.84</v>
      </c>
      <c r="F71730">
        <v>12.61</v>
      </c>
      <c r="G71730" s="3">
        <v>45659</v>
      </c>
      <c r="H71730">
        <v>2438</v>
      </c>
      <c r="I71730">
        <v>12.85</v>
      </c>
      <c r="J71730">
        <v>12.56</v>
      </c>
      <c r="K71730">
        <v>353</v>
      </c>
      <c r="L71730">
        <v>44</v>
      </c>
      <c r="M71730" t="s">
        <v>189</v>
      </c>
    </row>
    <row r="71731" spans="1:13" hidden="1" x14ac:dyDescent="0.25">
      <c r="A71731" s="3">
        <v>42058</v>
      </c>
      <c r="B71731" s="16">
        <v>610</v>
      </c>
      <c r="C71731">
        <v>77057.59</v>
      </c>
      <c r="D71731">
        <v>77175.25</v>
      </c>
      <c r="E71731">
        <v>13.11</v>
      </c>
      <c r="F71731">
        <v>13.08</v>
      </c>
      <c r="G71731" s="3">
        <v>42828</v>
      </c>
      <c r="H71731">
        <v>523</v>
      </c>
      <c r="I71731">
        <v>13.11</v>
      </c>
      <c r="J71731">
        <v>13.08</v>
      </c>
      <c r="K71731">
        <v>19</v>
      </c>
      <c r="L71731">
        <v>19</v>
      </c>
      <c r="M71731" t="s">
        <v>192</v>
      </c>
    </row>
    <row r="71732" spans="1:13" hidden="1" x14ac:dyDescent="0.25">
      <c r="A71732" s="3">
        <v>42058</v>
      </c>
      <c r="B71732" s="16">
        <v>2060</v>
      </c>
      <c r="C71732">
        <v>55578.26</v>
      </c>
      <c r="D71732">
        <v>55842.53</v>
      </c>
      <c r="E71732">
        <v>12.95</v>
      </c>
      <c r="F71732">
        <v>12.77</v>
      </c>
      <c r="G71732" s="3">
        <v>43832</v>
      </c>
      <c r="H71732">
        <v>1200</v>
      </c>
      <c r="I71732">
        <v>12.98</v>
      </c>
      <c r="J71732">
        <v>12.73</v>
      </c>
      <c r="K71732">
        <v>262</v>
      </c>
      <c r="L71732">
        <v>30</v>
      </c>
      <c r="M71732" t="s">
        <v>179</v>
      </c>
    </row>
    <row r="71733" spans="1:13" hidden="1" x14ac:dyDescent="0.25">
      <c r="A71733" s="3">
        <v>42058</v>
      </c>
      <c r="B71733" s="16">
        <v>40075</v>
      </c>
      <c r="C71733">
        <v>96869.15</v>
      </c>
      <c r="D71733">
        <v>96873.52</v>
      </c>
      <c r="E71733">
        <v>12.7</v>
      </c>
      <c r="F71733">
        <v>12.69</v>
      </c>
      <c r="G71733" s="3">
        <v>42156</v>
      </c>
      <c r="H71733">
        <v>67</v>
      </c>
      <c r="I71733">
        <v>12.72</v>
      </c>
      <c r="J71733">
        <v>12.69</v>
      </c>
      <c r="K71733">
        <v>50</v>
      </c>
      <c r="L71733">
        <v>4</v>
      </c>
      <c r="M71733" t="s">
        <v>258</v>
      </c>
    </row>
    <row r="71734" spans="1:13" hidden="1" x14ac:dyDescent="0.25">
      <c r="A71734" s="3">
        <v>42058</v>
      </c>
      <c r="B71734" s="16">
        <v>7575</v>
      </c>
      <c r="C71734">
        <v>74827.44</v>
      </c>
      <c r="D71734">
        <v>74985.58</v>
      </c>
      <c r="E71734">
        <v>13.22</v>
      </c>
      <c r="F71734">
        <v>13.05</v>
      </c>
      <c r="G71734" s="3">
        <v>42919</v>
      </c>
      <c r="H71734">
        <v>584</v>
      </c>
      <c r="I71734">
        <v>13.24</v>
      </c>
      <c r="J71734">
        <v>13.03</v>
      </c>
      <c r="K71734">
        <v>276</v>
      </c>
      <c r="L71734">
        <v>20</v>
      </c>
      <c r="M71734" t="s">
        <v>207</v>
      </c>
    </row>
    <row r="71735" spans="1:13" hidden="1" x14ac:dyDescent="0.25">
      <c r="A71735" s="3">
        <v>42058</v>
      </c>
      <c r="B71735" s="16">
        <v>2055</v>
      </c>
      <c r="C71735">
        <v>39016.89</v>
      </c>
      <c r="D71735">
        <v>39426.32</v>
      </c>
      <c r="E71735">
        <v>12.83</v>
      </c>
      <c r="F71735">
        <v>12.63</v>
      </c>
      <c r="G71735" s="3">
        <v>44928</v>
      </c>
      <c r="H71735">
        <v>1943</v>
      </c>
      <c r="I71735">
        <v>12.85</v>
      </c>
      <c r="J71735">
        <v>12.6</v>
      </c>
      <c r="K71735">
        <v>108</v>
      </c>
      <c r="L71735">
        <v>40</v>
      </c>
      <c r="M71735" t="s">
        <v>195</v>
      </c>
    </row>
    <row r="71736" spans="1:13" hidden="1" x14ac:dyDescent="0.25">
      <c r="A71736" s="3">
        <v>42058</v>
      </c>
      <c r="B71736" s="16">
        <v>3560</v>
      </c>
      <c r="C71736">
        <v>81790.48</v>
      </c>
      <c r="D71736">
        <v>81886.91</v>
      </c>
      <c r="E71736">
        <v>13.36</v>
      </c>
      <c r="F71736">
        <v>13.24</v>
      </c>
      <c r="G71736" s="3">
        <v>42646</v>
      </c>
      <c r="H71736">
        <v>400</v>
      </c>
      <c r="I71736">
        <v>13.36</v>
      </c>
      <c r="J71736">
        <v>13.23</v>
      </c>
      <c r="K71736">
        <v>96</v>
      </c>
      <c r="L71736">
        <v>17</v>
      </c>
      <c r="M71736" t="s">
        <v>202</v>
      </c>
    </row>
    <row r="71737" spans="1:13" hidden="1" x14ac:dyDescent="0.25">
      <c r="A71737" s="3">
        <v>42058</v>
      </c>
      <c r="B71737" s="16">
        <v>20275</v>
      </c>
      <c r="C71737">
        <v>62507.03</v>
      </c>
      <c r="D71737">
        <v>62785.46</v>
      </c>
      <c r="E71737">
        <v>13.1</v>
      </c>
      <c r="F71737">
        <v>12.87</v>
      </c>
      <c r="G71737" s="3">
        <v>43467</v>
      </c>
      <c r="H71737">
        <v>952</v>
      </c>
      <c r="I71737">
        <v>13.11</v>
      </c>
      <c r="J71737">
        <v>12.84</v>
      </c>
      <c r="K71737">
        <v>1305</v>
      </c>
      <c r="L71737">
        <v>26</v>
      </c>
      <c r="M71737" t="s">
        <v>168</v>
      </c>
    </row>
    <row r="71738" spans="1:13" hidden="1" x14ac:dyDescent="0.25">
      <c r="A71738" s="3">
        <v>42058</v>
      </c>
      <c r="B71738" s="16">
        <v>15845</v>
      </c>
      <c r="C71738">
        <v>87162.44</v>
      </c>
      <c r="D71738">
        <v>87200.01</v>
      </c>
      <c r="E71738">
        <v>13.35</v>
      </c>
      <c r="F71738">
        <v>13.27</v>
      </c>
      <c r="G71738" s="3">
        <v>42461</v>
      </c>
      <c r="H71738">
        <v>272</v>
      </c>
      <c r="I71738">
        <v>13.36</v>
      </c>
      <c r="J71738">
        <v>13.26</v>
      </c>
      <c r="K71738">
        <v>140</v>
      </c>
      <c r="L71738">
        <v>14</v>
      </c>
      <c r="M71738" t="s">
        <v>201</v>
      </c>
    </row>
    <row r="71739" spans="1:13" hidden="1" x14ac:dyDescent="0.25">
      <c r="A71739" s="3">
        <v>42058</v>
      </c>
      <c r="B71739" s="16">
        <v>2115</v>
      </c>
      <c r="C71739">
        <v>66438.03</v>
      </c>
      <c r="D71739">
        <v>66636.56</v>
      </c>
      <c r="E71739">
        <v>13.15</v>
      </c>
      <c r="F71739">
        <v>12.9</v>
      </c>
      <c r="G71739" s="3">
        <v>43283</v>
      </c>
      <c r="H71739">
        <v>830</v>
      </c>
      <c r="I71739">
        <v>13.15</v>
      </c>
      <c r="J71739">
        <v>12.9</v>
      </c>
      <c r="K71739">
        <v>138</v>
      </c>
      <c r="L71739">
        <v>24</v>
      </c>
      <c r="M71739" t="s">
        <v>212</v>
      </c>
    </row>
    <row r="71740" spans="1:13" hidden="1" x14ac:dyDescent="0.25">
      <c r="A71740" s="3">
        <v>42058</v>
      </c>
      <c r="B71740" s="16">
        <v>50520</v>
      </c>
      <c r="C71740">
        <v>97822.31</v>
      </c>
      <c r="D71740">
        <v>97822.34</v>
      </c>
      <c r="E71740">
        <v>12.532</v>
      </c>
      <c r="F71740">
        <v>12.53</v>
      </c>
      <c r="G71740" s="3">
        <v>42128</v>
      </c>
      <c r="H71740">
        <v>47</v>
      </c>
      <c r="I71740">
        <v>12.54</v>
      </c>
      <c r="J71740">
        <v>12.525</v>
      </c>
      <c r="K71740">
        <v>23</v>
      </c>
      <c r="L71740">
        <v>3</v>
      </c>
      <c r="M71740" t="s">
        <v>251</v>
      </c>
    </row>
    <row r="71741" spans="1:13" hidden="1" x14ac:dyDescent="0.25">
      <c r="A71741" s="3">
        <v>42058</v>
      </c>
      <c r="B71741" s="16">
        <v>82925</v>
      </c>
      <c r="C71741">
        <v>49451.4</v>
      </c>
      <c r="D71741">
        <v>49760.61</v>
      </c>
      <c r="E71741">
        <v>12.92</v>
      </c>
      <c r="F71741">
        <v>12.68</v>
      </c>
      <c r="G71741" s="3">
        <v>44200</v>
      </c>
      <c r="H71741">
        <v>1447</v>
      </c>
      <c r="I71741">
        <v>12.92</v>
      </c>
      <c r="J71741">
        <v>12.61</v>
      </c>
      <c r="K71741">
        <v>4410</v>
      </c>
      <c r="L71741">
        <v>34</v>
      </c>
      <c r="M71741" t="s">
        <v>178</v>
      </c>
    </row>
    <row r="71742" spans="1:13" hidden="1" x14ac:dyDescent="0.25">
      <c r="A71742" s="3">
        <v>42058</v>
      </c>
      <c r="B71742" s="16">
        <v>29220</v>
      </c>
      <c r="C71742">
        <v>99773.62</v>
      </c>
      <c r="D71742">
        <v>99773.65</v>
      </c>
      <c r="E71742">
        <v>12.099</v>
      </c>
      <c r="F71742">
        <v>12.09</v>
      </c>
      <c r="G71742" s="3">
        <v>42065</v>
      </c>
      <c r="H71742">
        <v>5</v>
      </c>
      <c r="I71742">
        <v>12.099</v>
      </c>
      <c r="J71742">
        <v>12.09</v>
      </c>
      <c r="K71742">
        <v>13</v>
      </c>
      <c r="L71742">
        <v>1</v>
      </c>
      <c r="M71742" t="s">
        <v>250</v>
      </c>
    </row>
    <row r="71743" spans="1:13" hidden="1" x14ac:dyDescent="0.25">
      <c r="A71743" s="3">
        <v>42058</v>
      </c>
      <c r="B71743" s="16">
        <v>22090</v>
      </c>
      <c r="C71743">
        <v>84441.29</v>
      </c>
      <c r="D71743">
        <v>84525.52</v>
      </c>
      <c r="E71743">
        <v>13.4</v>
      </c>
      <c r="F71743">
        <v>13.27</v>
      </c>
      <c r="G71743" s="3">
        <v>42552</v>
      </c>
      <c r="H71743">
        <v>335</v>
      </c>
      <c r="I71743">
        <v>13.4</v>
      </c>
      <c r="J71743">
        <v>13.25</v>
      </c>
      <c r="K71743">
        <v>470</v>
      </c>
      <c r="L71743">
        <v>16</v>
      </c>
      <c r="M71743" t="s">
        <v>186</v>
      </c>
    </row>
    <row r="71744" spans="1:13" hidden="1" x14ac:dyDescent="0.25">
      <c r="A71744" s="3">
        <v>42058</v>
      </c>
      <c r="B71744" s="16">
        <v>10380</v>
      </c>
      <c r="C71744">
        <v>92780.07</v>
      </c>
      <c r="D71744">
        <v>92798.42</v>
      </c>
      <c r="E71744">
        <v>13.14</v>
      </c>
      <c r="F71744">
        <v>13.11</v>
      </c>
      <c r="G71744" s="3">
        <v>42278</v>
      </c>
      <c r="H71744">
        <v>152</v>
      </c>
      <c r="I71744">
        <v>13.14</v>
      </c>
      <c r="J71744">
        <v>13.1</v>
      </c>
      <c r="K71744">
        <v>58</v>
      </c>
      <c r="L71744">
        <v>8</v>
      </c>
      <c r="M71744" t="s">
        <v>187</v>
      </c>
    </row>
    <row r="71745" spans="1:13" hidden="1" x14ac:dyDescent="0.25">
      <c r="A71745" s="3">
        <v>42058</v>
      </c>
      <c r="B71745" s="16">
        <v>30700</v>
      </c>
      <c r="C71745">
        <v>70535.97</v>
      </c>
      <c r="D71745">
        <v>70733.75</v>
      </c>
      <c r="E71745">
        <v>13.16</v>
      </c>
      <c r="F71745">
        <v>12.94</v>
      </c>
      <c r="G71745" s="3">
        <v>43102</v>
      </c>
      <c r="H71745">
        <v>707</v>
      </c>
      <c r="I71745">
        <v>13.16</v>
      </c>
      <c r="J71745">
        <v>12.92</v>
      </c>
      <c r="K71745">
        <v>2179</v>
      </c>
      <c r="L71745">
        <v>22</v>
      </c>
      <c r="M71745" t="s">
        <v>150</v>
      </c>
    </row>
    <row r="71746" spans="1:13" hidden="1" x14ac:dyDescent="0.25">
      <c r="A71746" s="3">
        <v>42058</v>
      </c>
      <c r="B71746" s="16">
        <v>206330</v>
      </c>
      <c r="C71746">
        <v>79442.64</v>
      </c>
      <c r="D71746">
        <v>79549.94</v>
      </c>
      <c r="E71746">
        <v>13.32</v>
      </c>
      <c r="F71746">
        <v>13.13</v>
      </c>
      <c r="G71746" s="3">
        <v>42737</v>
      </c>
      <c r="H71746">
        <v>461</v>
      </c>
      <c r="I71746">
        <v>13.32</v>
      </c>
      <c r="J71746">
        <v>13.11</v>
      </c>
      <c r="K71746">
        <v>5944</v>
      </c>
      <c r="L71746">
        <v>18</v>
      </c>
      <c r="M71746" t="s">
        <v>119</v>
      </c>
    </row>
    <row r="71747" spans="1:13" hidden="1" x14ac:dyDescent="0.25">
      <c r="A71747" s="3">
        <v>42058</v>
      </c>
      <c r="B71747" s="16">
        <v>66635</v>
      </c>
      <c r="C71747">
        <v>95866.77</v>
      </c>
      <c r="D71747">
        <v>95869.3</v>
      </c>
      <c r="E71747">
        <v>12.86</v>
      </c>
      <c r="F71747">
        <v>12.84</v>
      </c>
      <c r="G71747" s="3">
        <v>42186</v>
      </c>
      <c r="H71747">
        <v>88</v>
      </c>
      <c r="I71747">
        <v>12.86</v>
      </c>
      <c r="J71747">
        <v>12.83</v>
      </c>
      <c r="K71747">
        <v>210</v>
      </c>
      <c r="L71747">
        <v>5</v>
      </c>
      <c r="M71747" t="s">
        <v>171</v>
      </c>
    </row>
    <row r="71748" spans="1:13" hidden="1" x14ac:dyDescent="0.25">
      <c r="A71748" s="3">
        <v>42058</v>
      </c>
      <c r="B71748" s="16">
        <v>47110</v>
      </c>
      <c r="C71748">
        <v>98748.92</v>
      </c>
      <c r="D71748">
        <v>98749.73</v>
      </c>
      <c r="E71748">
        <v>12.455</v>
      </c>
      <c r="F71748">
        <v>12.46</v>
      </c>
      <c r="G71748" s="3">
        <v>42095</v>
      </c>
      <c r="H71748">
        <v>27</v>
      </c>
      <c r="I71748">
        <v>12.467000000000001</v>
      </c>
      <c r="J71748">
        <v>12.455</v>
      </c>
      <c r="K71748">
        <v>34</v>
      </c>
      <c r="L71748">
        <v>2</v>
      </c>
      <c r="M71748" t="s">
        <v>169</v>
      </c>
    </row>
    <row r="71749" spans="1:13" hidden="1" x14ac:dyDescent="0.25">
      <c r="A71749" s="3">
        <v>42058</v>
      </c>
      <c r="B71749" s="16">
        <v>98305</v>
      </c>
      <c r="C71749">
        <v>89880.15</v>
      </c>
      <c r="D71749">
        <v>89897.43</v>
      </c>
      <c r="E71749">
        <v>13.33</v>
      </c>
      <c r="F71749">
        <v>13.23</v>
      </c>
      <c r="G71749" s="3">
        <v>42373</v>
      </c>
      <c r="H71749">
        <v>212</v>
      </c>
      <c r="I71749">
        <v>13.34</v>
      </c>
      <c r="J71749">
        <v>13.21</v>
      </c>
      <c r="K71749">
        <v>1947</v>
      </c>
      <c r="L71749">
        <v>11</v>
      </c>
      <c r="M71749" t="s">
        <v>122</v>
      </c>
    </row>
    <row r="71750" spans="1:13" hidden="1" x14ac:dyDescent="0.25">
      <c r="A71750" s="3">
        <v>42059</v>
      </c>
      <c r="B71750" s="16">
        <v>0</v>
      </c>
      <c r="C71750">
        <v>27633.64</v>
      </c>
      <c r="D71750">
        <v>28035.61</v>
      </c>
      <c r="E71750">
        <v>0</v>
      </c>
      <c r="F71750">
        <v>0</v>
      </c>
      <c r="G71750" s="3">
        <v>46024</v>
      </c>
      <c r="H71750">
        <v>2686</v>
      </c>
      <c r="I71750">
        <v>0</v>
      </c>
      <c r="J71750">
        <v>0</v>
      </c>
      <c r="K71750">
        <v>0</v>
      </c>
      <c r="L71750">
        <v>45</v>
      </c>
      <c r="M71750" t="s">
        <v>241</v>
      </c>
    </row>
    <row r="71751" spans="1:13" hidden="1" x14ac:dyDescent="0.25">
      <c r="A71751" s="3">
        <v>42059</v>
      </c>
      <c r="B71751" s="16">
        <v>0</v>
      </c>
      <c r="C71751">
        <v>33098.92</v>
      </c>
      <c r="D71751">
        <v>33512.43</v>
      </c>
      <c r="E71751">
        <v>0</v>
      </c>
      <c r="F71751">
        <v>0</v>
      </c>
      <c r="G71751" s="3">
        <v>45474</v>
      </c>
      <c r="H71751">
        <v>2311</v>
      </c>
      <c r="I71751">
        <v>0</v>
      </c>
      <c r="J71751">
        <v>0</v>
      </c>
      <c r="K71751">
        <v>0</v>
      </c>
      <c r="L71751">
        <v>43</v>
      </c>
      <c r="M71751" t="s">
        <v>226</v>
      </c>
    </row>
    <row r="71752" spans="1:13" hidden="1" x14ac:dyDescent="0.25">
      <c r="A71752" s="3">
        <v>42059</v>
      </c>
      <c r="B71752" s="16">
        <v>0</v>
      </c>
      <c r="C71752">
        <v>45657.120000000003</v>
      </c>
      <c r="D71752">
        <v>46113.66</v>
      </c>
      <c r="E71752">
        <v>0</v>
      </c>
      <c r="F71752">
        <v>0</v>
      </c>
      <c r="G71752" s="3">
        <v>44470</v>
      </c>
      <c r="H71752">
        <v>1632</v>
      </c>
      <c r="I71752">
        <v>0</v>
      </c>
      <c r="J71752">
        <v>0</v>
      </c>
      <c r="K71752">
        <v>0</v>
      </c>
      <c r="L71752">
        <v>37</v>
      </c>
      <c r="M71752" t="s">
        <v>228</v>
      </c>
    </row>
    <row r="71753" spans="1:13" hidden="1" x14ac:dyDescent="0.25">
      <c r="A71753" s="3">
        <v>42059</v>
      </c>
      <c r="B71753" s="16">
        <v>0</v>
      </c>
      <c r="C71753">
        <v>85488.73</v>
      </c>
      <c r="D71753">
        <v>85625.39</v>
      </c>
      <c r="E71753">
        <v>0</v>
      </c>
      <c r="F71753">
        <v>0</v>
      </c>
      <c r="G71753" s="3">
        <v>42522</v>
      </c>
      <c r="H71753">
        <v>312</v>
      </c>
      <c r="I71753">
        <v>0</v>
      </c>
      <c r="J71753">
        <v>0</v>
      </c>
      <c r="K71753">
        <v>0</v>
      </c>
      <c r="L71753">
        <v>15</v>
      </c>
      <c r="M71753" t="s">
        <v>259</v>
      </c>
    </row>
    <row r="71754" spans="1:13" hidden="1" x14ac:dyDescent="0.25">
      <c r="A71754" s="3">
        <v>42059</v>
      </c>
      <c r="B71754" s="16">
        <v>0</v>
      </c>
      <c r="C71754">
        <v>19400.84</v>
      </c>
      <c r="D71754">
        <v>19761.28</v>
      </c>
      <c r="E71754">
        <v>0</v>
      </c>
      <c r="F71754">
        <v>0</v>
      </c>
      <c r="G71754" s="3">
        <v>47120</v>
      </c>
      <c r="H71754">
        <v>3425</v>
      </c>
      <c r="I71754">
        <v>0</v>
      </c>
      <c r="J71754">
        <v>0</v>
      </c>
      <c r="K71754">
        <v>0</v>
      </c>
      <c r="L71754">
        <v>46</v>
      </c>
      <c r="M71754" t="s">
        <v>246</v>
      </c>
    </row>
    <row r="71755" spans="1:13" hidden="1" x14ac:dyDescent="0.25">
      <c r="A71755" s="3">
        <v>42059</v>
      </c>
      <c r="B71755" s="16">
        <v>0</v>
      </c>
      <c r="C71755">
        <v>47043.47</v>
      </c>
      <c r="D71755">
        <v>47495.33</v>
      </c>
      <c r="E71755">
        <v>0</v>
      </c>
      <c r="F71755">
        <v>0</v>
      </c>
      <c r="G71755" s="3">
        <v>44378</v>
      </c>
      <c r="H71755">
        <v>1568</v>
      </c>
      <c r="I71755">
        <v>0</v>
      </c>
      <c r="J71755">
        <v>0</v>
      </c>
      <c r="K71755">
        <v>0</v>
      </c>
      <c r="L71755">
        <v>36</v>
      </c>
      <c r="M71755" t="s">
        <v>222</v>
      </c>
    </row>
    <row r="71756" spans="1:13" hidden="1" x14ac:dyDescent="0.25">
      <c r="A71756" s="3">
        <v>42059</v>
      </c>
      <c r="B71756" s="16">
        <v>0</v>
      </c>
      <c r="C71756">
        <v>88203.16</v>
      </c>
      <c r="D71756">
        <v>88314.46</v>
      </c>
      <c r="E71756">
        <v>0</v>
      </c>
      <c r="F71756">
        <v>0</v>
      </c>
      <c r="G71756" s="3">
        <v>42430</v>
      </c>
      <c r="H71756">
        <v>249</v>
      </c>
      <c r="I71756">
        <v>0</v>
      </c>
      <c r="J71756">
        <v>0</v>
      </c>
      <c r="K71756">
        <v>0</v>
      </c>
      <c r="L71756">
        <v>13</v>
      </c>
      <c r="M71756" t="s">
        <v>252</v>
      </c>
    </row>
    <row r="71757" spans="1:13" hidden="1" x14ac:dyDescent="0.25">
      <c r="A71757" s="3">
        <v>42059</v>
      </c>
      <c r="B71757" s="16">
        <v>0</v>
      </c>
      <c r="C71757">
        <v>41856.31</v>
      </c>
      <c r="D71757">
        <v>42292.02</v>
      </c>
      <c r="E71757">
        <v>0</v>
      </c>
      <c r="F71757">
        <v>0</v>
      </c>
      <c r="G71757" s="3">
        <v>44743</v>
      </c>
      <c r="H71757">
        <v>1816</v>
      </c>
      <c r="I71757">
        <v>0</v>
      </c>
      <c r="J71757">
        <v>0</v>
      </c>
      <c r="K71757">
        <v>0</v>
      </c>
      <c r="L71757">
        <v>39</v>
      </c>
      <c r="M71757" t="s">
        <v>221</v>
      </c>
    </row>
    <row r="71758" spans="1:13" hidden="1" x14ac:dyDescent="0.25">
      <c r="A71758" s="3">
        <v>42059</v>
      </c>
      <c r="B71758" s="16">
        <v>0</v>
      </c>
      <c r="C71758">
        <v>48403.73</v>
      </c>
      <c r="D71758">
        <v>48850.46</v>
      </c>
      <c r="E71758">
        <v>0</v>
      </c>
      <c r="F71758">
        <v>0</v>
      </c>
      <c r="G71758" s="3">
        <v>44287</v>
      </c>
      <c r="H71758">
        <v>1506</v>
      </c>
      <c r="I71758">
        <v>0</v>
      </c>
      <c r="J71758">
        <v>0</v>
      </c>
      <c r="K71758">
        <v>0</v>
      </c>
      <c r="L71758">
        <v>35</v>
      </c>
      <c r="M71758" t="s">
        <v>229</v>
      </c>
    </row>
    <row r="71759" spans="1:13" hidden="1" x14ac:dyDescent="0.25">
      <c r="A71759" s="3">
        <v>42059</v>
      </c>
      <c r="B71759" s="16">
        <v>0</v>
      </c>
      <c r="C71759">
        <v>37210.21</v>
      </c>
      <c r="D71759">
        <v>37625.49</v>
      </c>
      <c r="E71759">
        <v>0</v>
      </c>
      <c r="F71759">
        <v>0</v>
      </c>
      <c r="G71759" s="3">
        <v>45110</v>
      </c>
      <c r="H71759">
        <v>2065</v>
      </c>
      <c r="I71759">
        <v>0</v>
      </c>
      <c r="J71759">
        <v>0</v>
      </c>
      <c r="K71759">
        <v>0</v>
      </c>
      <c r="L71759">
        <v>41</v>
      </c>
      <c r="M71759" t="s">
        <v>227</v>
      </c>
    </row>
    <row r="71760" spans="1:13" hidden="1" x14ac:dyDescent="0.25">
      <c r="A71760" s="3">
        <v>42059</v>
      </c>
      <c r="B71760" s="16">
        <v>0</v>
      </c>
      <c r="C71760">
        <v>89044.57</v>
      </c>
      <c r="D71760">
        <v>89145.83</v>
      </c>
      <c r="E71760">
        <v>0</v>
      </c>
      <c r="F71760">
        <v>0</v>
      </c>
      <c r="G71760" s="3">
        <v>42401</v>
      </c>
      <c r="H71760">
        <v>230</v>
      </c>
      <c r="I71760">
        <v>0</v>
      </c>
      <c r="J71760">
        <v>0</v>
      </c>
      <c r="K71760">
        <v>0</v>
      </c>
      <c r="L71760">
        <v>12</v>
      </c>
      <c r="M71760" t="s">
        <v>253</v>
      </c>
    </row>
    <row r="71761" spans="1:13" hidden="1" x14ac:dyDescent="0.25">
      <c r="A71761" s="3">
        <v>42059</v>
      </c>
      <c r="B71761" s="16">
        <v>0</v>
      </c>
      <c r="C71761">
        <v>51236.36</v>
      </c>
      <c r="D71761">
        <v>51670.76</v>
      </c>
      <c r="E71761">
        <v>0</v>
      </c>
      <c r="F71761">
        <v>0</v>
      </c>
      <c r="G71761" s="3">
        <v>44105</v>
      </c>
      <c r="H71761">
        <v>1386</v>
      </c>
      <c r="I71761">
        <v>0</v>
      </c>
      <c r="J71761">
        <v>0</v>
      </c>
      <c r="K71761">
        <v>0</v>
      </c>
      <c r="L71761">
        <v>33</v>
      </c>
      <c r="M71761" t="s">
        <v>196</v>
      </c>
    </row>
    <row r="71762" spans="1:13" hidden="1" x14ac:dyDescent="0.25">
      <c r="A71762" s="3">
        <v>42059</v>
      </c>
      <c r="B71762" s="16">
        <v>0</v>
      </c>
      <c r="C71762">
        <v>54287.91</v>
      </c>
      <c r="D71762">
        <v>54719.15</v>
      </c>
      <c r="E71762">
        <v>0</v>
      </c>
      <c r="F71762">
        <v>0</v>
      </c>
      <c r="G71762" s="3">
        <v>43922</v>
      </c>
      <c r="H71762">
        <v>1261</v>
      </c>
      <c r="I71762">
        <v>0</v>
      </c>
      <c r="J71762">
        <v>0</v>
      </c>
      <c r="K71762">
        <v>0</v>
      </c>
      <c r="L71762">
        <v>31</v>
      </c>
      <c r="M71762" t="s">
        <v>230</v>
      </c>
    </row>
    <row r="71763" spans="1:13" hidden="1" x14ac:dyDescent="0.25">
      <c r="A71763" s="3">
        <v>42059</v>
      </c>
      <c r="B71763" s="16">
        <v>0</v>
      </c>
      <c r="C71763">
        <v>61093.74</v>
      </c>
      <c r="D71763">
        <v>61418.25</v>
      </c>
      <c r="E71763">
        <v>0</v>
      </c>
      <c r="F71763">
        <v>0</v>
      </c>
      <c r="G71763" s="3">
        <v>43556</v>
      </c>
      <c r="H71763">
        <v>1011</v>
      </c>
      <c r="I71763">
        <v>0</v>
      </c>
      <c r="J71763">
        <v>0</v>
      </c>
      <c r="K71763">
        <v>0</v>
      </c>
      <c r="L71763">
        <v>27</v>
      </c>
      <c r="M71763" t="s">
        <v>232</v>
      </c>
    </row>
    <row r="71764" spans="1:13" hidden="1" x14ac:dyDescent="0.25">
      <c r="A71764" s="3">
        <v>42059</v>
      </c>
      <c r="B71764" s="16">
        <v>10</v>
      </c>
      <c r="C71764">
        <v>57626.61</v>
      </c>
      <c r="D71764">
        <v>57980.31</v>
      </c>
      <c r="E71764">
        <v>12.64</v>
      </c>
      <c r="F71764">
        <v>12.64</v>
      </c>
      <c r="G71764" s="3">
        <v>43739</v>
      </c>
      <c r="H71764">
        <v>1138</v>
      </c>
      <c r="I71764">
        <v>12.64</v>
      </c>
      <c r="J71764">
        <v>12.64</v>
      </c>
      <c r="K71764">
        <v>2</v>
      </c>
      <c r="L71764">
        <v>29</v>
      </c>
      <c r="M71764" t="s">
        <v>231</v>
      </c>
    </row>
    <row r="71765" spans="1:13" hidden="1" x14ac:dyDescent="0.25">
      <c r="A71765" s="3">
        <v>42059</v>
      </c>
      <c r="B71765" s="16">
        <v>0</v>
      </c>
      <c r="C71765">
        <v>93817.32</v>
      </c>
      <c r="D71765">
        <v>93856.77</v>
      </c>
      <c r="E71765">
        <v>0</v>
      </c>
      <c r="F71765">
        <v>0</v>
      </c>
      <c r="G71765" s="3">
        <v>42248</v>
      </c>
      <c r="H71765">
        <v>130</v>
      </c>
      <c r="I71765">
        <v>0</v>
      </c>
      <c r="J71765">
        <v>0</v>
      </c>
      <c r="K71765">
        <v>0</v>
      </c>
      <c r="L71765">
        <v>7</v>
      </c>
      <c r="M71765" t="s">
        <v>256</v>
      </c>
    </row>
    <row r="71766" spans="1:13" hidden="1" x14ac:dyDescent="0.25">
      <c r="A71766" s="3">
        <v>42059</v>
      </c>
      <c r="B71766" s="16">
        <v>0</v>
      </c>
      <c r="C71766">
        <v>94820.35</v>
      </c>
      <c r="D71766">
        <v>94840.82</v>
      </c>
      <c r="E71766">
        <v>0</v>
      </c>
      <c r="F71766">
        <v>0</v>
      </c>
      <c r="G71766" s="3">
        <v>42219</v>
      </c>
      <c r="H71766">
        <v>109</v>
      </c>
      <c r="I71766">
        <v>0</v>
      </c>
      <c r="J71766">
        <v>0</v>
      </c>
      <c r="K71766">
        <v>0</v>
      </c>
      <c r="L71766">
        <v>6</v>
      </c>
      <c r="M71766" t="s">
        <v>257</v>
      </c>
    </row>
    <row r="71767" spans="1:13" hidden="1" x14ac:dyDescent="0.25">
      <c r="A71767" s="3">
        <v>42059</v>
      </c>
      <c r="B71767" s="16">
        <v>5</v>
      </c>
      <c r="C71767">
        <v>59358.27</v>
      </c>
      <c r="D71767">
        <v>59678.86</v>
      </c>
      <c r="E71767">
        <v>12.7</v>
      </c>
      <c r="F71767">
        <v>12.7</v>
      </c>
      <c r="G71767" s="3">
        <v>43647</v>
      </c>
      <c r="H71767">
        <v>1073</v>
      </c>
      <c r="I71767">
        <v>12.7</v>
      </c>
      <c r="J71767">
        <v>12.7</v>
      </c>
      <c r="K71767">
        <v>1</v>
      </c>
      <c r="L71767">
        <v>28</v>
      </c>
      <c r="M71767" t="s">
        <v>223</v>
      </c>
    </row>
    <row r="71768" spans="1:13" hidden="1" x14ac:dyDescent="0.25">
      <c r="A71768" s="3">
        <v>42059</v>
      </c>
      <c r="B71768" s="16">
        <v>100</v>
      </c>
      <c r="C71768">
        <v>90949.97</v>
      </c>
      <c r="D71768">
        <v>91027.39</v>
      </c>
      <c r="E71768">
        <v>13.06</v>
      </c>
      <c r="F71768">
        <v>13.06</v>
      </c>
      <c r="G71768" s="3">
        <v>42339</v>
      </c>
      <c r="H71768">
        <v>191</v>
      </c>
      <c r="I71768">
        <v>13.06</v>
      </c>
      <c r="J71768">
        <v>13.06</v>
      </c>
      <c r="K71768">
        <v>1</v>
      </c>
      <c r="L71768">
        <v>10</v>
      </c>
      <c r="M71768" t="s">
        <v>254</v>
      </c>
    </row>
    <row r="71769" spans="1:13" hidden="1" x14ac:dyDescent="0.25">
      <c r="A71769" s="3">
        <v>42059</v>
      </c>
      <c r="B71769" s="16">
        <v>10</v>
      </c>
      <c r="C71769">
        <v>52777.68</v>
      </c>
      <c r="D71769">
        <v>53204.38</v>
      </c>
      <c r="E71769">
        <v>12.59</v>
      </c>
      <c r="F71769">
        <v>12.59</v>
      </c>
      <c r="G71769" s="3">
        <v>44013</v>
      </c>
      <c r="H71769">
        <v>1322</v>
      </c>
      <c r="I71769">
        <v>12.59</v>
      </c>
      <c r="J71769">
        <v>12.59</v>
      </c>
      <c r="K71769">
        <v>2</v>
      </c>
      <c r="L71769">
        <v>32</v>
      </c>
      <c r="M71769" t="s">
        <v>211</v>
      </c>
    </row>
    <row r="71770" spans="1:13" hidden="1" x14ac:dyDescent="0.25">
      <c r="A71770" s="3">
        <v>42059</v>
      </c>
      <c r="B71770" s="16">
        <v>200</v>
      </c>
      <c r="C71770">
        <v>91864.88</v>
      </c>
      <c r="D71770">
        <v>91918.51</v>
      </c>
      <c r="E71770">
        <v>13.06</v>
      </c>
      <c r="F71770">
        <v>13.06</v>
      </c>
      <c r="G71770" s="3">
        <v>42311</v>
      </c>
      <c r="H71770">
        <v>172</v>
      </c>
      <c r="I71770">
        <v>13.06</v>
      </c>
      <c r="J71770">
        <v>13.06</v>
      </c>
      <c r="K71770">
        <v>4</v>
      </c>
      <c r="L71770">
        <v>9</v>
      </c>
      <c r="M71770" t="s">
        <v>255</v>
      </c>
    </row>
    <row r="71771" spans="1:13" hidden="1" x14ac:dyDescent="0.25">
      <c r="A71771" s="3">
        <v>42059</v>
      </c>
      <c r="B71771" s="16">
        <v>0</v>
      </c>
      <c r="C71771">
        <v>64698.12</v>
      </c>
      <c r="D71771">
        <v>65041.99</v>
      </c>
      <c r="E71771">
        <v>0</v>
      </c>
      <c r="F71771">
        <v>0</v>
      </c>
      <c r="G71771" s="3">
        <v>43374</v>
      </c>
      <c r="H71771">
        <v>892</v>
      </c>
      <c r="I71771">
        <v>0</v>
      </c>
      <c r="J71771">
        <v>0</v>
      </c>
      <c r="K71771">
        <v>0</v>
      </c>
      <c r="L71771">
        <v>25</v>
      </c>
      <c r="M71771" t="s">
        <v>216</v>
      </c>
    </row>
    <row r="71772" spans="1:13" hidden="1" x14ac:dyDescent="0.25">
      <c r="A71772" s="3">
        <v>42059</v>
      </c>
      <c r="B71772" s="16">
        <v>75</v>
      </c>
      <c r="C71772">
        <v>44351.21</v>
      </c>
      <c r="D71772">
        <v>44811.63</v>
      </c>
      <c r="E71772">
        <v>12.56</v>
      </c>
      <c r="F71772">
        <v>12.48</v>
      </c>
      <c r="G71772" s="3">
        <v>44564</v>
      </c>
      <c r="H71772">
        <v>1693</v>
      </c>
      <c r="I71772">
        <v>12.56</v>
      </c>
      <c r="J71772">
        <v>12.47</v>
      </c>
      <c r="K71772">
        <v>13</v>
      </c>
      <c r="L71772">
        <v>38</v>
      </c>
      <c r="M71772" t="s">
        <v>145</v>
      </c>
    </row>
    <row r="71773" spans="1:13" hidden="1" x14ac:dyDescent="0.25">
      <c r="A71773" s="3">
        <v>42059</v>
      </c>
      <c r="B71773" s="16">
        <v>120</v>
      </c>
      <c r="C71773">
        <v>68727.539999999994</v>
      </c>
      <c r="D71773">
        <v>69049.149999999994</v>
      </c>
      <c r="E71773">
        <v>12.78</v>
      </c>
      <c r="F71773">
        <v>12.78</v>
      </c>
      <c r="G71773" s="3">
        <v>43192</v>
      </c>
      <c r="H71773">
        <v>766</v>
      </c>
      <c r="I71773">
        <v>12.78</v>
      </c>
      <c r="J71773">
        <v>12.78</v>
      </c>
      <c r="K71773">
        <v>5</v>
      </c>
      <c r="L71773">
        <v>23</v>
      </c>
      <c r="M71773" t="s">
        <v>213</v>
      </c>
    </row>
    <row r="71774" spans="1:13" hidden="1" x14ac:dyDescent="0.25">
      <c r="A71774" s="3">
        <v>42059</v>
      </c>
      <c r="B71774" s="16">
        <v>25</v>
      </c>
      <c r="C71774">
        <v>35087.120000000003</v>
      </c>
      <c r="D71774">
        <v>35502.17</v>
      </c>
      <c r="E71774">
        <v>12.46</v>
      </c>
      <c r="F71774">
        <v>12.46</v>
      </c>
      <c r="G71774" s="3">
        <v>45293</v>
      </c>
      <c r="H71774">
        <v>2188</v>
      </c>
      <c r="I71774">
        <v>12.46</v>
      </c>
      <c r="J71774">
        <v>12.43</v>
      </c>
      <c r="K71774">
        <v>4</v>
      </c>
      <c r="L71774">
        <v>42</v>
      </c>
      <c r="M71774" t="s">
        <v>194</v>
      </c>
    </row>
    <row r="71775" spans="1:13" hidden="1" x14ac:dyDescent="0.25">
      <c r="A71775" s="3">
        <v>42059</v>
      </c>
      <c r="B71775" s="16">
        <v>125</v>
      </c>
      <c r="C71775">
        <v>72800.600000000006</v>
      </c>
      <c r="D71775">
        <v>73071.149999999994</v>
      </c>
      <c r="E71775">
        <v>12.83</v>
      </c>
      <c r="F71775">
        <v>12.85</v>
      </c>
      <c r="G71775" s="3">
        <v>43010</v>
      </c>
      <c r="H71775">
        <v>647</v>
      </c>
      <c r="I71775">
        <v>12.85</v>
      </c>
      <c r="J71775">
        <v>12.83</v>
      </c>
      <c r="K71775">
        <v>9</v>
      </c>
      <c r="L71775">
        <v>21</v>
      </c>
      <c r="M71775" t="s">
        <v>208</v>
      </c>
    </row>
    <row r="71776" spans="1:13" hidden="1" x14ac:dyDescent="0.25">
      <c r="A71776" s="3">
        <v>42059</v>
      </c>
      <c r="B71776" s="16">
        <v>4140</v>
      </c>
      <c r="C71776">
        <v>31135.69</v>
      </c>
      <c r="D71776">
        <v>31546.36</v>
      </c>
      <c r="E71776">
        <v>12.54</v>
      </c>
      <c r="F71776">
        <v>12.48</v>
      </c>
      <c r="G71776" s="3">
        <v>45659</v>
      </c>
      <c r="H71776">
        <v>2437</v>
      </c>
      <c r="I71776">
        <v>12.55</v>
      </c>
      <c r="J71776">
        <v>12.44</v>
      </c>
      <c r="K71776">
        <v>149</v>
      </c>
      <c r="L71776">
        <v>44</v>
      </c>
      <c r="M71776" t="s">
        <v>189</v>
      </c>
    </row>
    <row r="71777" spans="1:13" hidden="1" x14ac:dyDescent="0.25">
      <c r="A71777" s="3">
        <v>42059</v>
      </c>
      <c r="B71777" s="16">
        <v>1215</v>
      </c>
      <c r="C71777">
        <v>77210.210000000006</v>
      </c>
      <c r="D71777">
        <v>77457.17</v>
      </c>
      <c r="E71777">
        <v>13.03</v>
      </c>
      <c r="F71777">
        <v>12.94</v>
      </c>
      <c r="G71777" s="3">
        <v>42828</v>
      </c>
      <c r="H71777">
        <v>522</v>
      </c>
      <c r="I71777">
        <v>13.03</v>
      </c>
      <c r="J71777">
        <v>12.92</v>
      </c>
      <c r="K71777">
        <v>21</v>
      </c>
      <c r="L71777">
        <v>19</v>
      </c>
      <c r="M71777" t="s">
        <v>192</v>
      </c>
    </row>
    <row r="71778" spans="1:13" hidden="1" x14ac:dyDescent="0.25">
      <c r="A71778" s="3">
        <v>42059</v>
      </c>
      <c r="B71778" s="16">
        <v>1585</v>
      </c>
      <c r="C71778">
        <v>55867.83</v>
      </c>
      <c r="D71778">
        <v>56302.15</v>
      </c>
      <c r="E71778">
        <v>12.73</v>
      </c>
      <c r="F71778">
        <v>12.66</v>
      </c>
      <c r="G71778" s="3">
        <v>43832</v>
      </c>
      <c r="H71778">
        <v>1199</v>
      </c>
      <c r="I71778">
        <v>12.73</v>
      </c>
      <c r="J71778">
        <v>12.6</v>
      </c>
      <c r="K71778">
        <v>214</v>
      </c>
      <c r="L71778">
        <v>30</v>
      </c>
      <c r="M71778" t="s">
        <v>179</v>
      </c>
    </row>
    <row r="71779" spans="1:13" hidden="1" x14ac:dyDescent="0.25">
      <c r="A71779" s="3">
        <v>42059</v>
      </c>
      <c r="B71779" s="16">
        <v>25905</v>
      </c>
      <c r="C71779">
        <v>96917.4</v>
      </c>
      <c r="D71779">
        <v>96923.96</v>
      </c>
      <c r="E71779">
        <v>12.7</v>
      </c>
      <c r="F71779">
        <v>12.67</v>
      </c>
      <c r="G71779" s="3">
        <v>42156</v>
      </c>
      <c r="H71779">
        <v>66</v>
      </c>
      <c r="I71779">
        <v>12.7</v>
      </c>
      <c r="J71779">
        <v>12.67</v>
      </c>
      <c r="K71779">
        <v>30</v>
      </c>
      <c r="L71779">
        <v>4</v>
      </c>
      <c r="M71779" t="s">
        <v>258</v>
      </c>
    </row>
    <row r="71780" spans="1:13" hidden="1" x14ac:dyDescent="0.25">
      <c r="A71780" s="3">
        <v>42059</v>
      </c>
      <c r="B71780" s="16">
        <v>10575</v>
      </c>
      <c r="C71780">
        <v>75019.55</v>
      </c>
      <c r="D71780">
        <v>75271.27</v>
      </c>
      <c r="E71780">
        <v>13.03</v>
      </c>
      <c r="F71780">
        <v>12.92</v>
      </c>
      <c r="G71780" s="3">
        <v>42919</v>
      </c>
      <c r="H71780">
        <v>583</v>
      </c>
      <c r="I71780">
        <v>13.03</v>
      </c>
      <c r="J71780">
        <v>12.88</v>
      </c>
      <c r="K71780">
        <v>221</v>
      </c>
      <c r="L71780">
        <v>20</v>
      </c>
      <c r="M71780" t="s">
        <v>207</v>
      </c>
    </row>
    <row r="71781" spans="1:13" hidden="1" x14ac:dyDescent="0.25">
      <c r="A71781" s="3">
        <v>42059</v>
      </c>
      <c r="B71781" s="16">
        <v>1410</v>
      </c>
      <c r="C71781">
        <v>39444.18</v>
      </c>
      <c r="D71781">
        <v>39858.239999999998</v>
      </c>
      <c r="E71781">
        <v>12.6</v>
      </c>
      <c r="F71781">
        <v>12.49</v>
      </c>
      <c r="G71781" s="3">
        <v>44928</v>
      </c>
      <c r="H71781">
        <v>1942</v>
      </c>
      <c r="I71781">
        <v>12.6</v>
      </c>
      <c r="J71781">
        <v>12.45</v>
      </c>
      <c r="K71781">
        <v>101</v>
      </c>
      <c r="L71781">
        <v>40</v>
      </c>
      <c r="M71781" t="s">
        <v>195</v>
      </c>
    </row>
    <row r="71782" spans="1:13" hidden="1" x14ac:dyDescent="0.25">
      <c r="A71782" s="3">
        <v>42059</v>
      </c>
      <c r="B71782" s="16">
        <v>1000</v>
      </c>
      <c r="C71782">
        <v>81924</v>
      </c>
      <c r="D71782">
        <v>82124.89</v>
      </c>
      <c r="E71782">
        <v>13.16</v>
      </c>
      <c r="F71782">
        <v>13.07</v>
      </c>
      <c r="G71782" s="3">
        <v>42646</v>
      </c>
      <c r="H71782">
        <v>399</v>
      </c>
      <c r="I71782">
        <v>13.17</v>
      </c>
      <c r="J71782">
        <v>13.07</v>
      </c>
      <c r="K71782">
        <v>45</v>
      </c>
      <c r="L71782">
        <v>17</v>
      </c>
      <c r="M71782" t="s">
        <v>202</v>
      </c>
    </row>
    <row r="71783" spans="1:13" hidden="1" x14ac:dyDescent="0.25">
      <c r="A71783" s="3">
        <v>42059</v>
      </c>
      <c r="B71783" s="16">
        <v>41899</v>
      </c>
      <c r="C71783">
        <v>62813.9</v>
      </c>
      <c r="D71783">
        <v>63179.21</v>
      </c>
      <c r="E71783">
        <v>12.85</v>
      </c>
      <c r="F71783">
        <v>12.77</v>
      </c>
      <c r="G71783" s="3">
        <v>43467</v>
      </c>
      <c r="H71783">
        <v>951</v>
      </c>
      <c r="I71783">
        <v>12.85</v>
      </c>
      <c r="J71783">
        <v>12.71</v>
      </c>
      <c r="K71783">
        <v>1472</v>
      </c>
      <c r="L71783">
        <v>26</v>
      </c>
      <c r="M71783" t="s">
        <v>168</v>
      </c>
    </row>
    <row r="71784" spans="1:13" hidden="1" x14ac:dyDescent="0.25">
      <c r="A71784" s="3">
        <v>42059</v>
      </c>
      <c r="B71784" s="16">
        <v>13705</v>
      </c>
      <c r="C71784">
        <v>87239.51</v>
      </c>
      <c r="D71784">
        <v>87361.4</v>
      </c>
      <c r="E71784">
        <v>13.23</v>
      </c>
      <c r="F71784">
        <v>13.14</v>
      </c>
      <c r="G71784" s="3">
        <v>42461</v>
      </c>
      <c r="H71784">
        <v>271</v>
      </c>
      <c r="I71784">
        <v>13.23</v>
      </c>
      <c r="J71784">
        <v>13.13</v>
      </c>
      <c r="K71784">
        <v>190</v>
      </c>
      <c r="L71784">
        <v>14</v>
      </c>
      <c r="M71784" t="s">
        <v>201</v>
      </c>
    </row>
    <row r="71785" spans="1:13" hidden="1" x14ac:dyDescent="0.25">
      <c r="A71785" s="3">
        <v>42059</v>
      </c>
      <c r="B71785" s="16">
        <v>3150</v>
      </c>
      <c r="C71785">
        <v>66666.75</v>
      </c>
      <c r="D71785">
        <v>67023.72</v>
      </c>
      <c r="E71785">
        <v>12.86</v>
      </c>
      <c r="F71785">
        <v>12.78</v>
      </c>
      <c r="G71785" s="3">
        <v>43283</v>
      </c>
      <c r="H71785">
        <v>829</v>
      </c>
      <c r="I71785">
        <v>12.88</v>
      </c>
      <c r="J71785">
        <v>12.75</v>
      </c>
      <c r="K71785">
        <v>231</v>
      </c>
      <c r="L71785">
        <v>24</v>
      </c>
      <c r="M71785" t="s">
        <v>212</v>
      </c>
    </row>
    <row r="71786" spans="1:13" hidden="1" x14ac:dyDescent="0.25">
      <c r="A71786" s="3">
        <v>42059</v>
      </c>
      <c r="B71786" s="16">
        <v>12550</v>
      </c>
      <c r="C71786">
        <v>97866.65</v>
      </c>
      <c r="D71786">
        <v>97870.56</v>
      </c>
      <c r="E71786">
        <v>12.542</v>
      </c>
      <c r="F71786">
        <v>12.515000000000001</v>
      </c>
      <c r="G71786" s="3">
        <v>42128</v>
      </c>
      <c r="H71786">
        <v>46</v>
      </c>
      <c r="I71786">
        <v>12.542</v>
      </c>
      <c r="J71786">
        <v>12.515000000000001</v>
      </c>
      <c r="K71786">
        <v>18</v>
      </c>
      <c r="L71786">
        <v>3</v>
      </c>
      <c r="M71786" t="s">
        <v>251</v>
      </c>
    </row>
    <row r="71787" spans="1:13" hidden="1" x14ac:dyDescent="0.25">
      <c r="A71787" s="3">
        <v>42059</v>
      </c>
      <c r="B71787" s="16">
        <v>150660</v>
      </c>
      <c r="C71787">
        <v>49783.15</v>
      </c>
      <c r="D71787">
        <v>50224.23</v>
      </c>
      <c r="E71787">
        <v>12.66</v>
      </c>
      <c r="F71787">
        <v>12.58</v>
      </c>
      <c r="G71787" s="3">
        <v>44200</v>
      </c>
      <c r="H71787">
        <v>1446</v>
      </c>
      <c r="I71787">
        <v>12.66</v>
      </c>
      <c r="J71787">
        <v>12.51</v>
      </c>
      <c r="K71787">
        <v>4211</v>
      </c>
      <c r="L71787">
        <v>34</v>
      </c>
      <c r="M71787" t="s">
        <v>178</v>
      </c>
    </row>
    <row r="71788" spans="1:13" hidden="1" x14ac:dyDescent="0.25">
      <c r="A71788" s="3">
        <v>42059</v>
      </c>
      <c r="B71788" s="16">
        <v>235</v>
      </c>
      <c r="C71788">
        <v>99818.85</v>
      </c>
      <c r="D71788">
        <v>99819</v>
      </c>
      <c r="E71788">
        <v>12.09</v>
      </c>
      <c r="F71788">
        <v>12.099</v>
      </c>
      <c r="G71788" s="3">
        <v>42065</v>
      </c>
      <c r="H71788">
        <v>4</v>
      </c>
      <c r="I71788">
        <v>12.099</v>
      </c>
      <c r="J71788">
        <v>12.09</v>
      </c>
      <c r="K71788">
        <v>4</v>
      </c>
      <c r="L71788">
        <v>1</v>
      </c>
      <c r="M71788" t="s">
        <v>250</v>
      </c>
    </row>
    <row r="71789" spans="1:13" hidden="1" x14ac:dyDescent="0.25">
      <c r="A71789" s="3">
        <v>42059</v>
      </c>
      <c r="B71789" s="16">
        <v>42660</v>
      </c>
      <c r="C71789">
        <v>84563.81</v>
      </c>
      <c r="D71789">
        <v>84708.13</v>
      </c>
      <c r="E71789">
        <v>13.23</v>
      </c>
      <c r="F71789">
        <v>13.12</v>
      </c>
      <c r="G71789" s="3">
        <v>42552</v>
      </c>
      <c r="H71789">
        <v>334</v>
      </c>
      <c r="I71789">
        <v>13.24</v>
      </c>
      <c r="J71789">
        <v>13.1</v>
      </c>
      <c r="K71789">
        <v>798</v>
      </c>
      <c r="L71789">
        <v>16</v>
      </c>
      <c r="M71789" t="s">
        <v>186</v>
      </c>
    </row>
    <row r="71790" spans="1:13" hidden="1" x14ac:dyDescent="0.25">
      <c r="A71790" s="3">
        <v>42059</v>
      </c>
      <c r="B71790" s="16">
        <v>23025</v>
      </c>
      <c r="C71790">
        <v>92840.46</v>
      </c>
      <c r="D71790">
        <v>92883.39</v>
      </c>
      <c r="E71790">
        <v>13.09</v>
      </c>
      <c r="F71790">
        <v>13.02</v>
      </c>
      <c r="G71790" s="3">
        <v>42278</v>
      </c>
      <c r="H71790">
        <v>151</v>
      </c>
      <c r="I71790">
        <v>13.09</v>
      </c>
      <c r="J71790">
        <v>13.01</v>
      </c>
      <c r="K71790">
        <v>74</v>
      </c>
      <c r="L71790">
        <v>8</v>
      </c>
      <c r="M71790" t="s">
        <v>187</v>
      </c>
    </row>
    <row r="71791" spans="1:13" hidden="1" x14ac:dyDescent="0.25">
      <c r="A71791" s="3">
        <v>42059</v>
      </c>
      <c r="B71791" s="16">
        <v>102875</v>
      </c>
      <c r="C71791">
        <v>70765.789999999994</v>
      </c>
      <c r="D71791">
        <v>71053.149999999994</v>
      </c>
      <c r="E71791">
        <v>12.92</v>
      </c>
      <c r="F71791">
        <v>12.83</v>
      </c>
      <c r="G71791" s="3">
        <v>43102</v>
      </c>
      <c r="H71791">
        <v>706</v>
      </c>
      <c r="I71791">
        <v>12.92</v>
      </c>
      <c r="J71791">
        <v>12.77</v>
      </c>
      <c r="K71791">
        <v>3039</v>
      </c>
      <c r="L71791">
        <v>22</v>
      </c>
      <c r="M71791" t="s">
        <v>150</v>
      </c>
    </row>
    <row r="71792" spans="1:13" hidden="1" x14ac:dyDescent="0.25">
      <c r="A71792" s="3">
        <v>42059</v>
      </c>
      <c r="B71792" s="16">
        <v>279221</v>
      </c>
      <c r="C71792">
        <v>79585.98</v>
      </c>
      <c r="D71792">
        <v>79784.42</v>
      </c>
      <c r="E71792">
        <v>13.13</v>
      </c>
      <c r="F71792">
        <v>12.99</v>
      </c>
      <c r="G71792" s="3">
        <v>42737</v>
      </c>
      <c r="H71792">
        <v>460</v>
      </c>
      <c r="I71792">
        <v>13.13</v>
      </c>
      <c r="J71792">
        <v>12.97</v>
      </c>
      <c r="K71792">
        <v>4733</v>
      </c>
      <c r="L71792">
        <v>18</v>
      </c>
      <c r="M71792" t="s">
        <v>119</v>
      </c>
    </row>
    <row r="71793" spans="1:13" hidden="1" x14ac:dyDescent="0.25">
      <c r="A71793" s="3">
        <v>42059</v>
      </c>
      <c r="B71793" s="16">
        <v>132527</v>
      </c>
      <c r="C71793">
        <v>95912.73</v>
      </c>
      <c r="D71793">
        <v>95929.95</v>
      </c>
      <c r="E71793">
        <v>12.84</v>
      </c>
      <c r="F71793">
        <v>12.79</v>
      </c>
      <c r="G71793" s="3">
        <v>42186</v>
      </c>
      <c r="H71793">
        <v>87</v>
      </c>
      <c r="I71793">
        <v>12.84</v>
      </c>
      <c r="J71793">
        <v>12.78</v>
      </c>
      <c r="K71793">
        <v>289</v>
      </c>
      <c r="L71793">
        <v>5</v>
      </c>
      <c r="M71793" t="s">
        <v>171</v>
      </c>
    </row>
    <row r="71794" spans="1:13" hidden="1" x14ac:dyDescent="0.25">
      <c r="A71794" s="3">
        <v>42059</v>
      </c>
      <c r="B71794" s="16">
        <v>73105</v>
      </c>
      <c r="C71794">
        <v>98794.46</v>
      </c>
      <c r="D71794">
        <v>98795.3</v>
      </c>
      <c r="E71794">
        <v>12.47</v>
      </c>
      <c r="F71794">
        <v>12.465</v>
      </c>
      <c r="G71794" s="3">
        <v>42095</v>
      </c>
      <c r="H71794">
        <v>26</v>
      </c>
      <c r="I71794">
        <v>12.475</v>
      </c>
      <c r="J71794">
        <v>12.465</v>
      </c>
      <c r="K71794">
        <v>47</v>
      </c>
      <c r="L71794">
        <v>2</v>
      </c>
      <c r="M71794" t="s">
        <v>169</v>
      </c>
    </row>
    <row r="71795" spans="1:13" hidden="1" x14ac:dyDescent="0.25">
      <c r="A71795" s="3">
        <v>42059</v>
      </c>
      <c r="B71795" s="16">
        <v>187318</v>
      </c>
      <c r="C71795">
        <v>89938.15</v>
      </c>
      <c r="D71795">
        <v>90029.96</v>
      </c>
      <c r="E71795">
        <v>13.21</v>
      </c>
      <c r="F71795">
        <v>13.11</v>
      </c>
      <c r="G71795" s="3">
        <v>42373</v>
      </c>
      <c r="H71795">
        <v>211</v>
      </c>
      <c r="I71795">
        <v>13.21</v>
      </c>
      <c r="J71795">
        <v>13.09</v>
      </c>
      <c r="K71795">
        <v>2562</v>
      </c>
      <c r="L71795">
        <v>11</v>
      </c>
      <c r="M71795" t="s">
        <v>122</v>
      </c>
    </row>
    <row r="71796" spans="1:13" hidden="1" x14ac:dyDescent="0.25">
      <c r="A71796" s="3">
        <v>42060</v>
      </c>
      <c r="B71796" s="16">
        <v>0</v>
      </c>
      <c r="C71796">
        <v>28048.31</v>
      </c>
      <c r="D71796">
        <v>27860.54</v>
      </c>
      <c r="E71796">
        <v>0</v>
      </c>
      <c r="F71796">
        <v>0</v>
      </c>
      <c r="G71796" s="3">
        <v>46024</v>
      </c>
      <c r="H71796">
        <v>2685</v>
      </c>
      <c r="I71796">
        <v>0</v>
      </c>
      <c r="J71796">
        <v>0</v>
      </c>
      <c r="K71796">
        <v>0</v>
      </c>
      <c r="L71796">
        <v>45</v>
      </c>
      <c r="M71796" t="s">
        <v>241</v>
      </c>
    </row>
    <row r="71797" spans="1:13" hidden="1" x14ac:dyDescent="0.25">
      <c r="A71797" s="3">
        <v>42060</v>
      </c>
      <c r="B71797" s="16">
        <v>0</v>
      </c>
      <c r="C71797">
        <v>33527.61</v>
      </c>
      <c r="D71797">
        <v>33353.949999999997</v>
      </c>
      <c r="E71797">
        <v>0</v>
      </c>
      <c r="F71797">
        <v>0</v>
      </c>
      <c r="G71797" s="3">
        <v>45474</v>
      </c>
      <c r="H71797">
        <v>2310</v>
      </c>
      <c r="I71797">
        <v>0</v>
      </c>
      <c r="J71797">
        <v>0</v>
      </c>
      <c r="K71797">
        <v>0</v>
      </c>
      <c r="L71797">
        <v>43</v>
      </c>
      <c r="M71797" t="s">
        <v>226</v>
      </c>
    </row>
    <row r="71798" spans="1:13" hidden="1" x14ac:dyDescent="0.25">
      <c r="A71798" s="3">
        <v>42060</v>
      </c>
      <c r="B71798" s="16">
        <v>0</v>
      </c>
      <c r="C71798">
        <v>46134.55</v>
      </c>
      <c r="D71798">
        <v>45963.09</v>
      </c>
      <c r="E71798">
        <v>0</v>
      </c>
      <c r="F71798">
        <v>0</v>
      </c>
      <c r="G71798" s="3">
        <v>44470</v>
      </c>
      <c r="H71798">
        <v>1631</v>
      </c>
      <c r="I71798">
        <v>0</v>
      </c>
      <c r="J71798">
        <v>0</v>
      </c>
      <c r="K71798">
        <v>0</v>
      </c>
      <c r="L71798">
        <v>37</v>
      </c>
      <c r="M71798" t="s">
        <v>228</v>
      </c>
    </row>
    <row r="71799" spans="1:13" hidden="1" x14ac:dyDescent="0.25">
      <c r="A71799" s="3">
        <v>42060</v>
      </c>
      <c r="B71799" s="16">
        <v>0</v>
      </c>
      <c r="C71799">
        <v>85664.18</v>
      </c>
      <c r="D71799">
        <v>85657.82</v>
      </c>
      <c r="E71799">
        <v>0</v>
      </c>
      <c r="F71799">
        <v>0</v>
      </c>
      <c r="G71799" s="3">
        <v>42522</v>
      </c>
      <c r="H71799">
        <v>311</v>
      </c>
      <c r="I71799">
        <v>0</v>
      </c>
      <c r="J71799">
        <v>0</v>
      </c>
      <c r="K71799">
        <v>0</v>
      </c>
      <c r="L71799">
        <v>15</v>
      </c>
      <c r="M71799" t="s">
        <v>259</v>
      </c>
    </row>
    <row r="71800" spans="1:13" hidden="1" x14ac:dyDescent="0.25">
      <c r="A71800" s="3">
        <v>42060</v>
      </c>
      <c r="B71800" s="16">
        <v>0</v>
      </c>
      <c r="C71800">
        <v>19770.23</v>
      </c>
      <c r="D71800">
        <v>19601.55</v>
      </c>
      <c r="E71800">
        <v>0</v>
      </c>
      <c r="F71800">
        <v>0</v>
      </c>
      <c r="G71800" s="3">
        <v>47120</v>
      </c>
      <c r="H71800">
        <v>3424</v>
      </c>
      <c r="I71800">
        <v>0</v>
      </c>
      <c r="J71800">
        <v>0</v>
      </c>
      <c r="K71800">
        <v>0</v>
      </c>
      <c r="L71800">
        <v>46</v>
      </c>
      <c r="M71800" t="s">
        <v>246</v>
      </c>
    </row>
    <row r="71801" spans="1:13" hidden="1" x14ac:dyDescent="0.25">
      <c r="A71801" s="3">
        <v>42060</v>
      </c>
      <c r="B71801" s="16">
        <v>0</v>
      </c>
      <c r="C71801">
        <v>47516.85</v>
      </c>
      <c r="D71801">
        <v>47368.49</v>
      </c>
      <c r="E71801">
        <v>0</v>
      </c>
      <c r="F71801">
        <v>0</v>
      </c>
      <c r="G71801" s="3">
        <v>44378</v>
      </c>
      <c r="H71801">
        <v>1567</v>
      </c>
      <c r="I71801">
        <v>0</v>
      </c>
      <c r="J71801">
        <v>0</v>
      </c>
      <c r="K71801">
        <v>0</v>
      </c>
      <c r="L71801">
        <v>36</v>
      </c>
      <c r="M71801" t="s">
        <v>222</v>
      </c>
    </row>
    <row r="71802" spans="1:13" hidden="1" x14ac:dyDescent="0.25">
      <c r="A71802" s="3">
        <v>42060</v>
      </c>
      <c r="B71802" s="16">
        <v>0</v>
      </c>
      <c r="C71802">
        <v>88354.47</v>
      </c>
      <c r="D71802">
        <v>88350.62</v>
      </c>
      <c r="E71802">
        <v>0</v>
      </c>
      <c r="F71802">
        <v>0</v>
      </c>
      <c r="G71802" s="3">
        <v>42430</v>
      </c>
      <c r="H71802">
        <v>248</v>
      </c>
      <c r="I71802">
        <v>0</v>
      </c>
      <c r="J71802">
        <v>0</v>
      </c>
      <c r="K71802">
        <v>0</v>
      </c>
      <c r="L71802">
        <v>13</v>
      </c>
      <c r="M71802" t="s">
        <v>252</v>
      </c>
    </row>
    <row r="71803" spans="1:13" hidden="1" x14ac:dyDescent="0.25">
      <c r="A71803" s="3">
        <v>42060</v>
      </c>
      <c r="B71803" s="16">
        <v>0</v>
      </c>
      <c r="C71803">
        <v>42311.18</v>
      </c>
      <c r="D71803">
        <v>42133.37</v>
      </c>
      <c r="E71803">
        <v>0</v>
      </c>
      <c r="F71803">
        <v>0</v>
      </c>
      <c r="G71803" s="3">
        <v>44743</v>
      </c>
      <c r="H71803">
        <v>1815</v>
      </c>
      <c r="I71803">
        <v>0</v>
      </c>
      <c r="J71803">
        <v>0</v>
      </c>
      <c r="K71803">
        <v>0</v>
      </c>
      <c r="L71803">
        <v>39</v>
      </c>
      <c r="M71803" t="s">
        <v>221</v>
      </c>
    </row>
    <row r="71804" spans="1:13" hidden="1" x14ac:dyDescent="0.25">
      <c r="A71804" s="3">
        <v>42060</v>
      </c>
      <c r="B71804" s="16">
        <v>0</v>
      </c>
      <c r="C71804">
        <v>48872.59</v>
      </c>
      <c r="D71804">
        <v>48747.03</v>
      </c>
      <c r="E71804">
        <v>0</v>
      </c>
      <c r="F71804">
        <v>0</v>
      </c>
      <c r="G71804" s="3">
        <v>44287</v>
      </c>
      <c r="H71804">
        <v>1505</v>
      </c>
      <c r="I71804">
        <v>0</v>
      </c>
      <c r="J71804">
        <v>0</v>
      </c>
      <c r="K71804">
        <v>0</v>
      </c>
      <c r="L71804">
        <v>35</v>
      </c>
      <c r="M71804" t="s">
        <v>229</v>
      </c>
    </row>
    <row r="71805" spans="1:13" hidden="1" x14ac:dyDescent="0.25">
      <c r="A71805" s="3">
        <v>42060</v>
      </c>
      <c r="B71805" s="16">
        <v>0</v>
      </c>
      <c r="C71805">
        <v>37642.53</v>
      </c>
      <c r="D71805">
        <v>37482.14</v>
      </c>
      <c r="E71805">
        <v>0</v>
      </c>
      <c r="F71805">
        <v>0</v>
      </c>
      <c r="G71805" s="3">
        <v>45110</v>
      </c>
      <c r="H71805">
        <v>2064</v>
      </c>
      <c r="I71805">
        <v>0</v>
      </c>
      <c r="J71805">
        <v>0</v>
      </c>
      <c r="K71805">
        <v>0</v>
      </c>
      <c r="L71805">
        <v>41</v>
      </c>
      <c r="M71805" t="s">
        <v>227</v>
      </c>
    </row>
    <row r="71806" spans="1:13" hidden="1" x14ac:dyDescent="0.25">
      <c r="A71806" s="3">
        <v>42060</v>
      </c>
      <c r="B71806" s="16">
        <v>0</v>
      </c>
      <c r="C71806">
        <v>51694.17</v>
      </c>
      <c r="D71806">
        <v>51592.73</v>
      </c>
      <c r="E71806">
        <v>0</v>
      </c>
      <c r="F71806">
        <v>0</v>
      </c>
      <c r="G71806" s="3">
        <v>44105</v>
      </c>
      <c r="H71806">
        <v>1385</v>
      </c>
      <c r="I71806">
        <v>0</v>
      </c>
      <c r="J71806">
        <v>0</v>
      </c>
      <c r="K71806">
        <v>0</v>
      </c>
      <c r="L71806">
        <v>33</v>
      </c>
      <c r="M71806" t="s">
        <v>196</v>
      </c>
    </row>
    <row r="71807" spans="1:13" hidden="1" x14ac:dyDescent="0.25">
      <c r="A71807" s="3">
        <v>42060</v>
      </c>
      <c r="B71807" s="16">
        <v>15</v>
      </c>
      <c r="C71807">
        <v>54743.94</v>
      </c>
      <c r="D71807">
        <v>54680.82</v>
      </c>
      <c r="E71807">
        <v>12.63</v>
      </c>
      <c r="F71807">
        <v>12.63</v>
      </c>
      <c r="G71807" s="3">
        <v>43922</v>
      </c>
      <c r="H71807">
        <v>1260</v>
      </c>
      <c r="I71807">
        <v>12.63</v>
      </c>
      <c r="J71807">
        <v>12.63</v>
      </c>
      <c r="K71807">
        <v>3</v>
      </c>
      <c r="L71807">
        <v>31</v>
      </c>
      <c r="M71807" t="s">
        <v>230</v>
      </c>
    </row>
    <row r="71808" spans="1:13" hidden="1" x14ac:dyDescent="0.25">
      <c r="A71808" s="3">
        <v>42060</v>
      </c>
      <c r="B71808" s="16">
        <v>0</v>
      </c>
      <c r="C71808">
        <v>61446.07</v>
      </c>
      <c r="D71808">
        <v>61380.959999999999</v>
      </c>
      <c r="E71808">
        <v>0</v>
      </c>
      <c r="F71808">
        <v>0</v>
      </c>
      <c r="G71808" s="3">
        <v>43556</v>
      </c>
      <c r="H71808">
        <v>1010</v>
      </c>
      <c r="I71808">
        <v>0</v>
      </c>
      <c r="J71808">
        <v>0</v>
      </c>
      <c r="K71808">
        <v>0</v>
      </c>
      <c r="L71808">
        <v>27</v>
      </c>
      <c r="M71808" t="s">
        <v>232</v>
      </c>
    </row>
    <row r="71809" spans="1:13" hidden="1" x14ac:dyDescent="0.25">
      <c r="A71809" s="3">
        <v>42060</v>
      </c>
      <c r="B71809" s="16">
        <v>5310</v>
      </c>
      <c r="C71809">
        <v>89186.21</v>
      </c>
      <c r="D71809">
        <v>89183.57</v>
      </c>
      <c r="E71809">
        <v>13.12</v>
      </c>
      <c r="F71809">
        <v>13.12</v>
      </c>
      <c r="G71809" s="3">
        <v>42401</v>
      </c>
      <c r="H71809">
        <v>229</v>
      </c>
      <c r="I71809">
        <v>13.12</v>
      </c>
      <c r="J71809">
        <v>13.12</v>
      </c>
      <c r="K71809">
        <v>3</v>
      </c>
      <c r="L71809">
        <v>12</v>
      </c>
      <c r="M71809" t="s">
        <v>253</v>
      </c>
    </row>
    <row r="71810" spans="1:13" hidden="1" x14ac:dyDescent="0.25">
      <c r="A71810" s="3">
        <v>42060</v>
      </c>
      <c r="B71810" s="16">
        <v>20</v>
      </c>
      <c r="C71810">
        <v>58006.58</v>
      </c>
      <c r="D71810">
        <v>57960.6</v>
      </c>
      <c r="E71810">
        <v>12.66</v>
      </c>
      <c r="F71810">
        <v>12.66</v>
      </c>
      <c r="G71810" s="3">
        <v>43739</v>
      </c>
      <c r="H71810">
        <v>1137</v>
      </c>
      <c r="I71810">
        <v>12.66</v>
      </c>
      <c r="J71810">
        <v>12.66</v>
      </c>
      <c r="K71810">
        <v>4</v>
      </c>
      <c r="L71810">
        <v>29</v>
      </c>
      <c r="M71810" t="s">
        <v>231</v>
      </c>
    </row>
    <row r="71811" spans="1:13" hidden="1" x14ac:dyDescent="0.25">
      <c r="A71811" s="3">
        <v>42060</v>
      </c>
      <c r="B71811" s="16">
        <v>0</v>
      </c>
      <c r="C71811">
        <v>93899.29</v>
      </c>
      <c r="D71811">
        <v>93909.06</v>
      </c>
      <c r="E71811">
        <v>0</v>
      </c>
      <c r="F71811">
        <v>0</v>
      </c>
      <c r="G71811" s="3">
        <v>42248</v>
      </c>
      <c r="H71811">
        <v>129</v>
      </c>
      <c r="I71811">
        <v>0</v>
      </c>
      <c r="J71811">
        <v>0</v>
      </c>
      <c r="K71811">
        <v>0</v>
      </c>
      <c r="L71811">
        <v>7</v>
      </c>
      <c r="M71811" t="s">
        <v>256</v>
      </c>
    </row>
    <row r="71812" spans="1:13" hidden="1" x14ac:dyDescent="0.25">
      <c r="A71812" s="3">
        <v>42060</v>
      </c>
      <c r="B71812" s="16">
        <v>750</v>
      </c>
      <c r="C71812">
        <v>94883.78</v>
      </c>
      <c r="D71812">
        <v>94894.5</v>
      </c>
      <c r="E71812">
        <v>12.88</v>
      </c>
      <c r="F71812">
        <v>12.88</v>
      </c>
      <c r="G71812" s="3">
        <v>42219</v>
      </c>
      <c r="H71812">
        <v>108</v>
      </c>
      <c r="I71812">
        <v>12.88</v>
      </c>
      <c r="J71812">
        <v>12.88</v>
      </c>
      <c r="K71812">
        <v>1</v>
      </c>
      <c r="L71812">
        <v>6</v>
      </c>
      <c r="M71812" t="s">
        <v>257</v>
      </c>
    </row>
    <row r="71813" spans="1:13" hidden="1" x14ac:dyDescent="0.25">
      <c r="A71813" s="3">
        <v>42060</v>
      </c>
      <c r="B71813" s="16">
        <v>10</v>
      </c>
      <c r="C71813">
        <v>59705.89</v>
      </c>
      <c r="D71813">
        <v>59638.68</v>
      </c>
      <c r="E71813">
        <v>12.73</v>
      </c>
      <c r="F71813">
        <v>12.73</v>
      </c>
      <c r="G71813" s="3">
        <v>43647</v>
      </c>
      <c r="H71813">
        <v>1072</v>
      </c>
      <c r="I71813">
        <v>12.73</v>
      </c>
      <c r="J71813">
        <v>12.73</v>
      </c>
      <c r="K71813">
        <v>2</v>
      </c>
      <c r="L71813">
        <v>28</v>
      </c>
      <c r="M71813" t="s">
        <v>223</v>
      </c>
    </row>
    <row r="71814" spans="1:13" hidden="1" x14ac:dyDescent="0.25">
      <c r="A71814" s="3">
        <v>42060</v>
      </c>
      <c r="B71814" s="16">
        <v>50</v>
      </c>
      <c r="C71814">
        <v>91068.63</v>
      </c>
      <c r="D71814">
        <v>91071.74</v>
      </c>
      <c r="E71814">
        <v>13.06</v>
      </c>
      <c r="F71814">
        <v>13.06</v>
      </c>
      <c r="G71814" s="3">
        <v>42339</v>
      </c>
      <c r="H71814">
        <v>190</v>
      </c>
      <c r="I71814">
        <v>13.06</v>
      </c>
      <c r="J71814">
        <v>13.06</v>
      </c>
      <c r="K71814">
        <v>1</v>
      </c>
      <c r="L71814">
        <v>10</v>
      </c>
      <c r="M71814" t="s">
        <v>254</v>
      </c>
    </row>
    <row r="71815" spans="1:13" hidden="1" x14ac:dyDescent="0.25">
      <c r="A71815" s="3">
        <v>42060</v>
      </c>
      <c r="B71815" s="16">
        <v>5</v>
      </c>
      <c r="C71815">
        <v>53228.480000000003</v>
      </c>
      <c r="D71815">
        <v>53128.98</v>
      </c>
      <c r="E71815">
        <v>12.63</v>
      </c>
      <c r="F71815">
        <v>12.63</v>
      </c>
      <c r="G71815" s="3">
        <v>44013</v>
      </c>
      <c r="H71815">
        <v>1321</v>
      </c>
      <c r="I71815">
        <v>12.63</v>
      </c>
      <c r="J71815">
        <v>12.63</v>
      </c>
      <c r="K71815">
        <v>1</v>
      </c>
      <c r="L71815">
        <v>32</v>
      </c>
      <c r="M71815" t="s">
        <v>211</v>
      </c>
    </row>
    <row r="71816" spans="1:13" hidden="1" x14ac:dyDescent="0.25">
      <c r="A71816" s="3">
        <v>42060</v>
      </c>
      <c r="B71816" s="16">
        <v>100</v>
      </c>
      <c r="C71816">
        <v>91960.15</v>
      </c>
      <c r="D71816">
        <v>91968.84</v>
      </c>
      <c r="E71816">
        <v>13.05</v>
      </c>
      <c r="F71816">
        <v>13.05</v>
      </c>
      <c r="G71816" s="3">
        <v>42311</v>
      </c>
      <c r="H71816">
        <v>171</v>
      </c>
      <c r="I71816">
        <v>13.05</v>
      </c>
      <c r="J71816">
        <v>13.05</v>
      </c>
      <c r="K71816">
        <v>2</v>
      </c>
      <c r="L71816">
        <v>9</v>
      </c>
      <c r="M71816" t="s">
        <v>255</v>
      </c>
    </row>
    <row r="71817" spans="1:13" hidden="1" x14ac:dyDescent="0.25">
      <c r="A71817" s="3">
        <v>42060</v>
      </c>
      <c r="B71817" s="16">
        <v>0</v>
      </c>
      <c r="C71817">
        <v>65071.45</v>
      </c>
      <c r="D71817">
        <v>65021.36</v>
      </c>
      <c r="E71817">
        <v>0</v>
      </c>
      <c r="F71817">
        <v>0</v>
      </c>
      <c r="G71817" s="3">
        <v>43374</v>
      </c>
      <c r="H71817">
        <v>891</v>
      </c>
      <c r="I71817">
        <v>0</v>
      </c>
      <c r="J71817">
        <v>0</v>
      </c>
      <c r="K71817">
        <v>0</v>
      </c>
      <c r="L71817">
        <v>25</v>
      </c>
      <c r="M71817" t="s">
        <v>216</v>
      </c>
    </row>
    <row r="71818" spans="1:13" hidden="1" x14ac:dyDescent="0.25">
      <c r="A71818" s="3">
        <v>42060</v>
      </c>
      <c r="B71818" s="16">
        <v>165</v>
      </c>
      <c r="C71818">
        <v>44831.93</v>
      </c>
      <c r="D71818">
        <v>44642.69</v>
      </c>
      <c r="E71818">
        <v>12.64</v>
      </c>
      <c r="F71818">
        <v>12.52</v>
      </c>
      <c r="G71818" s="3">
        <v>44564</v>
      </c>
      <c r="H71818">
        <v>1692</v>
      </c>
      <c r="I71818">
        <v>12.64</v>
      </c>
      <c r="J71818">
        <v>12.52</v>
      </c>
      <c r="K71818">
        <v>28</v>
      </c>
      <c r="L71818">
        <v>38</v>
      </c>
      <c r="M71818" t="s">
        <v>145</v>
      </c>
    </row>
    <row r="71819" spans="1:13" hidden="1" x14ac:dyDescent="0.25">
      <c r="A71819" s="3">
        <v>42060</v>
      </c>
      <c r="B71819" s="16">
        <v>0</v>
      </c>
      <c r="C71819">
        <v>69080.429999999993</v>
      </c>
      <c r="D71819">
        <v>69046.33</v>
      </c>
      <c r="E71819">
        <v>0</v>
      </c>
      <c r="F71819">
        <v>0</v>
      </c>
      <c r="G71819" s="3">
        <v>43192</v>
      </c>
      <c r="H71819">
        <v>765</v>
      </c>
      <c r="I71819">
        <v>0</v>
      </c>
      <c r="J71819">
        <v>0</v>
      </c>
      <c r="K71819">
        <v>0</v>
      </c>
      <c r="L71819">
        <v>23</v>
      </c>
      <c r="M71819" t="s">
        <v>213</v>
      </c>
    </row>
    <row r="71820" spans="1:13" hidden="1" x14ac:dyDescent="0.25">
      <c r="A71820" s="3">
        <v>42060</v>
      </c>
      <c r="B71820" s="16">
        <v>40</v>
      </c>
      <c r="C71820">
        <v>35518.25</v>
      </c>
      <c r="D71820">
        <v>35363.4</v>
      </c>
      <c r="E71820">
        <v>12.53</v>
      </c>
      <c r="F71820">
        <v>12.51</v>
      </c>
      <c r="G71820" s="3">
        <v>45293</v>
      </c>
      <c r="H71820">
        <v>2187</v>
      </c>
      <c r="I71820">
        <v>12.61</v>
      </c>
      <c r="J71820">
        <v>12.51</v>
      </c>
      <c r="K71820">
        <v>8</v>
      </c>
      <c r="L71820">
        <v>42</v>
      </c>
      <c r="M71820" t="s">
        <v>194</v>
      </c>
    </row>
    <row r="71821" spans="1:13" hidden="1" x14ac:dyDescent="0.25">
      <c r="A71821" s="3">
        <v>42060</v>
      </c>
      <c r="B71821" s="16">
        <v>65</v>
      </c>
      <c r="C71821">
        <v>73104.25</v>
      </c>
      <c r="D71821">
        <v>73055.88</v>
      </c>
      <c r="E71821">
        <v>12.93</v>
      </c>
      <c r="F71821">
        <v>12.88</v>
      </c>
      <c r="G71821" s="3">
        <v>43010</v>
      </c>
      <c r="H71821">
        <v>646</v>
      </c>
      <c r="I71821">
        <v>12.93</v>
      </c>
      <c r="J71821">
        <v>12.88</v>
      </c>
      <c r="K71821">
        <v>2</v>
      </c>
      <c r="L71821">
        <v>21</v>
      </c>
      <c r="M71821" t="s">
        <v>208</v>
      </c>
    </row>
    <row r="71822" spans="1:13" hidden="1" x14ac:dyDescent="0.25">
      <c r="A71822" s="3">
        <v>42060</v>
      </c>
      <c r="B71822" s="16">
        <v>5725</v>
      </c>
      <c r="C71822">
        <v>31560.65</v>
      </c>
      <c r="D71822">
        <v>31368.95</v>
      </c>
      <c r="E71822">
        <v>12.65</v>
      </c>
      <c r="F71822">
        <v>12.52</v>
      </c>
      <c r="G71822" s="3">
        <v>45659</v>
      </c>
      <c r="H71822">
        <v>2436</v>
      </c>
      <c r="I71822">
        <v>12.65</v>
      </c>
      <c r="J71822">
        <v>12.51</v>
      </c>
      <c r="K71822">
        <v>87</v>
      </c>
      <c r="L71822">
        <v>44</v>
      </c>
      <c r="M71822" t="s">
        <v>189</v>
      </c>
    </row>
    <row r="71823" spans="1:13" hidden="1" x14ac:dyDescent="0.25">
      <c r="A71823" s="3">
        <v>42060</v>
      </c>
      <c r="B71823" s="16">
        <v>1630</v>
      </c>
      <c r="C71823">
        <v>77492.259999999995</v>
      </c>
      <c r="D71823">
        <v>77480.2</v>
      </c>
      <c r="E71823">
        <v>13</v>
      </c>
      <c r="F71823">
        <v>12.92</v>
      </c>
      <c r="G71823" s="3">
        <v>42828</v>
      </c>
      <c r="H71823">
        <v>521</v>
      </c>
      <c r="I71823">
        <v>13</v>
      </c>
      <c r="J71823">
        <v>12.92</v>
      </c>
      <c r="K71823">
        <v>27</v>
      </c>
      <c r="L71823">
        <v>19</v>
      </c>
      <c r="M71823" t="s">
        <v>192</v>
      </c>
    </row>
    <row r="71824" spans="1:13" hidden="1" x14ac:dyDescent="0.25">
      <c r="A71824" s="3">
        <v>42060</v>
      </c>
      <c r="B71824" s="16">
        <v>465</v>
      </c>
      <c r="C71824">
        <v>56327.65</v>
      </c>
      <c r="D71824">
        <v>56232.19</v>
      </c>
      <c r="E71824">
        <v>12.76</v>
      </c>
      <c r="F71824">
        <v>12.65</v>
      </c>
      <c r="G71824" s="3">
        <v>43832</v>
      </c>
      <c r="H71824">
        <v>1198</v>
      </c>
      <c r="I71824">
        <v>12.79</v>
      </c>
      <c r="J71824">
        <v>12.65</v>
      </c>
      <c r="K71824">
        <v>54</v>
      </c>
      <c r="L71824">
        <v>30</v>
      </c>
      <c r="M71824" t="s">
        <v>179</v>
      </c>
    </row>
    <row r="71825" spans="1:13" hidden="1" x14ac:dyDescent="0.25">
      <c r="A71825" s="3">
        <v>42060</v>
      </c>
      <c r="B71825" s="16">
        <v>35765</v>
      </c>
      <c r="C71825">
        <v>96967.87</v>
      </c>
      <c r="D71825">
        <v>96965.42</v>
      </c>
      <c r="E71825">
        <v>12.69</v>
      </c>
      <c r="F71825">
        <v>12.69</v>
      </c>
      <c r="G71825" s="3">
        <v>42156</v>
      </c>
      <c r="H71825">
        <v>65</v>
      </c>
      <c r="I71825">
        <v>12.7</v>
      </c>
      <c r="J71825">
        <v>12.69</v>
      </c>
      <c r="K71825">
        <v>21</v>
      </c>
      <c r="L71825">
        <v>4</v>
      </c>
      <c r="M71825" t="s">
        <v>258</v>
      </c>
    </row>
    <row r="71826" spans="1:13" hidden="1" x14ac:dyDescent="0.25">
      <c r="A71826" s="3">
        <v>42060</v>
      </c>
      <c r="B71826" s="16">
        <v>15165</v>
      </c>
      <c r="C71826">
        <v>75305.37</v>
      </c>
      <c r="D71826">
        <v>75276.350000000006</v>
      </c>
      <c r="E71826">
        <v>12.99</v>
      </c>
      <c r="F71826">
        <v>12.88</v>
      </c>
      <c r="G71826" s="3">
        <v>42919</v>
      </c>
      <c r="H71826">
        <v>582</v>
      </c>
      <c r="I71826">
        <v>13.03</v>
      </c>
      <c r="J71826">
        <v>12.88</v>
      </c>
      <c r="K71826">
        <v>163</v>
      </c>
      <c r="L71826">
        <v>20</v>
      </c>
      <c r="M71826" t="s">
        <v>207</v>
      </c>
    </row>
    <row r="71827" spans="1:13" hidden="1" x14ac:dyDescent="0.25">
      <c r="A71827" s="3">
        <v>42060</v>
      </c>
      <c r="B71827" s="16">
        <v>980</v>
      </c>
      <c r="C71827">
        <v>39876.300000000003</v>
      </c>
      <c r="D71827">
        <v>39710.949999999997</v>
      </c>
      <c r="E71827">
        <v>12.61</v>
      </c>
      <c r="F71827">
        <v>12.53</v>
      </c>
      <c r="G71827" s="3">
        <v>44928</v>
      </c>
      <c r="H71827">
        <v>1941</v>
      </c>
      <c r="I71827">
        <v>12.65</v>
      </c>
      <c r="J71827">
        <v>12.53</v>
      </c>
      <c r="K71827">
        <v>69</v>
      </c>
      <c r="L71827">
        <v>40</v>
      </c>
      <c r="M71827" t="s">
        <v>195</v>
      </c>
    </row>
    <row r="71828" spans="1:13" hidden="1" x14ac:dyDescent="0.25">
      <c r="A71828" s="3">
        <v>42060</v>
      </c>
      <c r="B71828" s="16">
        <v>3795</v>
      </c>
      <c r="C71828">
        <v>82162.09</v>
      </c>
      <c r="D71828">
        <v>82130.080000000002</v>
      </c>
      <c r="E71828">
        <v>13.13</v>
      </c>
      <c r="F71828">
        <v>13.06</v>
      </c>
      <c r="G71828" s="3">
        <v>42646</v>
      </c>
      <c r="H71828">
        <v>398</v>
      </c>
      <c r="I71828">
        <v>13.16</v>
      </c>
      <c r="J71828">
        <v>13.06</v>
      </c>
      <c r="K71828">
        <v>74</v>
      </c>
      <c r="L71828">
        <v>17</v>
      </c>
      <c r="M71828" t="s">
        <v>202</v>
      </c>
    </row>
    <row r="71829" spans="1:13" hidden="1" x14ac:dyDescent="0.25">
      <c r="A71829" s="3">
        <v>42060</v>
      </c>
      <c r="B71829" s="16">
        <v>18077</v>
      </c>
      <c r="C71829">
        <v>63207.83</v>
      </c>
      <c r="D71829">
        <v>63144.98</v>
      </c>
      <c r="E71829">
        <v>12.86</v>
      </c>
      <c r="F71829">
        <v>12.75</v>
      </c>
      <c r="G71829" s="3">
        <v>43467</v>
      </c>
      <c r="H71829">
        <v>950</v>
      </c>
      <c r="I71829">
        <v>12.9</v>
      </c>
      <c r="J71829">
        <v>12.75</v>
      </c>
      <c r="K71829">
        <v>967</v>
      </c>
      <c r="L71829">
        <v>26</v>
      </c>
      <c r="M71829" t="s">
        <v>168</v>
      </c>
    </row>
    <row r="71830" spans="1:13" hidden="1" x14ac:dyDescent="0.25">
      <c r="A71830" s="3">
        <v>42060</v>
      </c>
      <c r="B71830" s="16">
        <v>26755</v>
      </c>
      <c r="C71830">
        <v>87400.97</v>
      </c>
      <c r="D71830">
        <v>87395.74</v>
      </c>
      <c r="E71830">
        <v>13.21</v>
      </c>
      <c r="F71830">
        <v>13.1</v>
      </c>
      <c r="G71830" s="3">
        <v>42461</v>
      </c>
      <c r="H71830">
        <v>270</v>
      </c>
      <c r="I71830">
        <v>13.21</v>
      </c>
      <c r="J71830">
        <v>13.1</v>
      </c>
      <c r="K71830">
        <v>227</v>
      </c>
      <c r="L71830">
        <v>14</v>
      </c>
      <c r="M71830" t="s">
        <v>201</v>
      </c>
    </row>
    <row r="71831" spans="1:13" hidden="1" x14ac:dyDescent="0.25">
      <c r="A71831" s="3">
        <v>42060</v>
      </c>
      <c r="B71831" s="16">
        <v>7130</v>
      </c>
      <c r="C71831">
        <v>67054.080000000002</v>
      </c>
      <c r="D71831">
        <v>67016.160000000003</v>
      </c>
      <c r="E71831">
        <v>12.87</v>
      </c>
      <c r="F71831">
        <v>12.78</v>
      </c>
      <c r="G71831" s="3">
        <v>43283</v>
      </c>
      <c r="H71831">
        <v>828</v>
      </c>
      <c r="I71831">
        <v>12.92</v>
      </c>
      <c r="J71831">
        <v>12.77</v>
      </c>
      <c r="K71831">
        <v>159</v>
      </c>
      <c r="L71831">
        <v>24</v>
      </c>
      <c r="M71831" t="s">
        <v>212</v>
      </c>
    </row>
    <row r="71832" spans="1:13" hidden="1" x14ac:dyDescent="0.25">
      <c r="A71832" s="3">
        <v>42060</v>
      </c>
      <c r="B71832" s="16">
        <v>21495</v>
      </c>
      <c r="C71832">
        <v>97914.9</v>
      </c>
      <c r="D71832">
        <v>97911.7</v>
      </c>
      <c r="E71832">
        <v>12.53</v>
      </c>
      <c r="F71832">
        <v>12.54</v>
      </c>
      <c r="G71832" s="3">
        <v>42128</v>
      </c>
      <c r="H71832">
        <v>45</v>
      </c>
      <c r="I71832">
        <v>12.545</v>
      </c>
      <c r="J71832">
        <v>12.53</v>
      </c>
      <c r="K71832">
        <v>13</v>
      </c>
      <c r="L71832">
        <v>3</v>
      </c>
      <c r="M71832" t="s">
        <v>251</v>
      </c>
    </row>
    <row r="71833" spans="1:13" hidden="1" x14ac:dyDescent="0.25">
      <c r="A71833" s="3">
        <v>42060</v>
      </c>
      <c r="B71833" s="16">
        <v>86090</v>
      </c>
      <c r="C71833">
        <v>50246.98</v>
      </c>
      <c r="D71833">
        <v>50143.87</v>
      </c>
      <c r="E71833">
        <v>12.69</v>
      </c>
      <c r="F71833">
        <v>12.57</v>
      </c>
      <c r="G71833" s="3">
        <v>44200</v>
      </c>
      <c r="H71833">
        <v>1445</v>
      </c>
      <c r="I71833">
        <v>12.72</v>
      </c>
      <c r="J71833">
        <v>12.57</v>
      </c>
      <c r="K71833">
        <v>3872</v>
      </c>
      <c r="L71833">
        <v>34</v>
      </c>
      <c r="M71833" t="s">
        <v>178</v>
      </c>
    </row>
    <row r="71834" spans="1:13" hidden="1" x14ac:dyDescent="0.25">
      <c r="A71834" s="3">
        <v>42060</v>
      </c>
      <c r="B71834" s="16">
        <v>2110</v>
      </c>
      <c r="C71834">
        <v>99864.22</v>
      </c>
      <c r="D71834">
        <v>99864.21</v>
      </c>
      <c r="E71834">
        <v>12.090999999999999</v>
      </c>
      <c r="F71834">
        <v>12.09</v>
      </c>
      <c r="G71834" s="3">
        <v>42065</v>
      </c>
      <c r="H71834">
        <v>3</v>
      </c>
      <c r="I71834">
        <v>12.090999999999999</v>
      </c>
      <c r="J71834">
        <v>12.09</v>
      </c>
      <c r="K71834">
        <v>3</v>
      </c>
      <c r="L71834">
        <v>1</v>
      </c>
      <c r="M71834" t="s">
        <v>250</v>
      </c>
    </row>
    <row r="71835" spans="1:13" hidden="1" x14ac:dyDescent="0.25">
      <c r="A71835" s="3">
        <v>42060</v>
      </c>
      <c r="B71835" s="16">
        <v>23737</v>
      </c>
      <c r="C71835">
        <v>84746.5</v>
      </c>
      <c r="D71835">
        <v>84739.57</v>
      </c>
      <c r="E71835">
        <v>13.19</v>
      </c>
      <c r="F71835">
        <v>13.1</v>
      </c>
      <c r="G71835" s="3">
        <v>42552</v>
      </c>
      <c r="H71835">
        <v>333</v>
      </c>
      <c r="I71835">
        <v>13.21</v>
      </c>
      <c r="J71835">
        <v>13.09</v>
      </c>
      <c r="K71835">
        <v>461</v>
      </c>
      <c r="L71835">
        <v>16</v>
      </c>
      <c r="M71835" t="s">
        <v>186</v>
      </c>
    </row>
    <row r="71836" spans="1:13" hidden="1" x14ac:dyDescent="0.25">
      <c r="A71836" s="3">
        <v>42060</v>
      </c>
      <c r="B71836" s="16">
        <v>19240</v>
      </c>
      <c r="C71836">
        <v>92925.47</v>
      </c>
      <c r="D71836">
        <v>92933.440000000002</v>
      </c>
      <c r="E71836">
        <v>13.04</v>
      </c>
      <c r="F71836">
        <v>13</v>
      </c>
      <c r="G71836" s="3">
        <v>42278</v>
      </c>
      <c r="H71836">
        <v>150</v>
      </c>
      <c r="I71836">
        <v>13.04</v>
      </c>
      <c r="J71836">
        <v>13</v>
      </c>
      <c r="K71836">
        <v>213</v>
      </c>
      <c r="L71836">
        <v>8</v>
      </c>
      <c r="M71836" t="s">
        <v>187</v>
      </c>
    </row>
    <row r="71837" spans="1:13" hidden="1" x14ac:dyDescent="0.25">
      <c r="A71837" s="3">
        <v>42060</v>
      </c>
      <c r="B71837" s="16">
        <v>47115</v>
      </c>
      <c r="C71837">
        <v>71085.34</v>
      </c>
      <c r="D71837">
        <v>71069.259999999995</v>
      </c>
      <c r="E71837">
        <v>12.89</v>
      </c>
      <c r="F71837">
        <v>12.77</v>
      </c>
      <c r="G71837" s="3">
        <v>43102</v>
      </c>
      <c r="H71837">
        <v>705</v>
      </c>
      <c r="I71837">
        <v>12.95</v>
      </c>
      <c r="J71837">
        <v>12.77</v>
      </c>
      <c r="K71837">
        <v>2489</v>
      </c>
      <c r="L71837">
        <v>22</v>
      </c>
      <c r="M71837" t="s">
        <v>150</v>
      </c>
    </row>
    <row r="71838" spans="1:13" hidden="1" x14ac:dyDescent="0.25">
      <c r="A71838" s="3">
        <v>42060</v>
      </c>
      <c r="B71838" s="16">
        <v>216087</v>
      </c>
      <c r="C71838">
        <v>79820.56</v>
      </c>
      <c r="D71838">
        <v>79836.13</v>
      </c>
      <c r="E71838">
        <v>13.09</v>
      </c>
      <c r="F71838">
        <v>12.95</v>
      </c>
      <c r="G71838" s="3">
        <v>42737</v>
      </c>
      <c r="H71838">
        <v>459</v>
      </c>
      <c r="I71838">
        <v>13.12</v>
      </c>
      <c r="J71838">
        <v>12.95</v>
      </c>
      <c r="K71838">
        <v>4621</v>
      </c>
      <c r="L71838">
        <v>18</v>
      </c>
      <c r="M71838" t="s">
        <v>119</v>
      </c>
    </row>
    <row r="71839" spans="1:13" hidden="1" x14ac:dyDescent="0.25">
      <c r="A71839" s="3">
        <v>42060</v>
      </c>
      <c r="B71839" s="16">
        <v>161578</v>
      </c>
      <c r="C71839">
        <v>95973.41</v>
      </c>
      <c r="D71839">
        <v>95969.97</v>
      </c>
      <c r="E71839">
        <v>12.82</v>
      </c>
      <c r="F71839">
        <v>12.8</v>
      </c>
      <c r="G71839" s="3">
        <v>42186</v>
      </c>
      <c r="H71839">
        <v>86</v>
      </c>
      <c r="I71839">
        <v>12.83</v>
      </c>
      <c r="J71839">
        <v>12.79</v>
      </c>
      <c r="K71839">
        <v>407</v>
      </c>
      <c r="L71839">
        <v>5</v>
      </c>
      <c r="M71839" t="s">
        <v>171</v>
      </c>
    </row>
    <row r="71840" spans="1:13" hidden="1" x14ac:dyDescent="0.25">
      <c r="A71840" s="3">
        <v>42060</v>
      </c>
      <c r="B71840" s="16">
        <v>74470</v>
      </c>
      <c r="C71840">
        <v>98840.05</v>
      </c>
      <c r="D71840">
        <v>98840.06</v>
      </c>
      <c r="E71840">
        <v>12.47</v>
      </c>
      <c r="F71840">
        <v>12.47</v>
      </c>
      <c r="G71840" s="3">
        <v>42095</v>
      </c>
      <c r="H71840">
        <v>25</v>
      </c>
      <c r="I71840">
        <v>12.49</v>
      </c>
      <c r="J71840">
        <v>12.35</v>
      </c>
      <c r="K71840">
        <v>38</v>
      </c>
      <c r="L71840">
        <v>2</v>
      </c>
      <c r="M71840" t="s">
        <v>169</v>
      </c>
    </row>
    <row r="71841" spans="1:13" hidden="1" x14ac:dyDescent="0.25">
      <c r="A71841" s="3">
        <v>42060</v>
      </c>
      <c r="B71841" s="16">
        <v>164213</v>
      </c>
      <c r="C71841">
        <v>90070.74</v>
      </c>
      <c r="D71841">
        <v>90067.19</v>
      </c>
      <c r="E71841">
        <v>13.18</v>
      </c>
      <c r="F71841">
        <v>13.08</v>
      </c>
      <c r="G71841" s="3">
        <v>42373</v>
      </c>
      <c r="H71841">
        <v>210</v>
      </c>
      <c r="I71841">
        <v>13.18</v>
      </c>
      <c r="J71841">
        <v>13.08</v>
      </c>
      <c r="K71841">
        <v>1932</v>
      </c>
      <c r="L71841">
        <v>11</v>
      </c>
      <c r="M71841" t="s">
        <v>122</v>
      </c>
    </row>
    <row r="71842" spans="1:13" hidden="1" x14ac:dyDescent="0.25">
      <c r="A71842" s="3">
        <v>42061</v>
      </c>
      <c r="B71842" s="16">
        <v>0</v>
      </c>
      <c r="C71842">
        <v>27873.16</v>
      </c>
      <c r="D71842">
        <v>28034.81</v>
      </c>
      <c r="E71842">
        <v>0</v>
      </c>
      <c r="F71842">
        <v>0</v>
      </c>
      <c r="G71842" s="3">
        <v>46024</v>
      </c>
      <c r="H71842">
        <v>2684</v>
      </c>
      <c r="I71842">
        <v>0</v>
      </c>
      <c r="J71842">
        <v>0</v>
      </c>
      <c r="K71842">
        <v>0</v>
      </c>
      <c r="L71842">
        <v>45</v>
      </c>
      <c r="M71842" t="s">
        <v>241</v>
      </c>
    </row>
    <row r="71843" spans="1:13" hidden="1" x14ac:dyDescent="0.25">
      <c r="A71843" s="3">
        <v>42061</v>
      </c>
      <c r="B71843" s="16">
        <v>0</v>
      </c>
      <c r="C71843">
        <v>33369.06</v>
      </c>
      <c r="D71843">
        <v>33535.39</v>
      </c>
      <c r="E71843">
        <v>0</v>
      </c>
      <c r="F71843">
        <v>0</v>
      </c>
      <c r="G71843" s="3">
        <v>45474</v>
      </c>
      <c r="H71843">
        <v>2309</v>
      </c>
      <c r="I71843">
        <v>0</v>
      </c>
      <c r="J71843">
        <v>0</v>
      </c>
      <c r="K71843">
        <v>0</v>
      </c>
      <c r="L71843">
        <v>43</v>
      </c>
      <c r="M71843" t="s">
        <v>226</v>
      </c>
    </row>
    <row r="71844" spans="1:13" hidden="1" x14ac:dyDescent="0.25">
      <c r="A71844" s="3">
        <v>42061</v>
      </c>
      <c r="B71844" s="16">
        <v>0</v>
      </c>
      <c r="C71844">
        <v>45983.91</v>
      </c>
      <c r="D71844">
        <v>46129.82</v>
      </c>
      <c r="E71844">
        <v>0</v>
      </c>
      <c r="F71844">
        <v>0</v>
      </c>
      <c r="G71844" s="3">
        <v>44470</v>
      </c>
      <c r="H71844">
        <v>1630</v>
      </c>
      <c r="I71844">
        <v>0</v>
      </c>
      <c r="J71844">
        <v>0</v>
      </c>
      <c r="K71844">
        <v>0</v>
      </c>
      <c r="L71844">
        <v>37</v>
      </c>
      <c r="M71844" t="s">
        <v>228</v>
      </c>
    </row>
    <row r="71845" spans="1:13" hidden="1" x14ac:dyDescent="0.25">
      <c r="A71845" s="3">
        <v>42061</v>
      </c>
      <c r="B71845" s="16">
        <v>0</v>
      </c>
      <c r="C71845">
        <v>85696.62</v>
      </c>
      <c r="D71845">
        <v>85716.84</v>
      </c>
      <c r="E71845">
        <v>0</v>
      </c>
      <c r="F71845">
        <v>0</v>
      </c>
      <c r="G71845" s="3">
        <v>42522</v>
      </c>
      <c r="H71845">
        <v>310</v>
      </c>
      <c r="I71845">
        <v>0</v>
      </c>
      <c r="J71845">
        <v>0</v>
      </c>
      <c r="K71845">
        <v>0</v>
      </c>
      <c r="L71845">
        <v>15</v>
      </c>
      <c r="M71845" t="s">
        <v>259</v>
      </c>
    </row>
    <row r="71846" spans="1:13" hidden="1" x14ac:dyDescent="0.25">
      <c r="A71846" s="3">
        <v>42061</v>
      </c>
      <c r="B71846" s="16">
        <v>0</v>
      </c>
      <c r="C71846">
        <v>19610.43</v>
      </c>
      <c r="D71846">
        <v>19755.490000000002</v>
      </c>
      <c r="E71846">
        <v>0</v>
      </c>
      <c r="F71846">
        <v>0</v>
      </c>
      <c r="G71846" s="3">
        <v>47120</v>
      </c>
      <c r="H71846">
        <v>3423</v>
      </c>
      <c r="I71846">
        <v>0</v>
      </c>
      <c r="J71846">
        <v>0</v>
      </c>
      <c r="K71846">
        <v>0</v>
      </c>
      <c r="L71846">
        <v>46</v>
      </c>
      <c r="M71846" t="s">
        <v>246</v>
      </c>
    </row>
    <row r="71847" spans="1:13" hidden="1" x14ac:dyDescent="0.25">
      <c r="A71847" s="3">
        <v>42061</v>
      </c>
      <c r="B71847" s="16">
        <v>0</v>
      </c>
      <c r="C71847">
        <v>47389.95</v>
      </c>
      <c r="D71847">
        <v>47513.120000000003</v>
      </c>
      <c r="E71847">
        <v>0</v>
      </c>
      <c r="F71847">
        <v>0</v>
      </c>
      <c r="G71847" s="3">
        <v>44378</v>
      </c>
      <c r="H71847">
        <v>1566</v>
      </c>
      <c r="I71847">
        <v>0</v>
      </c>
      <c r="J71847">
        <v>0</v>
      </c>
      <c r="K71847">
        <v>0</v>
      </c>
      <c r="L71847">
        <v>36</v>
      </c>
      <c r="M71847" t="s">
        <v>222</v>
      </c>
    </row>
    <row r="71848" spans="1:13" hidden="1" x14ac:dyDescent="0.25">
      <c r="A71848" s="3">
        <v>42061</v>
      </c>
      <c r="B71848" s="16">
        <v>0</v>
      </c>
      <c r="C71848">
        <v>88390.64</v>
      </c>
      <c r="D71848">
        <v>88385.29</v>
      </c>
      <c r="E71848">
        <v>0</v>
      </c>
      <c r="F71848">
        <v>0</v>
      </c>
      <c r="G71848" s="3">
        <v>42430</v>
      </c>
      <c r="H71848">
        <v>247</v>
      </c>
      <c r="I71848">
        <v>0</v>
      </c>
      <c r="J71848">
        <v>0</v>
      </c>
      <c r="K71848">
        <v>0</v>
      </c>
      <c r="L71848">
        <v>13</v>
      </c>
      <c r="M71848" t="s">
        <v>252</v>
      </c>
    </row>
    <row r="71849" spans="1:13" hidden="1" x14ac:dyDescent="0.25">
      <c r="A71849" s="3">
        <v>42061</v>
      </c>
      <c r="B71849" s="16">
        <v>0</v>
      </c>
      <c r="C71849">
        <v>42152.46</v>
      </c>
      <c r="D71849">
        <v>42304.02</v>
      </c>
      <c r="E71849">
        <v>0</v>
      </c>
      <c r="F71849">
        <v>0</v>
      </c>
      <c r="G71849" s="3">
        <v>44743</v>
      </c>
      <c r="H71849">
        <v>1814</v>
      </c>
      <c r="I71849">
        <v>0</v>
      </c>
      <c r="J71849">
        <v>0</v>
      </c>
      <c r="K71849">
        <v>0</v>
      </c>
      <c r="L71849">
        <v>39</v>
      </c>
      <c r="M71849" t="s">
        <v>221</v>
      </c>
    </row>
    <row r="71850" spans="1:13" hidden="1" x14ac:dyDescent="0.25">
      <c r="A71850" s="3">
        <v>42061</v>
      </c>
      <c r="B71850" s="16">
        <v>0</v>
      </c>
      <c r="C71850">
        <v>48769.11</v>
      </c>
      <c r="D71850">
        <v>48869.89</v>
      </c>
      <c r="E71850">
        <v>0</v>
      </c>
      <c r="F71850">
        <v>0</v>
      </c>
      <c r="G71850" s="3">
        <v>44287</v>
      </c>
      <c r="H71850">
        <v>1504</v>
      </c>
      <c r="I71850">
        <v>0</v>
      </c>
      <c r="J71850">
        <v>0</v>
      </c>
      <c r="K71850">
        <v>0</v>
      </c>
      <c r="L71850">
        <v>35</v>
      </c>
      <c r="M71850" t="s">
        <v>229</v>
      </c>
    </row>
    <row r="71851" spans="1:13" hidden="1" x14ac:dyDescent="0.25">
      <c r="A71851" s="3">
        <v>42061</v>
      </c>
      <c r="B71851" s="16">
        <v>0</v>
      </c>
      <c r="C71851">
        <v>37499.120000000003</v>
      </c>
      <c r="D71851">
        <v>37655.050000000003</v>
      </c>
      <c r="E71851">
        <v>0</v>
      </c>
      <c r="F71851">
        <v>0</v>
      </c>
      <c r="G71851" s="3">
        <v>45110</v>
      </c>
      <c r="H71851">
        <v>2063</v>
      </c>
      <c r="I71851">
        <v>0</v>
      </c>
      <c r="J71851">
        <v>0</v>
      </c>
      <c r="K71851">
        <v>0</v>
      </c>
      <c r="L71851">
        <v>41</v>
      </c>
      <c r="M71851" t="s">
        <v>227</v>
      </c>
    </row>
    <row r="71852" spans="1:13" hidden="1" x14ac:dyDescent="0.25">
      <c r="A71852" s="3">
        <v>42061</v>
      </c>
      <c r="B71852" s="16">
        <v>0</v>
      </c>
      <c r="C71852">
        <v>51616.1</v>
      </c>
      <c r="D71852">
        <v>51680.93</v>
      </c>
      <c r="E71852">
        <v>0</v>
      </c>
      <c r="F71852">
        <v>0</v>
      </c>
      <c r="G71852" s="3">
        <v>44105</v>
      </c>
      <c r="H71852">
        <v>1384</v>
      </c>
      <c r="I71852">
        <v>0</v>
      </c>
      <c r="J71852">
        <v>0</v>
      </c>
      <c r="K71852">
        <v>0</v>
      </c>
      <c r="L71852">
        <v>33</v>
      </c>
      <c r="M71852" t="s">
        <v>196</v>
      </c>
    </row>
    <row r="71853" spans="1:13" hidden="1" x14ac:dyDescent="0.25">
      <c r="A71853" s="3">
        <v>42061</v>
      </c>
      <c r="B71853" s="16">
        <v>0</v>
      </c>
      <c r="C71853">
        <v>54705.59</v>
      </c>
      <c r="D71853">
        <v>54743.6</v>
      </c>
      <c r="E71853">
        <v>0</v>
      </c>
      <c r="F71853">
        <v>0</v>
      </c>
      <c r="G71853" s="3">
        <v>43922</v>
      </c>
      <c r="H71853">
        <v>1259</v>
      </c>
      <c r="I71853">
        <v>0</v>
      </c>
      <c r="J71853">
        <v>0</v>
      </c>
      <c r="K71853">
        <v>0</v>
      </c>
      <c r="L71853">
        <v>31</v>
      </c>
      <c r="M71853" t="s">
        <v>230</v>
      </c>
    </row>
    <row r="71854" spans="1:13" hidden="1" x14ac:dyDescent="0.25">
      <c r="A71854" s="3">
        <v>42061</v>
      </c>
      <c r="B71854" s="16">
        <v>0</v>
      </c>
      <c r="C71854">
        <v>89223.97</v>
      </c>
      <c r="D71854">
        <v>89218.46</v>
      </c>
      <c r="E71854">
        <v>0</v>
      </c>
      <c r="F71854">
        <v>0</v>
      </c>
      <c r="G71854" s="3">
        <v>42401</v>
      </c>
      <c r="H71854">
        <v>228</v>
      </c>
      <c r="I71854">
        <v>0</v>
      </c>
      <c r="J71854">
        <v>0</v>
      </c>
      <c r="K71854">
        <v>0</v>
      </c>
      <c r="L71854">
        <v>12</v>
      </c>
      <c r="M71854" t="s">
        <v>253</v>
      </c>
    </row>
    <row r="71855" spans="1:13" hidden="1" x14ac:dyDescent="0.25">
      <c r="A71855" s="3">
        <v>42061</v>
      </c>
      <c r="B71855" s="16">
        <v>350</v>
      </c>
      <c r="C71855">
        <v>61408.77</v>
      </c>
      <c r="D71855">
        <v>61532.07</v>
      </c>
      <c r="E71855">
        <v>12.65</v>
      </c>
      <c r="F71855">
        <v>12.66</v>
      </c>
      <c r="G71855" s="3">
        <v>43556</v>
      </c>
      <c r="H71855">
        <v>1009</v>
      </c>
      <c r="I71855">
        <v>12.66</v>
      </c>
      <c r="J71855">
        <v>12.65</v>
      </c>
      <c r="K71855">
        <v>2</v>
      </c>
      <c r="L71855">
        <v>27</v>
      </c>
      <c r="M71855" t="s">
        <v>232</v>
      </c>
    </row>
    <row r="71856" spans="1:13" hidden="1" x14ac:dyDescent="0.25">
      <c r="A71856" s="3">
        <v>42061</v>
      </c>
      <c r="B71856" s="16">
        <v>15</v>
      </c>
      <c r="C71856">
        <v>57986.86</v>
      </c>
      <c r="D71856">
        <v>58082.239999999998</v>
      </c>
      <c r="E71856">
        <v>12.62</v>
      </c>
      <c r="F71856">
        <v>12.62</v>
      </c>
      <c r="G71856" s="3">
        <v>43739</v>
      </c>
      <c r="H71856">
        <v>1136</v>
      </c>
      <c r="I71856">
        <v>12.62</v>
      </c>
      <c r="J71856">
        <v>12.62</v>
      </c>
      <c r="K71856">
        <v>3</v>
      </c>
      <c r="L71856">
        <v>29</v>
      </c>
      <c r="M71856" t="s">
        <v>231</v>
      </c>
    </row>
    <row r="71857" spans="1:13" hidden="1" x14ac:dyDescent="0.25">
      <c r="A71857" s="3">
        <v>42061</v>
      </c>
      <c r="B71857" s="16">
        <v>1580</v>
      </c>
      <c r="C71857">
        <v>93951.6</v>
      </c>
      <c r="D71857">
        <v>93950.64</v>
      </c>
      <c r="E71857">
        <v>12.95</v>
      </c>
      <c r="F71857">
        <v>12.98</v>
      </c>
      <c r="G71857" s="3">
        <v>42248</v>
      </c>
      <c r="H71857">
        <v>128</v>
      </c>
      <c r="I71857">
        <v>12.98</v>
      </c>
      <c r="J71857">
        <v>12.95</v>
      </c>
      <c r="K71857">
        <v>4</v>
      </c>
      <c r="L71857">
        <v>7</v>
      </c>
      <c r="M71857" t="s">
        <v>256</v>
      </c>
    </row>
    <row r="71858" spans="1:13" hidden="1" x14ac:dyDescent="0.25">
      <c r="A71858" s="3">
        <v>42061</v>
      </c>
      <c r="B71858" s="16">
        <v>600</v>
      </c>
      <c r="C71858">
        <v>94937.49</v>
      </c>
      <c r="D71858">
        <v>94932.93</v>
      </c>
      <c r="E71858">
        <v>12.9</v>
      </c>
      <c r="F71858">
        <v>12.9</v>
      </c>
      <c r="G71858" s="3">
        <v>42219</v>
      </c>
      <c r="H71858">
        <v>107</v>
      </c>
      <c r="I71858">
        <v>12.9</v>
      </c>
      <c r="J71858">
        <v>12.9</v>
      </c>
      <c r="K71858">
        <v>3</v>
      </c>
      <c r="L71858">
        <v>6</v>
      </c>
      <c r="M71858" t="s">
        <v>257</v>
      </c>
    </row>
    <row r="71859" spans="1:13" hidden="1" x14ac:dyDescent="0.25">
      <c r="A71859" s="3">
        <v>42061</v>
      </c>
      <c r="B71859" s="16">
        <v>5</v>
      </c>
      <c r="C71859">
        <v>59665.7</v>
      </c>
      <c r="D71859">
        <v>59804.09</v>
      </c>
      <c r="E71859">
        <v>12.67</v>
      </c>
      <c r="F71859">
        <v>12.67</v>
      </c>
      <c r="G71859" s="3">
        <v>43647</v>
      </c>
      <c r="H71859">
        <v>1071</v>
      </c>
      <c r="I71859">
        <v>12.67</v>
      </c>
      <c r="J71859">
        <v>12.67</v>
      </c>
      <c r="K71859">
        <v>1</v>
      </c>
      <c r="L71859">
        <v>28</v>
      </c>
      <c r="M71859" t="s">
        <v>223</v>
      </c>
    </row>
    <row r="71860" spans="1:13" hidden="1" x14ac:dyDescent="0.25">
      <c r="A71860" s="3">
        <v>42061</v>
      </c>
      <c r="B71860" s="16">
        <v>10</v>
      </c>
      <c r="C71860">
        <v>91113</v>
      </c>
      <c r="D71860">
        <v>91116.11</v>
      </c>
      <c r="E71860">
        <v>13.06</v>
      </c>
      <c r="F71860">
        <v>13.06</v>
      </c>
      <c r="G71860" s="3">
        <v>42339</v>
      </c>
      <c r="H71860">
        <v>189</v>
      </c>
      <c r="I71860">
        <v>13.06</v>
      </c>
      <c r="J71860">
        <v>13.06</v>
      </c>
      <c r="K71860">
        <v>1</v>
      </c>
      <c r="L71860">
        <v>10</v>
      </c>
      <c r="M71860" t="s">
        <v>254</v>
      </c>
    </row>
    <row r="71861" spans="1:13" hidden="1" x14ac:dyDescent="0.25">
      <c r="A71861" s="3">
        <v>42061</v>
      </c>
      <c r="B71861" s="16">
        <v>15</v>
      </c>
      <c r="C71861">
        <v>53153.05</v>
      </c>
      <c r="D71861">
        <v>53204.24</v>
      </c>
      <c r="E71861">
        <v>12.61</v>
      </c>
      <c r="F71861">
        <v>12.61</v>
      </c>
      <c r="G71861" s="3">
        <v>44013</v>
      </c>
      <c r="H71861">
        <v>1320</v>
      </c>
      <c r="I71861">
        <v>12.61</v>
      </c>
      <c r="J71861">
        <v>12.61</v>
      </c>
      <c r="K71861">
        <v>3</v>
      </c>
      <c r="L71861">
        <v>32</v>
      </c>
      <c r="M71861" t="s">
        <v>211</v>
      </c>
    </row>
    <row r="71862" spans="1:13" hidden="1" x14ac:dyDescent="0.25">
      <c r="A71862" s="3">
        <v>42061</v>
      </c>
      <c r="B71862" s="16">
        <v>300</v>
      </c>
      <c r="C71862">
        <v>92010.5</v>
      </c>
      <c r="D71862">
        <v>92019.7</v>
      </c>
      <c r="E71862">
        <v>13.06</v>
      </c>
      <c r="F71862">
        <v>13.06</v>
      </c>
      <c r="G71862" s="3">
        <v>42311</v>
      </c>
      <c r="H71862">
        <v>170</v>
      </c>
      <c r="I71862">
        <v>13.06</v>
      </c>
      <c r="J71862">
        <v>13.06</v>
      </c>
      <c r="K71862">
        <v>1</v>
      </c>
      <c r="L71862">
        <v>9</v>
      </c>
      <c r="M71862" t="s">
        <v>255</v>
      </c>
    </row>
    <row r="71863" spans="1:13" hidden="1" x14ac:dyDescent="0.25">
      <c r="A71863" s="3">
        <v>42061</v>
      </c>
      <c r="B71863" s="16">
        <v>15</v>
      </c>
      <c r="C71863">
        <v>65050.81</v>
      </c>
      <c r="D71863">
        <v>65132.89</v>
      </c>
      <c r="E71863">
        <v>12.74</v>
      </c>
      <c r="F71863">
        <v>12.74</v>
      </c>
      <c r="G71863" s="3">
        <v>43374</v>
      </c>
      <c r="H71863">
        <v>890</v>
      </c>
      <c r="I71863">
        <v>12.74</v>
      </c>
      <c r="J71863">
        <v>12.74</v>
      </c>
      <c r="K71863">
        <v>2</v>
      </c>
      <c r="L71863">
        <v>25</v>
      </c>
      <c r="M71863" t="s">
        <v>216</v>
      </c>
    </row>
    <row r="71864" spans="1:13" hidden="1" x14ac:dyDescent="0.25">
      <c r="A71864" s="3">
        <v>42061</v>
      </c>
      <c r="B71864" s="16">
        <v>1115</v>
      </c>
      <c r="C71864">
        <v>44662.91</v>
      </c>
      <c r="D71864">
        <v>44826.3</v>
      </c>
      <c r="E71864">
        <v>12.42</v>
      </c>
      <c r="F71864">
        <v>12.59</v>
      </c>
      <c r="G71864" s="3">
        <v>44564</v>
      </c>
      <c r="H71864">
        <v>1691</v>
      </c>
      <c r="I71864">
        <v>12.59</v>
      </c>
      <c r="J71864">
        <v>12.42</v>
      </c>
      <c r="K71864">
        <v>21</v>
      </c>
      <c r="L71864">
        <v>38</v>
      </c>
      <c r="M71864" t="s">
        <v>145</v>
      </c>
    </row>
    <row r="71865" spans="1:13" hidden="1" x14ac:dyDescent="0.25">
      <c r="A71865" s="3">
        <v>42061</v>
      </c>
      <c r="B71865" s="16">
        <v>920</v>
      </c>
      <c r="C71865">
        <v>69077.61</v>
      </c>
      <c r="D71865">
        <v>69190.429999999993</v>
      </c>
      <c r="E71865">
        <v>12.71</v>
      </c>
      <c r="F71865">
        <v>12.74</v>
      </c>
      <c r="G71865" s="3">
        <v>43192</v>
      </c>
      <c r="H71865">
        <v>764</v>
      </c>
      <c r="I71865">
        <v>12.74</v>
      </c>
      <c r="J71865">
        <v>12.71</v>
      </c>
      <c r="K71865">
        <v>15</v>
      </c>
      <c r="L71865">
        <v>23</v>
      </c>
      <c r="M71865" t="s">
        <v>213</v>
      </c>
    </row>
    <row r="71866" spans="1:13" hidden="1" x14ac:dyDescent="0.25">
      <c r="A71866" s="3">
        <v>42061</v>
      </c>
      <c r="B71866" s="16">
        <v>265</v>
      </c>
      <c r="C71866">
        <v>35379.42</v>
      </c>
      <c r="D71866">
        <v>35546.44</v>
      </c>
      <c r="E71866">
        <v>12.37</v>
      </c>
      <c r="F71866">
        <v>12.55</v>
      </c>
      <c r="G71866" s="3">
        <v>45293</v>
      </c>
      <c r="H71866">
        <v>2186</v>
      </c>
      <c r="I71866">
        <v>12.55</v>
      </c>
      <c r="J71866">
        <v>12.37</v>
      </c>
      <c r="K71866">
        <v>42</v>
      </c>
      <c r="L71866">
        <v>42</v>
      </c>
      <c r="M71866" t="s">
        <v>194</v>
      </c>
    </row>
    <row r="71867" spans="1:13" hidden="1" x14ac:dyDescent="0.25">
      <c r="A71867" s="3">
        <v>42061</v>
      </c>
      <c r="B71867" s="16">
        <v>140</v>
      </c>
      <c r="C71867">
        <v>73088.97</v>
      </c>
      <c r="D71867">
        <v>73191.62</v>
      </c>
      <c r="E71867">
        <v>12.74</v>
      </c>
      <c r="F71867">
        <v>12.82</v>
      </c>
      <c r="G71867" s="3">
        <v>43010</v>
      </c>
      <c r="H71867">
        <v>645</v>
      </c>
      <c r="I71867">
        <v>12.82</v>
      </c>
      <c r="J71867">
        <v>12.74</v>
      </c>
      <c r="K71867">
        <v>17</v>
      </c>
      <c r="L71867">
        <v>21</v>
      </c>
      <c r="M71867" t="s">
        <v>208</v>
      </c>
    </row>
    <row r="71868" spans="1:13" hidden="1" x14ac:dyDescent="0.25">
      <c r="A71868" s="3">
        <v>42061</v>
      </c>
      <c r="B71868" s="16">
        <v>12241</v>
      </c>
      <c r="C71868">
        <v>31383.16</v>
      </c>
      <c r="D71868">
        <v>31548.27</v>
      </c>
      <c r="E71868">
        <v>12.42</v>
      </c>
      <c r="F71868">
        <v>12.57</v>
      </c>
      <c r="G71868" s="3">
        <v>45659</v>
      </c>
      <c r="H71868">
        <v>2435</v>
      </c>
      <c r="I71868">
        <v>12.57</v>
      </c>
      <c r="J71868">
        <v>12.39</v>
      </c>
      <c r="K71868">
        <v>459</v>
      </c>
      <c r="L71868">
        <v>44</v>
      </c>
      <c r="M71868" t="s">
        <v>189</v>
      </c>
    </row>
    <row r="71869" spans="1:13" hidden="1" x14ac:dyDescent="0.25">
      <c r="A71869" s="3">
        <v>42061</v>
      </c>
      <c r="B71869" s="16">
        <v>1535</v>
      </c>
      <c r="C71869">
        <v>77515.3</v>
      </c>
      <c r="D71869">
        <v>77603.839999999997</v>
      </c>
      <c r="E71869">
        <v>12.85</v>
      </c>
      <c r="F71869">
        <v>12.95</v>
      </c>
      <c r="G71869" s="3">
        <v>42828</v>
      </c>
      <c r="H71869">
        <v>520</v>
      </c>
      <c r="I71869">
        <v>12.95</v>
      </c>
      <c r="J71869">
        <v>12.82</v>
      </c>
      <c r="K71869">
        <v>39</v>
      </c>
      <c r="L71869">
        <v>19</v>
      </c>
      <c r="M71869" t="s">
        <v>192</v>
      </c>
    </row>
    <row r="71870" spans="1:13" hidden="1" x14ac:dyDescent="0.25">
      <c r="A71870" s="3">
        <v>42061</v>
      </c>
      <c r="B71870" s="16">
        <v>1685</v>
      </c>
      <c r="C71870">
        <v>56257.66</v>
      </c>
      <c r="D71870">
        <v>56355.28</v>
      </c>
      <c r="E71870">
        <v>12.56</v>
      </c>
      <c r="F71870">
        <v>12.74</v>
      </c>
      <c r="G71870" s="3">
        <v>43832</v>
      </c>
      <c r="H71870">
        <v>1197</v>
      </c>
      <c r="I71870">
        <v>12.74</v>
      </c>
      <c r="J71870">
        <v>12.5</v>
      </c>
      <c r="K71870">
        <v>193</v>
      </c>
      <c r="L71870">
        <v>30</v>
      </c>
      <c r="M71870" t="s">
        <v>179</v>
      </c>
    </row>
    <row r="71871" spans="1:13" hidden="1" x14ac:dyDescent="0.25">
      <c r="A71871" s="3">
        <v>42061</v>
      </c>
      <c r="B71871" s="16">
        <v>6010</v>
      </c>
      <c r="C71871">
        <v>97009.35</v>
      </c>
      <c r="D71871">
        <v>97011.4</v>
      </c>
      <c r="E71871">
        <v>12.7</v>
      </c>
      <c r="F71871">
        <v>12.71</v>
      </c>
      <c r="G71871" s="3">
        <v>42156</v>
      </c>
      <c r="H71871">
        <v>64</v>
      </c>
      <c r="I71871">
        <v>12.71</v>
      </c>
      <c r="J71871">
        <v>12.69</v>
      </c>
      <c r="K71871">
        <v>18</v>
      </c>
      <c r="L71871">
        <v>4</v>
      </c>
      <c r="M71871" t="s">
        <v>258</v>
      </c>
    </row>
    <row r="71872" spans="1:13" hidden="1" x14ac:dyDescent="0.25">
      <c r="A71872" s="3">
        <v>42061</v>
      </c>
      <c r="B71872" s="16">
        <v>16340</v>
      </c>
      <c r="C71872">
        <v>75310.45</v>
      </c>
      <c r="D71872">
        <v>75421.710000000006</v>
      </c>
      <c r="E71872">
        <v>12.83</v>
      </c>
      <c r="F71872">
        <v>12.92</v>
      </c>
      <c r="G71872" s="3">
        <v>42919</v>
      </c>
      <c r="H71872">
        <v>581</v>
      </c>
      <c r="I71872">
        <v>12.92</v>
      </c>
      <c r="J71872">
        <v>12.75</v>
      </c>
      <c r="K71872">
        <v>538</v>
      </c>
      <c r="L71872">
        <v>20</v>
      </c>
      <c r="M71872" t="s">
        <v>207</v>
      </c>
    </row>
    <row r="71873" spans="1:13" hidden="1" x14ac:dyDescent="0.25">
      <c r="A71873" s="3">
        <v>42061</v>
      </c>
      <c r="B71873" s="16">
        <v>3501</v>
      </c>
      <c r="C71873">
        <v>39728.94</v>
      </c>
      <c r="D71873">
        <v>39867.760000000002</v>
      </c>
      <c r="E71873">
        <v>12.45</v>
      </c>
      <c r="F71873">
        <v>12.59</v>
      </c>
      <c r="G71873" s="3">
        <v>44928</v>
      </c>
      <c r="H71873">
        <v>1940</v>
      </c>
      <c r="I71873">
        <v>12.59</v>
      </c>
      <c r="J71873">
        <v>12.39</v>
      </c>
      <c r="K71873">
        <v>391</v>
      </c>
      <c r="L71873">
        <v>40</v>
      </c>
      <c r="M71873" t="s">
        <v>195</v>
      </c>
    </row>
    <row r="71874" spans="1:13" hidden="1" x14ac:dyDescent="0.25">
      <c r="A71874" s="3">
        <v>42061</v>
      </c>
      <c r="B71874" s="16">
        <v>1865</v>
      </c>
      <c r="C71874">
        <v>82167.28</v>
      </c>
      <c r="D71874">
        <v>82239.8</v>
      </c>
      <c r="E71874">
        <v>12.99</v>
      </c>
      <c r="F71874">
        <v>13.04</v>
      </c>
      <c r="G71874" s="3">
        <v>42646</v>
      </c>
      <c r="H71874">
        <v>397</v>
      </c>
      <c r="I71874">
        <v>13.07</v>
      </c>
      <c r="J71874">
        <v>12.95</v>
      </c>
      <c r="K71874">
        <v>58</v>
      </c>
      <c r="L71874">
        <v>17</v>
      </c>
      <c r="M71874" t="s">
        <v>202</v>
      </c>
    </row>
    <row r="71875" spans="1:13" hidden="1" x14ac:dyDescent="0.25">
      <c r="A71875" s="3">
        <v>42061</v>
      </c>
      <c r="B71875" s="16">
        <v>75025</v>
      </c>
      <c r="C71875">
        <v>63173.58</v>
      </c>
      <c r="D71875">
        <v>63282.26</v>
      </c>
      <c r="E71875">
        <v>12.68</v>
      </c>
      <c r="F71875">
        <v>12.8</v>
      </c>
      <c r="G71875" s="3">
        <v>43467</v>
      </c>
      <c r="H71875">
        <v>949</v>
      </c>
      <c r="I71875">
        <v>12.8</v>
      </c>
      <c r="J71875">
        <v>12.59</v>
      </c>
      <c r="K71875">
        <v>2726</v>
      </c>
      <c r="L71875">
        <v>26</v>
      </c>
      <c r="M71875" t="s">
        <v>168</v>
      </c>
    </row>
    <row r="71876" spans="1:13" hidden="1" x14ac:dyDescent="0.25">
      <c r="A71876" s="3">
        <v>42061</v>
      </c>
      <c r="B71876" s="16">
        <v>60215</v>
      </c>
      <c r="C71876">
        <v>87435.33</v>
      </c>
      <c r="D71876">
        <v>87430.17</v>
      </c>
      <c r="E71876">
        <v>13.06</v>
      </c>
      <c r="F71876">
        <v>13.21</v>
      </c>
      <c r="G71876" s="3">
        <v>42461</v>
      </c>
      <c r="H71876">
        <v>269</v>
      </c>
      <c r="I71876">
        <v>13.21</v>
      </c>
      <c r="J71876">
        <v>13.05</v>
      </c>
      <c r="K71876">
        <v>657</v>
      </c>
      <c r="L71876">
        <v>14</v>
      </c>
      <c r="M71876" t="s">
        <v>201</v>
      </c>
    </row>
    <row r="71877" spans="1:13" hidden="1" x14ac:dyDescent="0.25">
      <c r="A71877" s="3">
        <v>42061</v>
      </c>
      <c r="B71877" s="16">
        <v>7335</v>
      </c>
      <c r="C71877">
        <v>67046.52</v>
      </c>
      <c r="D71877">
        <v>67166.77</v>
      </c>
      <c r="E71877">
        <v>12.69</v>
      </c>
      <c r="F71877">
        <v>12.81</v>
      </c>
      <c r="G71877" s="3">
        <v>43283</v>
      </c>
      <c r="H71877">
        <v>827</v>
      </c>
      <c r="I71877">
        <v>12.81</v>
      </c>
      <c r="J71877">
        <v>12.62</v>
      </c>
      <c r="K71877">
        <v>245</v>
      </c>
      <c r="L71877">
        <v>24</v>
      </c>
      <c r="M71877" t="s">
        <v>212</v>
      </c>
    </row>
    <row r="71878" spans="1:13" hidden="1" x14ac:dyDescent="0.25">
      <c r="A71878" s="3">
        <v>42061</v>
      </c>
      <c r="B71878" s="16">
        <v>3070</v>
      </c>
      <c r="C71878">
        <v>97956.05</v>
      </c>
      <c r="D71878">
        <v>97957.78</v>
      </c>
      <c r="E71878">
        <v>12.56</v>
      </c>
      <c r="F71878">
        <v>12.544</v>
      </c>
      <c r="G71878" s="3">
        <v>42128</v>
      </c>
      <c r="H71878">
        <v>44</v>
      </c>
      <c r="I71878">
        <v>12.56</v>
      </c>
      <c r="J71878">
        <v>12.542</v>
      </c>
      <c r="K71878">
        <v>6</v>
      </c>
      <c r="L71878">
        <v>3</v>
      </c>
      <c r="M71878" t="s">
        <v>251</v>
      </c>
    </row>
    <row r="71879" spans="1:13" hidden="1" x14ac:dyDescent="0.25">
      <c r="A71879" s="3">
        <v>42061</v>
      </c>
      <c r="B71879" s="16">
        <v>96980</v>
      </c>
      <c r="C71879">
        <v>50166.59</v>
      </c>
      <c r="D71879">
        <v>50245.35</v>
      </c>
      <c r="E71879">
        <v>12.5</v>
      </c>
      <c r="F71879">
        <v>12.66</v>
      </c>
      <c r="G71879" s="3">
        <v>44200</v>
      </c>
      <c r="H71879">
        <v>1444</v>
      </c>
      <c r="I71879">
        <v>12.66</v>
      </c>
      <c r="J71879">
        <v>12.43</v>
      </c>
      <c r="K71879">
        <v>4852</v>
      </c>
      <c r="L71879">
        <v>34</v>
      </c>
      <c r="M71879" t="s">
        <v>178</v>
      </c>
    </row>
    <row r="71880" spans="1:13" hidden="1" x14ac:dyDescent="0.25">
      <c r="A71880" s="3">
        <v>42061</v>
      </c>
      <c r="B71880" s="16">
        <v>5060</v>
      </c>
      <c r="C71880">
        <v>99909.45</v>
      </c>
      <c r="D71880">
        <v>99909.4</v>
      </c>
      <c r="E71880">
        <v>12.09</v>
      </c>
      <c r="F71880">
        <v>12.099</v>
      </c>
      <c r="G71880" s="3">
        <v>42065</v>
      </c>
      <c r="H71880">
        <v>2</v>
      </c>
      <c r="I71880">
        <v>12.099</v>
      </c>
      <c r="J71880">
        <v>12.09</v>
      </c>
      <c r="K71880">
        <v>8</v>
      </c>
      <c r="L71880">
        <v>1</v>
      </c>
      <c r="M71880" t="s">
        <v>250</v>
      </c>
    </row>
    <row r="71881" spans="1:13" hidden="1" x14ac:dyDescent="0.25">
      <c r="A71881" s="3">
        <v>42061</v>
      </c>
      <c r="B71881" s="16">
        <v>37620</v>
      </c>
      <c r="C71881">
        <v>84777.96</v>
      </c>
      <c r="D71881">
        <v>84811.16</v>
      </c>
      <c r="E71881">
        <v>13.04</v>
      </c>
      <c r="F71881">
        <v>13.19</v>
      </c>
      <c r="G71881" s="3">
        <v>42552</v>
      </c>
      <c r="H71881">
        <v>332</v>
      </c>
      <c r="I71881">
        <v>13.19</v>
      </c>
      <c r="J71881">
        <v>13</v>
      </c>
      <c r="K71881">
        <v>906</v>
      </c>
      <c r="L71881">
        <v>16</v>
      </c>
      <c r="M71881" t="s">
        <v>186</v>
      </c>
    </row>
    <row r="71882" spans="1:13" hidden="1" x14ac:dyDescent="0.25">
      <c r="A71882" s="3">
        <v>42061</v>
      </c>
      <c r="B71882" s="16">
        <v>20450</v>
      </c>
      <c r="C71882">
        <v>92975.54</v>
      </c>
      <c r="D71882">
        <v>92978.559999999998</v>
      </c>
      <c r="E71882">
        <v>12.98</v>
      </c>
      <c r="F71882">
        <v>13.03</v>
      </c>
      <c r="G71882" s="3">
        <v>42278</v>
      </c>
      <c r="H71882">
        <v>149</v>
      </c>
      <c r="I71882">
        <v>13.06</v>
      </c>
      <c r="J71882">
        <v>12.98</v>
      </c>
      <c r="K71882">
        <v>116</v>
      </c>
      <c r="L71882">
        <v>8</v>
      </c>
      <c r="M71882" t="s">
        <v>187</v>
      </c>
    </row>
    <row r="71883" spans="1:13" hidden="1" x14ac:dyDescent="0.25">
      <c r="A71883" s="3">
        <v>42061</v>
      </c>
      <c r="B71883" s="16">
        <v>73020</v>
      </c>
      <c r="C71883">
        <v>71101.45</v>
      </c>
      <c r="D71883">
        <v>71192.5</v>
      </c>
      <c r="E71883">
        <v>12.72</v>
      </c>
      <c r="F71883">
        <v>12.86</v>
      </c>
      <c r="G71883" s="3">
        <v>43102</v>
      </c>
      <c r="H71883">
        <v>704</v>
      </c>
      <c r="I71883">
        <v>12.86</v>
      </c>
      <c r="J71883">
        <v>12.64</v>
      </c>
      <c r="K71883">
        <v>3436</v>
      </c>
      <c r="L71883">
        <v>22</v>
      </c>
      <c r="M71883" t="s">
        <v>150</v>
      </c>
    </row>
    <row r="71884" spans="1:13" hidden="1" x14ac:dyDescent="0.25">
      <c r="A71884" s="3">
        <v>42061</v>
      </c>
      <c r="B71884" s="16">
        <v>265175</v>
      </c>
      <c r="C71884">
        <v>79872.3</v>
      </c>
      <c r="D71884">
        <v>79926.899999999994</v>
      </c>
      <c r="E71884">
        <v>12.94</v>
      </c>
      <c r="F71884">
        <v>13.04</v>
      </c>
      <c r="G71884" s="3">
        <v>42737</v>
      </c>
      <c r="H71884">
        <v>458</v>
      </c>
      <c r="I71884">
        <v>13.04</v>
      </c>
      <c r="J71884">
        <v>12.83</v>
      </c>
      <c r="K71884">
        <v>5882</v>
      </c>
      <c r="L71884">
        <v>18</v>
      </c>
      <c r="M71884" t="s">
        <v>119</v>
      </c>
    </row>
    <row r="71885" spans="1:13" hidden="1" x14ac:dyDescent="0.25">
      <c r="A71885" s="3">
        <v>42061</v>
      </c>
      <c r="B71885" s="16">
        <v>53160</v>
      </c>
      <c r="C71885">
        <v>96013.440000000002</v>
      </c>
      <c r="D71885">
        <v>96018.75</v>
      </c>
      <c r="E71885">
        <v>12.79</v>
      </c>
      <c r="F71885">
        <v>12.83</v>
      </c>
      <c r="G71885" s="3">
        <v>42186</v>
      </c>
      <c r="H71885">
        <v>85</v>
      </c>
      <c r="I71885">
        <v>12.83</v>
      </c>
      <c r="J71885">
        <v>12.78</v>
      </c>
      <c r="K71885">
        <v>331</v>
      </c>
      <c r="L71885">
        <v>5</v>
      </c>
      <c r="M71885" t="s">
        <v>171</v>
      </c>
    </row>
    <row r="71886" spans="1:13" hidden="1" x14ac:dyDescent="0.25">
      <c r="A71886" s="3">
        <v>42061</v>
      </c>
      <c r="B71886" s="16">
        <v>86790</v>
      </c>
      <c r="C71886">
        <v>98884.83</v>
      </c>
      <c r="D71886">
        <v>98885.86</v>
      </c>
      <c r="E71886">
        <v>12.471</v>
      </c>
      <c r="F71886">
        <v>12.49</v>
      </c>
      <c r="G71886" s="3">
        <v>42095</v>
      </c>
      <c r="H71886">
        <v>24</v>
      </c>
      <c r="I71886">
        <v>12.499000000000001</v>
      </c>
      <c r="J71886">
        <v>12.471</v>
      </c>
      <c r="K71886">
        <v>30</v>
      </c>
      <c r="L71886">
        <v>2</v>
      </c>
      <c r="M71886" t="s">
        <v>169</v>
      </c>
    </row>
    <row r="71887" spans="1:13" hidden="1" x14ac:dyDescent="0.25">
      <c r="A71887" s="3">
        <v>42061</v>
      </c>
      <c r="B71887" s="16">
        <v>177130</v>
      </c>
      <c r="C71887">
        <v>90107.99</v>
      </c>
      <c r="D71887">
        <v>90104.5</v>
      </c>
      <c r="E71887">
        <v>13.04</v>
      </c>
      <c r="F71887">
        <v>13.17</v>
      </c>
      <c r="G71887" s="3">
        <v>42373</v>
      </c>
      <c r="H71887">
        <v>209</v>
      </c>
      <c r="I71887">
        <v>13.17</v>
      </c>
      <c r="J71887">
        <v>13.03</v>
      </c>
      <c r="K71887">
        <v>2178</v>
      </c>
      <c r="L71887">
        <v>11</v>
      </c>
      <c r="M71887" t="s">
        <v>122</v>
      </c>
    </row>
    <row r="71888" spans="1:13" hidden="1" x14ac:dyDescent="0.25">
      <c r="A71888" s="3">
        <v>42062</v>
      </c>
      <c r="B71888" s="16">
        <v>0</v>
      </c>
      <c r="C71888">
        <v>28047.51</v>
      </c>
      <c r="D71888">
        <v>28897.24</v>
      </c>
      <c r="E71888">
        <v>0</v>
      </c>
      <c r="F71888">
        <v>0</v>
      </c>
      <c r="G71888" s="3">
        <v>46024</v>
      </c>
      <c r="H71888">
        <v>2683</v>
      </c>
      <c r="I71888">
        <v>0</v>
      </c>
      <c r="J71888">
        <v>0</v>
      </c>
      <c r="K71888">
        <v>0</v>
      </c>
      <c r="L71888">
        <v>45</v>
      </c>
      <c r="M71888" t="s">
        <v>241</v>
      </c>
    </row>
    <row r="71889" spans="1:13" hidden="1" x14ac:dyDescent="0.25">
      <c r="A71889" s="3">
        <v>42062</v>
      </c>
      <c r="B71889" s="16">
        <v>0</v>
      </c>
      <c r="C71889">
        <v>33550.58</v>
      </c>
      <c r="D71889">
        <v>34422.379999999997</v>
      </c>
      <c r="E71889">
        <v>0</v>
      </c>
      <c r="F71889">
        <v>0</v>
      </c>
      <c r="G71889" s="3">
        <v>45474</v>
      </c>
      <c r="H71889">
        <v>2308</v>
      </c>
      <c r="I71889">
        <v>0</v>
      </c>
      <c r="J71889">
        <v>0</v>
      </c>
      <c r="K71889">
        <v>0</v>
      </c>
      <c r="L71889">
        <v>43</v>
      </c>
      <c r="M71889" t="s">
        <v>226</v>
      </c>
    </row>
    <row r="71890" spans="1:13" hidden="1" x14ac:dyDescent="0.25">
      <c r="A71890" s="3">
        <v>42062</v>
      </c>
      <c r="B71890" s="16">
        <v>0</v>
      </c>
      <c r="C71890">
        <v>46150.720000000001</v>
      </c>
      <c r="D71890">
        <v>47022.34</v>
      </c>
      <c r="E71890">
        <v>0</v>
      </c>
      <c r="F71890">
        <v>0</v>
      </c>
      <c r="G71890" s="3">
        <v>44470</v>
      </c>
      <c r="H71890">
        <v>1629</v>
      </c>
      <c r="I71890">
        <v>0</v>
      </c>
      <c r="J71890">
        <v>0</v>
      </c>
      <c r="K71890">
        <v>0</v>
      </c>
      <c r="L71890">
        <v>37</v>
      </c>
      <c r="M71890" t="s">
        <v>228</v>
      </c>
    </row>
    <row r="71891" spans="1:13" hidden="1" x14ac:dyDescent="0.25">
      <c r="A71891" s="3">
        <v>42062</v>
      </c>
      <c r="B71891" s="16">
        <v>0</v>
      </c>
      <c r="C71891">
        <v>85755.67</v>
      </c>
      <c r="D71891">
        <v>85879.86</v>
      </c>
      <c r="E71891">
        <v>0</v>
      </c>
      <c r="F71891">
        <v>0</v>
      </c>
      <c r="G71891" s="3">
        <v>42522</v>
      </c>
      <c r="H71891">
        <v>309</v>
      </c>
      <c r="I71891">
        <v>0</v>
      </c>
      <c r="J71891">
        <v>0</v>
      </c>
      <c r="K71891">
        <v>0</v>
      </c>
      <c r="L71891">
        <v>15</v>
      </c>
      <c r="M71891" t="s">
        <v>259</v>
      </c>
    </row>
    <row r="71892" spans="1:13" hidden="1" x14ac:dyDescent="0.25">
      <c r="A71892" s="3">
        <v>42062</v>
      </c>
      <c r="B71892" s="16">
        <v>0</v>
      </c>
      <c r="C71892">
        <v>19764.439999999999</v>
      </c>
      <c r="D71892">
        <v>20531.169999999998</v>
      </c>
      <c r="E71892">
        <v>0</v>
      </c>
      <c r="F71892">
        <v>0</v>
      </c>
      <c r="G71892" s="3">
        <v>47120</v>
      </c>
      <c r="H71892">
        <v>3422</v>
      </c>
      <c r="I71892">
        <v>0</v>
      </c>
      <c r="J71892">
        <v>0</v>
      </c>
      <c r="K71892">
        <v>0</v>
      </c>
      <c r="L71892">
        <v>46</v>
      </c>
      <c r="M71892" t="s">
        <v>246</v>
      </c>
    </row>
    <row r="71893" spans="1:13" hidden="1" x14ac:dyDescent="0.25">
      <c r="A71893" s="3">
        <v>42062</v>
      </c>
      <c r="B71893" s="16">
        <v>5</v>
      </c>
      <c r="C71893">
        <v>47534.64</v>
      </c>
      <c r="D71893">
        <v>48396.74</v>
      </c>
      <c r="E71893">
        <v>12.35</v>
      </c>
      <c r="F71893">
        <v>12.35</v>
      </c>
      <c r="G71893" s="3">
        <v>44378</v>
      </c>
      <c r="H71893">
        <v>1565</v>
      </c>
      <c r="I71893">
        <v>12.35</v>
      </c>
      <c r="J71893">
        <v>12.35</v>
      </c>
      <c r="K71893">
        <v>1</v>
      </c>
      <c r="L71893">
        <v>36</v>
      </c>
      <c r="M71893" t="s">
        <v>222</v>
      </c>
    </row>
    <row r="71894" spans="1:13" hidden="1" x14ac:dyDescent="0.25">
      <c r="A71894" s="3">
        <v>42062</v>
      </c>
      <c r="B71894" s="16">
        <v>0</v>
      </c>
      <c r="C71894">
        <v>88425.33</v>
      </c>
      <c r="D71894">
        <v>88499.5</v>
      </c>
      <c r="E71894">
        <v>0</v>
      </c>
      <c r="F71894">
        <v>0</v>
      </c>
      <c r="G71894" s="3">
        <v>42430</v>
      </c>
      <c r="H71894">
        <v>246</v>
      </c>
      <c r="I71894">
        <v>0</v>
      </c>
      <c r="J71894">
        <v>0</v>
      </c>
      <c r="K71894">
        <v>0</v>
      </c>
      <c r="L71894">
        <v>13</v>
      </c>
      <c r="M71894" t="s">
        <v>252</v>
      </c>
    </row>
    <row r="71895" spans="1:13" hidden="1" x14ac:dyDescent="0.25">
      <c r="A71895" s="3">
        <v>42062</v>
      </c>
      <c r="B71895" s="16">
        <v>0</v>
      </c>
      <c r="C71895">
        <v>42323.18</v>
      </c>
      <c r="D71895">
        <v>43213.84</v>
      </c>
      <c r="E71895">
        <v>0</v>
      </c>
      <c r="F71895">
        <v>0</v>
      </c>
      <c r="G71895" s="3">
        <v>44743</v>
      </c>
      <c r="H71895">
        <v>1813</v>
      </c>
      <c r="I71895">
        <v>0</v>
      </c>
      <c r="J71895">
        <v>0</v>
      </c>
      <c r="K71895">
        <v>0</v>
      </c>
      <c r="L71895">
        <v>39</v>
      </c>
      <c r="M71895" t="s">
        <v>221</v>
      </c>
    </row>
    <row r="71896" spans="1:13" hidden="1" x14ac:dyDescent="0.25">
      <c r="A71896" s="3">
        <v>42062</v>
      </c>
      <c r="B71896" s="16">
        <v>25</v>
      </c>
      <c r="C71896">
        <v>48892.03</v>
      </c>
      <c r="D71896">
        <v>49743.78</v>
      </c>
      <c r="E71896">
        <v>12.33</v>
      </c>
      <c r="F71896">
        <v>12.33</v>
      </c>
      <c r="G71896" s="3">
        <v>44287</v>
      </c>
      <c r="H71896">
        <v>1503</v>
      </c>
      <c r="I71896">
        <v>12.33</v>
      </c>
      <c r="J71896">
        <v>12.33</v>
      </c>
      <c r="K71896">
        <v>1</v>
      </c>
      <c r="L71896">
        <v>35</v>
      </c>
      <c r="M71896" t="s">
        <v>229</v>
      </c>
    </row>
    <row r="71897" spans="1:13" hidden="1" x14ac:dyDescent="0.25">
      <c r="A71897" s="3">
        <v>42062</v>
      </c>
      <c r="B71897" s="16">
        <v>0</v>
      </c>
      <c r="C71897">
        <v>37672.11</v>
      </c>
      <c r="D71897">
        <v>38557.14</v>
      </c>
      <c r="E71897">
        <v>0</v>
      </c>
      <c r="F71897">
        <v>0</v>
      </c>
      <c r="G71897" s="3">
        <v>45110</v>
      </c>
      <c r="H71897">
        <v>2062</v>
      </c>
      <c r="I71897">
        <v>0</v>
      </c>
      <c r="J71897">
        <v>0</v>
      </c>
      <c r="K71897">
        <v>0</v>
      </c>
      <c r="L71897">
        <v>41</v>
      </c>
      <c r="M71897" t="s">
        <v>227</v>
      </c>
    </row>
    <row r="71898" spans="1:13" hidden="1" x14ac:dyDescent="0.25">
      <c r="A71898" s="3">
        <v>42062</v>
      </c>
      <c r="B71898" s="16">
        <v>60</v>
      </c>
      <c r="C71898">
        <v>51704.34</v>
      </c>
      <c r="D71898">
        <v>52531.18</v>
      </c>
      <c r="E71898">
        <v>12.31</v>
      </c>
      <c r="F71898">
        <v>12.31</v>
      </c>
      <c r="G71898" s="3">
        <v>44105</v>
      </c>
      <c r="H71898">
        <v>1383</v>
      </c>
      <c r="I71898">
        <v>12.31</v>
      </c>
      <c r="J71898">
        <v>12.31</v>
      </c>
      <c r="K71898">
        <v>1</v>
      </c>
      <c r="L71898">
        <v>33</v>
      </c>
      <c r="M71898" t="s">
        <v>196</v>
      </c>
    </row>
    <row r="71899" spans="1:13" hidden="1" x14ac:dyDescent="0.25">
      <c r="A71899" s="3">
        <v>42062</v>
      </c>
      <c r="B71899" s="16">
        <v>60</v>
      </c>
      <c r="C71899">
        <v>54768.4</v>
      </c>
      <c r="D71899">
        <v>55517.29</v>
      </c>
      <c r="E71899">
        <v>12.34</v>
      </c>
      <c r="F71899">
        <v>12.34</v>
      </c>
      <c r="G71899" s="3">
        <v>43922</v>
      </c>
      <c r="H71899">
        <v>1258</v>
      </c>
      <c r="I71899">
        <v>12.34</v>
      </c>
      <c r="J71899">
        <v>12.34</v>
      </c>
      <c r="K71899">
        <v>1</v>
      </c>
      <c r="L71899">
        <v>31</v>
      </c>
      <c r="M71899" t="s">
        <v>230</v>
      </c>
    </row>
    <row r="71900" spans="1:13" hidden="1" x14ac:dyDescent="0.25">
      <c r="A71900" s="3">
        <v>42062</v>
      </c>
      <c r="B71900" s="16">
        <v>10</v>
      </c>
      <c r="C71900">
        <v>89258.880000000005</v>
      </c>
      <c r="D71900">
        <v>89321.76</v>
      </c>
      <c r="E71900">
        <v>13.05</v>
      </c>
      <c r="F71900">
        <v>13.05</v>
      </c>
      <c r="G71900" s="3">
        <v>42401</v>
      </c>
      <c r="H71900">
        <v>227</v>
      </c>
      <c r="I71900">
        <v>13.05</v>
      </c>
      <c r="J71900">
        <v>13.05</v>
      </c>
      <c r="K71900">
        <v>2</v>
      </c>
      <c r="L71900">
        <v>12</v>
      </c>
      <c r="M71900" t="s">
        <v>253</v>
      </c>
    </row>
    <row r="71901" spans="1:13" hidden="1" x14ac:dyDescent="0.25">
      <c r="A71901" s="3">
        <v>42062</v>
      </c>
      <c r="B71901" s="16">
        <v>110</v>
      </c>
      <c r="C71901">
        <v>61559.94</v>
      </c>
      <c r="D71901">
        <v>62141.21</v>
      </c>
      <c r="E71901">
        <v>12.45</v>
      </c>
      <c r="F71901">
        <v>12.45</v>
      </c>
      <c r="G71901" s="3">
        <v>43556</v>
      </c>
      <c r="H71901">
        <v>1008</v>
      </c>
      <c r="I71901">
        <v>12.45</v>
      </c>
      <c r="J71901">
        <v>12.45</v>
      </c>
      <c r="K71901">
        <v>1</v>
      </c>
      <c r="L71901">
        <v>27</v>
      </c>
      <c r="M71901" t="s">
        <v>232</v>
      </c>
    </row>
    <row r="71902" spans="1:13" hidden="1" x14ac:dyDescent="0.25">
      <c r="A71902" s="3">
        <v>42062</v>
      </c>
      <c r="B71902" s="16">
        <v>70</v>
      </c>
      <c r="C71902">
        <v>58108.55</v>
      </c>
      <c r="D71902">
        <v>58774.11</v>
      </c>
      <c r="E71902">
        <v>12.4</v>
      </c>
      <c r="F71902">
        <v>12.34</v>
      </c>
      <c r="G71902" s="3">
        <v>43739</v>
      </c>
      <c r="H71902">
        <v>1135</v>
      </c>
      <c r="I71902">
        <v>12.4</v>
      </c>
      <c r="J71902">
        <v>12.34</v>
      </c>
      <c r="K71902">
        <v>2</v>
      </c>
      <c r="L71902">
        <v>29</v>
      </c>
      <c r="M71902" t="s">
        <v>231</v>
      </c>
    </row>
    <row r="71903" spans="1:13" hidden="1" x14ac:dyDescent="0.25">
      <c r="A71903" s="3">
        <v>42062</v>
      </c>
      <c r="B71903" s="16">
        <v>65</v>
      </c>
      <c r="C71903">
        <v>59831.18</v>
      </c>
      <c r="D71903">
        <v>60430.54</v>
      </c>
      <c r="E71903">
        <v>12.43</v>
      </c>
      <c r="F71903">
        <v>12.41</v>
      </c>
      <c r="G71903" s="3">
        <v>43647</v>
      </c>
      <c r="H71903">
        <v>1070</v>
      </c>
      <c r="I71903">
        <v>12.43</v>
      </c>
      <c r="J71903">
        <v>12.41</v>
      </c>
      <c r="K71903">
        <v>2</v>
      </c>
      <c r="L71903">
        <v>28</v>
      </c>
      <c r="M71903" t="s">
        <v>223</v>
      </c>
    </row>
    <row r="71904" spans="1:13" hidden="1" x14ac:dyDescent="0.25">
      <c r="A71904" s="3">
        <v>42062</v>
      </c>
      <c r="B71904" s="16">
        <v>705</v>
      </c>
      <c r="C71904">
        <v>91157.39</v>
      </c>
      <c r="D71904">
        <v>91215.26</v>
      </c>
      <c r="E71904">
        <v>13.01</v>
      </c>
      <c r="F71904">
        <v>12.97</v>
      </c>
      <c r="G71904" s="3">
        <v>42339</v>
      </c>
      <c r="H71904">
        <v>188</v>
      </c>
      <c r="I71904">
        <v>13.05</v>
      </c>
      <c r="J71904">
        <v>12.97</v>
      </c>
      <c r="K71904">
        <v>4</v>
      </c>
      <c r="L71904">
        <v>10</v>
      </c>
      <c r="M71904" t="s">
        <v>254</v>
      </c>
    </row>
    <row r="71905" spans="1:13" hidden="1" x14ac:dyDescent="0.25">
      <c r="A71905" s="3">
        <v>42062</v>
      </c>
      <c r="B71905" s="16">
        <v>2250</v>
      </c>
      <c r="C71905">
        <v>94975.93</v>
      </c>
      <c r="D71905">
        <v>94992.94</v>
      </c>
      <c r="E71905">
        <v>12.87</v>
      </c>
      <c r="F71905">
        <v>12.87</v>
      </c>
      <c r="G71905" s="3">
        <v>42219</v>
      </c>
      <c r="H71905">
        <v>106</v>
      </c>
      <c r="I71905">
        <v>12.88</v>
      </c>
      <c r="J71905">
        <v>12.86</v>
      </c>
      <c r="K71905">
        <v>12</v>
      </c>
      <c r="L71905">
        <v>6</v>
      </c>
      <c r="M71905" t="s">
        <v>257</v>
      </c>
    </row>
    <row r="71906" spans="1:13" hidden="1" x14ac:dyDescent="0.25">
      <c r="A71906" s="3">
        <v>42062</v>
      </c>
      <c r="B71906" s="16">
        <v>75</v>
      </c>
      <c r="C71906">
        <v>53228.34</v>
      </c>
      <c r="D71906">
        <v>54039.69</v>
      </c>
      <c r="E71906">
        <v>12.32</v>
      </c>
      <c r="F71906">
        <v>12.29</v>
      </c>
      <c r="G71906" s="3">
        <v>44013</v>
      </c>
      <c r="H71906">
        <v>1319</v>
      </c>
      <c r="I71906">
        <v>12.32</v>
      </c>
      <c r="J71906">
        <v>12.29</v>
      </c>
      <c r="K71906">
        <v>4</v>
      </c>
      <c r="L71906">
        <v>32</v>
      </c>
      <c r="M71906" t="s">
        <v>211</v>
      </c>
    </row>
    <row r="71907" spans="1:13" hidden="1" x14ac:dyDescent="0.25">
      <c r="A71907" s="3">
        <v>42062</v>
      </c>
      <c r="B71907" s="16">
        <v>95</v>
      </c>
      <c r="C71907">
        <v>92061.38</v>
      </c>
      <c r="D71907">
        <v>92085.9</v>
      </c>
      <c r="E71907">
        <v>13</v>
      </c>
      <c r="F71907">
        <v>13</v>
      </c>
      <c r="G71907" s="3">
        <v>42311</v>
      </c>
      <c r="H71907">
        <v>169</v>
      </c>
      <c r="I71907">
        <v>13</v>
      </c>
      <c r="J71907">
        <v>13</v>
      </c>
      <c r="K71907">
        <v>3</v>
      </c>
      <c r="L71907">
        <v>9</v>
      </c>
      <c r="M71907" t="s">
        <v>255</v>
      </c>
    </row>
    <row r="71908" spans="1:13" hidden="1" x14ac:dyDescent="0.25">
      <c r="A71908" s="3">
        <v>42062</v>
      </c>
      <c r="B71908" s="16">
        <v>285</v>
      </c>
      <c r="C71908">
        <v>65162.400000000001</v>
      </c>
      <c r="D71908">
        <v>65682.59</v>
      </c>
      <c r="E71908">
        <v>12.51</v>
      </c>
      <c r="F71908">
        <v>12.49</v>
      </c>
      <c r="G71908" s="3">
        <v>43374</v>
      </c>
      <c r="H71908">
        <v>889</v>
      </c>
      <c r="I71908">
        <v>12.51</v>
      </c>
      <c r="J71908">
        <v>12.49</v>
      </c>
      <c r="K71908">
        <v>4</v>
      </c>
      <c r="L71908">
        <v>25</v>
      </c>
      <c r="M71908" t="s">
        <v>216</v>
      </c>
    </row>
    <row r="71909" spans="1:13" hidden="1" x14ac:dyDescent="0.25">
      <c r="A71909" s="3">
        <v>42062</v>
      </c>
      <c r="B71909" s="16">
        <v>610</v>
      </c>
      <c r="C71909">
        <v>44846.61</v>
      </c>
      <c r="D71909">
        <v>45726.23</v>
      </c>
      <c r="E71909">
        <v>12.53</v>
      </c>
      <c r="F71909">
        <v>12.13</v>
      </c>
      <c r="G71909" s="3">
        <v>44564</v>
      </c>
      <c r="H71909">
        <v>1690</v>
      </c>
      <c r="I71909">
        <v>12.55</v>
      </c>
      <c r="J71909">
        <v>12.13</v>
      </c>
      <c r="K71909">
        <v>107</v>
      </c>
      <c r="L71909">
        <v>38</v>
      </c>
      <c r="M71909" t="s">
        <v>145</v>
      </c>
    </row>
    <row r="71910" spans="1:13" hidden="1" x14ac:dyDescent="0.25">
      <c r="A71910" s="3">
        <v>42062</v>
      </c>
      <c r="B71910" s="16">
        <v>455</v>
      </c>
      <c r="C71910">
        <v>69221.77</v>
      </c>
      <c r="D71910">
        <v>69677.36</v>
      </c>
      <c r="E71910">
        <v>12.53</v>
      </c>
      <c r="F71910">
        <v>12.5</v>
      </c>
      <c r="G71910" s="3">
        <v>43192</v>
      </c>
      <c r="H71910">
        <v>763</v>
      </c>
      <c r="I71910">
        <v>12.53</v>
      </c>
      <c r="J71910">
        <v>12.5</v>
      </c>
      <c r="K71910">
        <v>13</v>
      </c>
      <c r="L71910">
        <v>23</v>
      </c>
      <c r="M71910" t="s">
        <v>213</v>
      </c>
    </row>
    <row r="71911" spans="1:13" hidden="1" x14ac:dyDescent="0.25">
      <c r="A71911" s="3">
        <v>42062</v>
      </c>
      <c r="B71911" s="16">
        <v>500</v>
      </c>
      <c r="C71911">
        <v>35562.54</v>
      </c>
      <c r="D71911">
        <v>36437.14</v>
      </c>
      <c r="E71911">
        <v>12.5</v>
      </c>
      <c r="F71911">
        <v>12.15</v>
      </c>
      <c r="G71911" s="3">
        <v>45293</v>
      </c>
      <c r="H71911">
        <v>2185</v>
      </c>
      <c r="I71911">
        <v>12.5</v>
      </c>
      <c r="J71911">
        <v>12.15</v>
      </c>
      <c r="K71911">
        <v>73</v>
      </c>
      <c r="L71911">
        <v>42</v>
      </c>
      <c r="M71911" t="s">
        <v>194</v>
      </c>
    </row>
    <row r="71912" spans="1:13" hidden="1" x14ac:dyDescent="0.25">
      <c r="A71912" s="3">
        <v>42062</v>
      </c>
      <c r="B71912" s="16">
        <v>790</v>
      </c>
      <c r="C71912">
        <v>73224.78</v>
      </c>
      <c r="D71912">
        <v>73613.73</v>
      </c>
      <c r="E71912">
        <v>12.78</v>
      </c>
      <c r="F71912">
        <v>12.57</v>
      </c>
      <c r="G71912" s="3">
        <v>43010</v>
      </c>
      <c r="H71912">
        <v>644</v>
      </c>
      <c r="I71912">
        <v>12.78</v>
      </c>
      <c r="J71912">
        <v>12.57</v>
      </c>
      <c r="K71912">
        <v>39</v>
      </c>
      <c r="L71912">
        <v>21</v>
      </c>
      <c r="M71912" t="s">
        <v>208</v>
      </c>
    </row>
    <row r="71913" spans="1:13" hidden="1" x14ac:dyDescent="0.25">
      <c r="A71913" s="3">
        <v>42062</v>
      </c>
      <c r="B71913" s="16">
        <v>60260</v>
      </c>
      <c r="C71913">
        <v>93993.2</v>
      </c>
      <c r="D71913">
        <v>94014.7</v>
      </c>
      <c r="E71913">
        <v>12.94</v>
      </c>
      <c r="F71913">
        <v>12.92</v>
      </c>
      <c r="G71913" s="3">
        <v>42248</v>
      </c>
      <c r="H71913">
        <v>127</v>
      </c>
      <c r="I71913">
        <v>12.94</v>
      </c>
      <c r="J71913">
        <v>12.91</v>
      </c>
      <c r="K71913">
        <v>65</v>
      </c>
      <c r="L71913">
        <v>7</v>
      </c>
      <c r="M71913" t="s">
        <v>256</v>
      </c>
    </row>
    <row r="71914" spans="1:13" hidden="1" x14ac:dyDescent="0.25">
      <c r="A71914" s="3">
        <v>42062</v>
      </c>
      <c r="B71914" s="16">
        <v>7625</v>
      </c>
      <c r="C71914">
        <v>31562.560000000001</v>
      </c>
      <c r="D71914">
        <v>32428.81</v>
      </c>
      <c r="E71914">
        <v>12.5</v>
      </c>
      <c r="F71914">
        <v>12.13</v>
      </c>
      <c r="G71914" s="3">
        <v>45659</v>
      </c>
      <c r="H71914">
        <v>2434</v>
      </c>
      <c r="I71914">
        <v>12.51</v>
      </c>
      <c r="J71914">
        <v>12.13</v>
      </c>
      <c r="K71914">
        <v>210</v>
      </c>
      <c r="L71914">
        <v>44</v>
      </c>
      <c r="M71914" t="s">
        <v>189</v>
      </c>
    </row>
    <row r="71915" spans="1:13" hidden="1" x14ac:dyDescent="0.25">
      <c r="A71915" s="3">
        <v>42062</v>
      </c>
      <c r="B71915" s="16">
        <v>2615</v>
      </c>
      <c r="C71915">
        <v>77638.990000000005</v>
      </c>
      <c r="D71915">
        <v>77900.22</v>
      </c>
      <c r="E71915">
        <v>12.78</v>
      </c>
      <c r="F71915">
        <v>12.69</v>
      </c>
      <c r="G71915" s="3">
        <v>42828</v>
      </c>
      <c r="H71915">
        <v>519</v>
      </c>
      <c r="I71915">
        <v>12.78</v>
      </c>
      <c r="J71915">
        <v>12.69</v>
      </c>
      <c r="K71915">
        <v>38</v>
      </c>
      <c r="L71915">
        <v>19</v>
      </c>
      <c r="M71915" t="s">
        <v>192</v>
      </c>
    </row>
    <row r="71916" spans="1:13" hidden="1" x14ac:dyDescent="0.25">
      <c r="A71916" s="3">
        <v>42062</v>
      </c>
      <c r="B71916" s="16">
        <v>315</v>
      </c>
      <c r="C71916">
        <v>56380.81</v>
      </c>
      <c r="D71916">
        <v>57062.65</v>
      </c>
      <c r="E71916">
        <v>12.65</v>
      </c>
      <c r="F71916">
        <v>12.31</v>
      </c>
      <c r="G71916" s="3">
        <v>43832</v>
      </c>
      <c r="H71916">
        <v>1196</v>
      </c>
      <c r="I71916">
        <v>12.66</v>
      </c>
      <c r="J71916">
        <v>12.31</v>
      </c>
      <c r="K71916">
        <v>40</v>
      </c>
      <c r="L71916">
        <v>30</v>
      </c>
      <c r="M71916" t="s">
        <v>179</v>
      </c>
    </row>
    <row r="71917" spans="1:13" hidden="1" x14ac:dyDescent="0.25">
      <c r="A71917" s="3">
        <v>42062</v>
      </c>
      <c r="B71917" s="16">
        <v>56455</v>
      </c>
      <c r="C71917">
        <v>97055.35</v>
      </c>
      <c r="D71917">
        <v>97057.4</v>
      </c>
      <c r="E71917">
        <v>12.71</v>
      </c>
      <c r="F71917">
        <v>12.69</v>
      </c>
      <c r="G71917" s="3">
        <v>42156</v>
      </c>
      <c r="H71917">
        <v>63</v>
      </c>
      <c r="I71917">
        <v>12.71</v>
      </c>
      <c r="J71917">
        <v>12.68</v>
      </c>
      <c r="K71917">
        <v>142</v>
      </c>
      <c r="L71917">
        <v>4</v>
      </c>
      <c r="M71917" t="s">
        <v>258</v>
      </c>
    </row>
    <row r="71918" spans="1:13" hidden="1" x14ac:dyDescent="0.25">
      <c r="A71918" s="3">
        <v>42062</v>
      </c>
      <c r="B71918" s="16">
        <v>12660</v>
      </c>
      <c r="C71918">
        <v>75455.88</v>
      </c>
      <c r="D71918">
        <v>75770.33</v>
      </c>
      <c r="E71918">
        <v>12.91</v>
      </c>
      <c r="F71918">
        <v>12.64</v>
      </c>
      <c r="G71918" s="3">
        <v>42919</v>
      </c>
      <c r="H71918">
        <v>580</v>
      </c>
      <c r="I71918">
        <v>12.93</v>
      </c>
      <c r="J71918">
        <v>12.64</v>
      </c>
      <c r="K71918">
        <v>671</v>
      </c>
      <c r="L71918">
        <v>20</v>
      </c>
      <c r="M71918" t="s">
        <v>207</v>
      </c>
    </row>
    <row r="71919" spans="1:13" hidden="1" x14ac:dyDescent="0.25">
      <c r="A71919" s="3">
        <v>42062</v>
      </c>
      <c r="B71919" s="16">
        <v>6415</v>
      </c>
      <c r="C71919">
        <v>39885.82</v>
      </c>
      <c r="D71919">
        <v>40783.69</v>
      </c>
      <c r="E71919">
        <v>12.58</v>
      </c>
      <c r="F71919">
        <v>12.13</v>
      </c>
      <c r="G71919" s="3">
        <v>44928</v>
      </c>
      <c r="H71919">
        <v>1939</v>
      </c>
      <c r="I71919">
        <v>12.58</v>
      </c>
      <c r="J71919">
        <v>12.13</v>
      </c>
      <c r="K71919">
        <v>214</v>
      </c>
      <c r="L71919">
        <v>40</v>
      </c>
      <c r="M71919" t="s">
        <v>195</v>
      </c>
    </row>
    <row r="71920" spans="1:13" hidden="1" x14ac:dyDescent="0.25">
      <c r="A71920" s="3">
        <v>42062</v>
      </c>
      <c r="B71920" s="16">
        <v>2535</v>
      </c>
      <c r="C71920">
        <v>82277.05</v>
      </c>
      <c r="D71920">
        <v>82453.850000000006</v>
      </c>
      <c r="E71920">
        <v>13.06</v>
      </c>
      <c r="F71920">
        <v>12.88</v>
      </c>
      <c r="G71920" s="3">
        <v>42646</v>
      </c>
      <c r="H71920">
        <v>396</v>
      </c>
      <c r="I71920">
        <v>13.06</v>
      </c>
      <c r="J71920">
        <v>12.88</v>
      </c>
      <c r="K71920">
        <v>124</v>
      </c>
      <c r="L71920">
        <v>17</v>
      </c>
      <c r="M71920" t="s">
        <v>202</v>
      </c>
    </row>
    <row r="71921" spans="1:13" hidden="1" x14ac:dyDescent="0.25">
      <c r="A71921" s="3">
        <v>42062</v>
      </c>
      <c r="B71921" s="16">
        <v>35980</v>
      </c>
      <c r="C71921">
        <v>63310.93</v>
      </c>
      <c r="D71921">
        <v>63872.93</v>
      </c>
      <c r="E71921">
        <v>12.74</v>
      </c>
      <c r="F71921">
        <v>12.44</v>
      </c>
      <c r="G71921" s="3">
        <v>43467</v>
      </c>
      <c r="H71921">
        <v>948</v>
      </c>
      <c r="I71921">
        <v>12.78</v>
      </c>
      <c r="J71921">
        <v>12.44</v>
      </c>
      <c r="K71921">
        <v>1592</v>
      </c>
      <c r="L71921">
        <v>26</v>
      </c>
      <c r="M71921" t="s">
        <v>168</v>
      </c>
    </row>
    <row r="71922" spans="1:13" hidden="1" x14ac:dyDescent="0.25">
      <c r="A71922" s="3">
        <v>42062</v>
      </c>
      <c r="B71922" s="16">
        <v>9104</v>
      </c>
      <c r="C71922">
        <v>67197.2</v>
      </c>
      <c r="D71922">
        <v>67675.520000000004</v>
      </c>
      <c r="E71922">
        <v>12.77</v>
      </c>
      <c r="F71922">
        <v>12.49</v>
      </c>
      <c r="G71922" s="3">
        <v>43283</v>
      </c>
      <c r="H71922">
        <v>826</v>
      </c>
      <c r="I71922">
        <v>12.81</v>
      </c>
      <c r="J71922">
        <v>12.49</v>
      </c>
      <c r="K71922">
        <v>693</v>
      </c>
      <c r="L71922">
        <v>24</v>
      </c>
      <c r="M71922" t="s">
        <v>212</v>
      </c>
    </row>
    <row r="71923" spans="1:13" hidden="1" x14ac:dyDescent="0.25">
      <c r="A71923" s="3">
        <v>42062</v>
      </c>
      <c r="B71923" s="16">
        <v>89550</v>
      </c>
      <c r="C71923">
        <v>87469.78</v>
      </c>
      <c r="D71923">
        <v>87556.87</v>
      </c>
      <c r="E71923">
        <v>13.19</v>
      </c>
      <c r="F71923">
        <v>13.06</v>
      </c>
      <c r="G71923" s="3">
        <v>42461</v>
      </c>
      <c r="H71923">
        <v>268</v>
      </c>
      <c r="I71923">
        <v>13.19</v>
      </c>
      <c r="J71923">
        <v>13.04</v>
      </c>
      <c r="K71923">
        <v>1119</v>
      </c>
      <c r="L71923">
        <v>14</v>
      </c>
      <c r="M71923" t="s">
        <v>201</v>
      </c>
    </row>
    <row r="71924" spans="1:13" hidden="1" x14ac:dyDescent="0.25">
      <c r="A71924" s="3">
        <v>42062</v>
      </c>
      <c r="B71924" s="16">
        <v>29560</v>
      </c>
      <c r="C71924">
        <v>98002.15</v>
      </c>
      <c r="D71924">
        <v>98004.77</v>
      </c>
      <c r="E71924">
        <v>12.545</v>
      </c>
      <c r="F71924">
        <v>12.537000000000001</v>
      </c>
      <c r="G71924" s="3">
        <v>42128</v>
      </c>
      <c r="H71924">
        <v>43</v>
      </c>
      <c r="I71924">
        <v>12.545</v>
      </c>
      <c r="J71924">
        <v>12.537000000000001</v>
      </c>
      <c r="K71924">
        <v>13</v>
      </c>
      <c r="L71924">
        <v>3</v>
      </c>
      <c r="M71924" t="s">
        <v>251</v>
      </c>
    </row>
    <row r="71925" spans="1:13" hidden="1" x14ac:dyDescent="0.25">
      <c r="A71925" s="3">
        <v>42062</v>
      </c>
      <c r="B71925" s="16">
        <v>145340</v>
      </c>
      <c r="C71925">
        <v>50268.11</v>
      </c>
      <c r="D71925">
        <v>51108.5</v>
      </c>
      <c r="E71925">
        <v>12.62</v>
      </c>
      <c r="F71925">
        <v>12.22</v>
      </c>
      <c r="G71925" s="3">
        <v>44200</v>
      </c>
      <c r="H71925">
        <v>1443</v>
      </c>
      <c r="I71925">
        <v>12.63</v>
      </c>
      <c r="J71925">
        <v>12.2</v>
      </c>
      <c r="K71925">
        <v>5647</v>
      </c>
      <c r="L71925">
        <v>34</v>
      </c>
      <c r="M71925" t="s">
        <v>178</v>
      </c>
    </row>
    <row r="71926" spans="1:13" hidden="1" x14ac:dyDescent="0.25">
      <c r="A71926" s="3">
        <v>42062</v>
      </c>
      <c r="B71926" s="16">
        <v>9370</v>
      </c>
      <c r="C71926">
        <v>99954.66</v>
      </c>
      <c r="D71926">
        <v>99954.72</v>
      </c>
      <c r="E71926">
        <v>12.099</v>
      </c>
      <c r="F71926">
        <v>12.099</v>
      </c>
      <c r="G71926" s="3">
        <v>42065</v>
      </c>
      <c r="H71926">
        <v>1</v>
      </c>
      <c r="I71926">
        <v>12.099</v>
      </c>
      <c r="J71926">
        <v>12.090999999999999</v>
      </c>
      <c r="K71926">
        <v>8</v>
      </c>
      <c r="L71926">
        <v>1</v>
      </c>
      <c r="M71926" t="s">
        <v>250</v>
      </c>
    </row>
    <row r="71927" spans="1:13" hidden="1" x14ac:dyDescent="0.25">
      <c r="A71927" s="3">
        <v>42062</v>
      </c>
      <c r="B71927" s="16">
        <v>23420</v>
      </c>
      <c r="C71927">
        <v>93020.68</v>
      </c>
      <c r="D71927">
        <v>93048.04</v>
      </c>
      <c r="E71927">
        <v>13.01</v>
      </c>
      <c r="F71927">
        <v>12.96</v>
      </c>
      <c r="G71927" s="3">
        <v>42278</v>
      </c>
      <c r="H71927">
        <v>148</v>
      </c>
      <c r="I71927">
        <v>13.01</v>
      </c>
      <c r="J71927">
        <v>12.9</v>
      </c>
      <c r="K71927">
        <v>106</v>
      </c>
      <c r="L71927">
        <v>8</v>
      </c>
      <c r="M71927" t="s">
        <v>187</v>
      </c>
    </row>
    <row r="71928" spans="1:13" hidden="1" x14ac:dyDescent="0.25">
      <c r="A71928" s="3">
        <v>42062</v>
      </c>
      <c r="B71928" s="16">
        <v>47528</v>
      </c>
      <c r="C71928">
        <v>84849.58</v>
      </c>
      <c r="D71928">
        <v>84992.87</v>
      </c>
      <c r="E71928">
        <v>13.15</v>
      </c>
      <c r="F71928">
        <v>12.97</v>
      </c>
      <c r="G71928" s="3">
        <v>42552</v>
      </c>
      <c r="H71928">
        <v>331</v>
      </c>
      <c r="I71928">
        <v>13.15</v>
      </c>
      <c r="J71928">
        <v>12.95</v>
      </c>
      <c r="K71928">
        <v>1131</v>
      </c>
      <c r="L71928">
        <v>16</v>
      </c>
      <c r="M71928" t="s">
        <v>186</v>
      </c>
    </row>
    <row r="71929" spans="1:13" hidden="1" x14ac:dyDescent="0.25">
      <c r="A71929" s="3">
        <v>42062</v>
      </c>
      <c r="B71929" s="16">
        <v>138293</v>
      </c>
      <c r="C71929">
        <v>71224.75</v>
      </c>
      <c r="D71929">
        <v>71638.53</v>
      </c>
      <c r="E71929">
        <v>12.81</v>
      </c>
      <c r="F71929">
        <v>12.51</v>
      </c>
      <c r="G71929" s="3">
        <v>43102</v>
      </c>
      <c r="H71929">
        <v>703</v>
      </c>
      <c r="I71929">
        <v>12.83</v>
      </c>
      <c r="J71929">
        <v>12.51</v>
      </c>
      <c r="K71929">
        <v>4324</v>
      </c>
      <c r="L71929">
        <v>22</v>
      </c>
      <c r="M71929" t="s">
        <v>150</v>
      </c>
    </row>
    <row r="71930" spans="1:13" hidden="1" x14ac:dyDescent="0.25">
      <c r="A71930" s="3">
        <v>42062</v>
      </c>
      <c r="B71930" s="16">
        <v>492059</v>
      </c>
      <c r="C71930">
        <v>79963.11</v>
      </c>
      <c r="D71930">
        <v>80174.06</v>
      </c>
      <c r="E71930">
        <v>13.01</v>
      </c>
      <c r="F71930">
        <v>12.76</v>
      </c>
      <c r="G71930" s="3">
        <v>42737</v>
      </c>
      <c r="H71930">
        <v>457</v>
      </c>
      <c r="I71930">
        <v>13.02</v>
      </c>
      <c r="J71930">
        <v>12.76</v>
      </c>
      <c r="K71930">
        <v>8742</v>
      </c>
      <c r="L71930">
        <v>18</v>
      </c>
      <c r="M71930" t="s">
        <v>119</v>
      </c>
    </row>
    <row r="71931" spans="1:13" hidden="1" x14ac:dyDescent="0.25">
      <c r="A71931" s="3">
        <v>42062</v>
      </c>
      <c r="B71931" s="16">
        <v>291194</v>
      </c>
      <c r="C71931">
        <v>96062.25</v>
      </c>
      <c r="D71931">
        <v>96067.5</v>
      </c>
      <c r="E71931">
        <v>12.8</v>
      </c>
      <c r="F71931">
        <v>12.78</v>
      </c>
      <c r="G71931" s="3">
        <v>42186</v>
      </c>
      <c r="H71931">
        <v>84</v>
      </c>
      <c r="I71931">
        <v>12.81</v>
      </c>
      <c r="J71931">
        <v>12.77</v>
      </c>
      <c r="K71931">
        <v>488</v>
      </c>
      <c r="L71931">
        <v>5</v>
      </c>
      <c r="M71931" t="s">
        <v>171</v>
      </c>
    </row>
    <row r="71932" spans="1:13" hidden="1" x14ac:dyDescent="0.25">
      <c r="A71932" s="3">
        <v>42062</v>
      </c>
      <c r="B71932" s="16">
        <v>58281</v>
      </c>
      <c r="C71932">
        <v>98930.66</v>
      </c>
      <c r="D71932">
        <v>98931.88</v>
      </c>
      <c r="E71932">
        <v>12.5</v>
      </c>
      <c r="F71932">
        <v>12.494999999999999</v>
      </c>
      <c r="G71932" s="3">
        <v>42095</v>
      </c>
      <c r="H71932">
        <v>23</v>
      </c>
      <c r="I71932">
        <v>12.505000000000001</v>
      </c>
      <c r="J71932">
        <v>12.486000000000001</v>
      </c>
      <c r="K71932">
        <v>38</v>
      </c>
      <c r="L71932">
        <v>2</v>
      </c>
      <c r="M71932" t="s">
        <v>169</v>
      </c>
    </row>
    <row r="71933" spans="1:13" hidden="1" x14ac:dyDescent="0.25">
      <c r="A71933" s="3">
        <v>42062</v>
      </c>
      <c r="B71933" s="16">
        <v>411166</v>
      </c>
      <c r="C71933">
        <v>90145.32</v>
      </c>
      <c r="D71933">
        <v>90202.26</v>
      </c>
      <c r="E71933">
        <v>13.15</v>
      </c>
      <c r="F71933">
        <v>13.04</v>
      </c>
      <c r="G71933" s="3">
        <v>42373</v>
      </c>
      <c r="H71933">
        <v>208</v>
      </c>
      <c r="I71933">
        <v>13.17</v>
      </c>
      <c r="J71933">
        <v>13.02</v>
      </c>
      <c r="K71933">
        <v>3932</v>
      </c>
      <c r="L71933">
        <v>11</v>
      </c>
      <c r="M71933" t="s">
        <v>122</v>
      </c>
    </row>
    <row r="71934" spans="1:13" hidden="1" x14ac:dyDescent="0.25">
      <c r="A71934" s="3">
        <v>42065</v>
      </c>
      <c r="B71934" s="16">
        <v>0</v>
      </c>
      <c r="C71934">
        <v>18000</v>
      </c>
      <c r="D71934">
        <v>17805.7</v>
      </c>
      <c r="E71934">
        <v>0</v>
      </c>
      <c r="F71934">
        <v>0</v>
      </c>
      <c r="G71934" s="3">
        <v>47485</v>
      </c>
      <c r="H71934">
        <v>3666</v>
      </c>
      <c r="I71934">
        <v>0</v>
      </c>
      <c r="J71934">
        <v>0</v>
      </c>
      <c r="K71934">
        <v>0</v>
      </c>
      <c r="L71934">
        <v>48</v>
      </c>
      <c r="M71934" t="s">
        <v>260</v>
      </c>
    </row>
    <row r="71935" spans="1:13" hidden="1" x14ac:dyDescent="0.25">
      <c r="A71935" s="3">
        <v>42065</v>
      </c>
      <c r="B71935" s="16">
        <v>0</v>
      </c>
      <c r="C71935">
        <v>25000</v>
      </c>
      <c r="D71935">
        <v>22439.23</v>
      </c>
      <c r="E71935">
        <v>0</v>
      </c>
      <c r="F71935">
        <v>0</v>
      </c>
      <c r="G71935" s="3">
        <v>46755</v>
      </c>
      <c r="H71935">
        <v>3175</v>
      </c>
      <c r="I71935">
        <v>0</v>
      </c>
      <c r="J71935">
        <v>0</v>
      </c>
      <c r="K71935">
        <v>0</v>
      </c>
      <c r="L71935">
        <v>46</v>
      </c>
      <c r="M71935" t="s">
        <v>261</v>
      </c>
    </row>
    <row r="71936" spans="1:13" hidden="1" x14ac:dyDescent="0.25">
      <c r="A71936" s="3">
        <v>42065</v>
      </c>
      <c r="B71936" s="16">
        <v>0</v>
      </c>
      <c r="C71936">
        <v>25000</v>
      </c>
      <c r="D71936">
        <v>25207.759999999998</v>
      </c>
      <c r="E71936">
        <v>0</v>
      </c>
      <c r="F71936">
        <v>0</v>
      </c>
      <c r="G71936" s="3">
        <v>46391</v>
      </c>
      <c r="H71936">
        <v>2928</v>
      </c>
      <c r="I71936">
        <v>0</v>
      </c>
      <c r="J71936">
        <v>0</v>
      </c>
      <c r="K71936">
        <v>0</v>
      </c>
      <c r="L71936">
        <v>45</v>
      </c>
      <c r="M71936" t="s">
        <v>262</v>
      </c>
    </row>
    <row r="71937" spans="1:13" hidden="1" x14ac:dyDescent="0.25">
      <c r="A71937" s="3">
        <v>42065</v>
      </c>
      <c r="B71937" s="16">
        <v>0</v>
      </c>
      <c r="C71937">
        <v>28910.33</v>
      </c>
      <c r="D71937">
        <v>28304.75</v>
      </c>
      <c r="E71937">
        <v>0</v>
      </c>
      <c r="F71937">
        <v>0</v>
      </c>
      <c r="G71937" s="3">
        <v>46024</v>
      </c>
      <c r="H71937">
        <v>2682</v>
      </c>
      <c r="I71937">
        <v>0</v>
      </c>
      <c r="J71937">
        <v>0</v>
      </c>
      <c r="K71937">
        <v>0</v>
      </c>
      <c r="L71937">
        <v>44</v>
      </c>
      <c r="M71937" t="s">
        <v>241</v>
      </c>
    </row>
    <row r="71938" spans="1:13" hidden="1" x14ac:dyDescent="0.25">
      <c r="A71938" s="3">
        <v>42065</v>
      </c>
      <c r="B71938" s="16">
        <v>0</v>
      </c>
      <c r="C71938">
        <v>34437.97</v>
      </c>
      <c r="D71938">
        <v>33822.720000000001</v>
      </c>
      <c r="E71938">
        <v>0</v>
      </c>
      <c r="F71938">
        <v>0</v>
      </c>
      <c r="G71938" s="3">
        <v>45474</v>
      </c>
      <c r="H71938">
        <v>2307</v>
      </c>
      <c r="I71938">
        <v>0</v>
      </c>
      <c r="J71938">
        <v>0</v>
      </c>
      <c r="K71938">
        <v>0</v>
      </c>
      <c r="L71938">
        <v>42</v>
      </c>
      <c r="M71938" t="s">
        <v>226</v>
      </c>
    </row>
    <row r="71939" spans="1:13" hidden="1" x14ac:dyDescent="0.25">
      <c r="A71939" s="3">
        <v>42065</v>
      </c>
      <c r="B71939" s="16">
        <v>0</v>
      </c>
      <c r="C71939">
        <v>47043.64</v>
      </c>
      <c r="D71939">
        <v>46592.44</v>
      </c>
      <c r="E71939">
        <v>0</v>
      </c>
      <c r="F71939">
        <v>0</v>
      </c>
      <c r="G71939" s="3">
        <v>44470</v>
      </c>
      <c r="H71939">
        <v>1628</v>
      </c>
      <c r="I71939">
        <v>0</v>
      </c>
      <c r="J71939">
        <v>0</v>
      </c>
      <c r="K71939">
        <v>0</v>
      </c>
      <c r="L71939">
        <v>36</v>
      </c>
      <c r="M71939" t="s">
        <v>228</v>
      </c>
    </row>
    <row r="71940" spans="1:13" hidden="1" x14ac:dyDescent="0.25">
      <c r="A71940" s="3">
        <v>42065</v>
      </c>
      <c r="B71940" s="16">
        <v>0</v>
      </c>
      <c r="C71940">
        <v>85918.76</v>
      </c>
      <c r="D71940">
        <v>85839.4</v>
      </c>
      <c r="E71940">
        <v>0</v>
      </c>
      <c r="F71940">
        <v>0</v>
      </c>
      <c r="G71940" s="3">
        <v>42522</v>
      </c>
      <c r="H71940">
        <v>308</v>
      </c>
      <c r="I71940">
        <v>0</v>
      </c>
      <c r="J71940">
        <v>0</v>
      </c>
      <c r="K71940">
        <v>0</v>
      </c>
      <c r="L71940">
        <v>14</v>
      </c>
      <c r="M71940" t="s">
        <v>259</v>
      </c>
    </row>
    <row r="71941" spans="1:13" hidden="1" x14ac:dyDescent="0.25">
      <c r="A71941" s="3">
        <v>42065</v>
      </c>
      <c r="B71941" s="16">
        <v>0</v>
      </c>
      <c r="C71941">
        <v>100000</v>
      </c>
      <c r="D71941">
        <v>100000</v>
      </c>
      <c r="E71941">
        <v>0</v>
      </c>
      <c r="F71941">
        <v>0</v>
      </c>
      <c r="G71941" s="3">
        <v>42065</v>
      </c>
      <c r="H71941">
        <v>0</v>
      </c>
      <c r="I71941">
        <v>0</v>
      </c>
      <c r="J71941">
        <v>0</v>
      </c>
      <c r="K71941">
        <v>0</v>
      </c>
      <c r="L71941">
        <v>0</v>
      </c>
      <c r="M71941" t="s">
        <v>250</v>
      </c>
    </row>
    <row r="71942" spans="1:13" hidden="1" x14ac:dyDescent="0.25">
      <c r="A71942" s="3">
        <v>42065</v>
      </c>
      <c r="B71942" s="16">
        <v>0</v>
      </c>
      <c r="C71942">
        <v>20540.47</v>
      </c>
      <c r="D71942">
        <v>19993.28</v>
      </c>
      <c r="E71942">
        <v>0</v>
      </c>
      <c r="F71942">
        <v>0</v>
      </c>
      <c r="G71942" s="3">
        <v>47120</v>
      </c>
      <c r="H71942">
        <v>3421</v>
      </c>
      <c r="I71942">
        <v>0</v>
      </c>
      <c r="J71942">
        <v>0</v>
      </c>
      <c r="K71942">
        <v>0</v>
      </c>
      <c r="L71942">
        <v>47</v>
      </c>
      <c r="M71942" t="s">
        <v>246</v>
      </c>
    </row>
    <row r="71943" spans="1:13" hidden="1" x14ac:dyDescent="0.25">
      <c r="A71943" s="3">
        <v>42065</v>
      </c>
      <c r="B71943" s="16">
        <v>0</v>
      </c>
      <c r="C71943">
        <v>48418.66</v>
      </c>
      <c r="D71943">
        <v>47959.09</v>
      </c>
      <c r="E71943">
        <v>0</v>
      </c>
      <c r="F71943">
        <v>0</v>
      </c>
      <c r="G71943" s="3">
        <v>44378</v>
      </c>
      <c r="H71943">
        <v>1564</v>
      </c>
      <c r="I71943">
        <v>0</v>
      </c>
      <c r="J71943">
        <v>0</v>
      </c>
      <c r="K71943">
        <v>0</v>
      </c>
      <c r="L71943">
        <v>35</v>
      </c>
      <c r="M71943" t="s">
        <v>222</v>
      </c>
    </row>
    <row r="71944" spans="1:13" hidden="1" x14ac:dyDescent="0.25">
      <c r="A71944" s="3">
        <v>42065</v>
      </c>
      <c r="B71944" s="16">
        <v>0</v>
      </c>
      <c r="C71944">
        <v>88539.59</v>
      </c>
      <c r="D71944">
        <v>88476.59</v>
      </c>
      <c r="E71944">
        <v>0</v>
      </c>
      <c r="F71944">
        <v>0</v>
      </c>
      <c r="G71944" s="3">
        <v>42430</v>
      </c>
      <c r="H71944">
        <v>245</v>
      </c>
      <c r="I71944">
        <v>0</v>
      </c>
      <c r="J71944">
        <v>0</v>
      </c>
      <c r="K71944">
        <v>0</v>
      </c>
      <c r="L71944">
        <v>12</v>
      </c>
      <c r="M71944" t="s">
        <v>252</v>
      </c>
    </row>
    <row r="71945" spans="1:13" hidden="1" x14ac:dyDescent="0.25">
      <c r="A71945" s="3">
        <v>42065</v>
      </c>
      <c r="B71945" s="16">
        <v>0</v>
      </c>
      <c r="C71945">
        <v>43233.42</v>
      </c>
      <c r="D71945">
        <v>42741.440000000002</v>
      </c>
      <c r="E71945">
        <v>0</v>
      </c>
      <c r="F71945">
        <v>0</v>
      </c>
      <c r="G71945" s="3">
        <v>44743</v>
      </c>
      <c r="H71945">
        <v>1812</v>
      </c>
      <c r="I71945">
        <v>0</v>
      </c>
      <c r="J71945">
        <v>0</v>
      </c>
      <c r="K71945">
        <v>0</v>
      </c>
      <c r="L71945">
        <v>38</v>
      </c>
      <c r="M71945" t="s">
        <v>221</v>
      </c>
    </row>
    <row r="71946" spans="1:13" hidden="1" x14ac:dyDescent="0.25">
      <c r="A71946" s="3">
        <v>42065</v>
      </c>
      <c r="B71946" s="16">
        <v>0</v>
      </c>
      <c r="C71946">
        <v>49766.31</v>
      </c>
      <c r="D71946">
        <v>49301.78</v>
      </c>
      <c r="E71946">
        <v>0</v>
      </c>
      <c r="F71946">
        <v>0</v>
      </c>
      <c r="G71946" s="3">
        <v>44287</v>
      </c>
      <c r="H71946">
        <v>1502</v>
      </c>
      <c r="I71946">
        <v>0</v>
      </c>
      <c r="J71946">
        <v>0</v>
      </c>
      <c r="K71946">
        <v>0</v>
      </c>
      <c r="L71946">
        <v>34</v>
      </c>
      <c r="M71946" t="s">
        <v>229</v>
      </c>
    </row>
    <row r="71947" spans="1:13" hidden="1" x14ac:dyDescent="0.25">
      <c r="A71947" s="3">
        <v>42065</v>
      </c>
      <c r="B71947" s="16">
        <v>0</v>
      </c>
      <c r="C71947">
        <v>38574.61</v>
      </c>
      <c r="D71947">
        <v>37997.449999999997</v>
      </c>
      <c r="E71947">
        <v>0</v>
      </c>
      <c r="F71947">
        <v>0</v>
      </c>
      <c r="G71947" s="3">
        <v>45110</v>
      </c>
      <c r="H71947">
        <v>2061</v>
      </c>
      <c r="I71947">
        <v>0</v>
      </c>
      <c r="J71947">
        <v>0</v>
      </c>
      <c r="K71947">
        <v>0</v>
      </c>
      <c r="L71947">
        <v>40</v>
      </c>
      <c r="M71947" t="s">
        <v>227</v>
      </c>
    </row>
    <row r="71948" spans="1:13" hidden="1" x14ac:dyDescent="0.25">
      <c r="A71948" s="3">
        <v>42065</v>
      </c>
      <c r="B71948" s="16">
        <v>0</v>
      </c>
      <c r="C71948">
        <v>52554.98</v>
      </c>
      <c r="D71948">
        <v>52117.27</v>
      </c>
      <c r="E71948">
        <v>0</v>
      </c>
      <c r="F71948">
        <v>0</v>
      </c>
      <c r="G71948" s="3">
        <v>44105</v>
      </c>
      <c r="H71948">
        <v>1382</v>
      </c>
      <c r="I71948">
        <v>0</v>
      </c>
      <c r="J71948">
        <v>0</v>
      </c>
      <c r="K71948">
        <v>0</v>
      </c>
      <c r="L71948">
        <v>32</v>
      </c>
      <c r="M71948" t="s">
        <v>196</v>
      </c>
    </row>
    <row r="71949" spans="1:13" hidden="1" x14ac:dyDescent="0.25">
      <c r="A71949" s="3">
        <v>42065</v>
      </c>
      <c r="B71949" s="16">
        <v>0</v>
      </c>
      <c r="C71949">
        <v>55542.44</v>
      </c>
      <c r="D71949">
        <v>55161.33</v>
      </c>
      <c r="E71949">
        <v>0</v>
      </c>
      <c r="F71949">
        <v>0</v>
      </c>
      <c r="G71949" s="3">
        <v>43922</v>
      </c>
      <c r="H71949">
        <v>1257</v>
      </c>
      <c r="I71949">
        <v>0</v>
      </c>
      <c r="J71949">
        <v>0</v>
      </c>
      <c r="K71949">
        <v>0</v>
      </c>
      <c r="L71949">
        <v>30</v>
      </c>
      <c r="M71949" t="s">
        <v>230</v>
      </c>
    </row>
    <row r="71950" spans="1:13" hidden="1" x14ac:dyDescent="0.25">
      <c r="A71950" s="3">
        <v>42065</v>
      </c>
      <c r="B71950" s="16">
        <v>45</v>
      </c>
      <c r="C71950">
        <v>89362.22</v>
      </c>
      <c r="D71950">
        <v>89308.76</v>
      </c>
      <c r="E71950">
        <v>13.09</v>
      </c>
      <c r="F71950">
        <v>13.09</v>
      </c>
      <c r="G71950" s="3">
        <v>42401</v>
      </c>
      <c r="H71950">
        <v>226</v>
      </c>
      <c r="I71950">
        <v>13.09</v>
      </c>
      <c r="J71950">
        <v>13.09</v>
      </c>
      <c r="K71950">
        <v>1</v>
      </c>
      <c r="L71950">
        <v>11</v>
      </c>
      <c r="M71950" t="s">
        <v>253</v>
      </c>
    </row>
    <row r="71951" spans="1:13" hidden="1" x14ac:dyDescent="0.25">
      <c r="A71951" s="3">
        <v>42065</v>
      </c>
      <c r="B71951" s="16">
        <v>0</v>
      </c>
      <c r="C71951">
        <v>62169.36</v>
      </c>
      <c r="D71951">
        <v>61870.53</v>
      </c>
      <c r="E71951">
        <v>0</v>
      </c>
      <c r="F71951">
        <v>0</v>
      </c>
      <c r="G71951" s="3">
        <v>43556</v>
      </c>
      <c r="H71951">
        <v>1007</v>
      </c>
      <c r="I71951">
        <v>0</v>
      </c>
      <c r="J71951">
        <v>0</v>
      </c>
      <c r="K71951">
        <v>0</v>
      </c>
      <c r="L71951">
        <v>26</v>
      </c>
      <c r="M71951" t="s">
        <v>232</v>
      </c>
    </row>
    <row r="71952" spans="1:13" hidden="1" x14ac:dyDescent="0.25">
      <c r="A71952" s="3">
        <v>42065</v>
      </c>
      <c r="B71952" s="16">
        <v>5</v>
      </c>
      <c r="C71952">
        <v>58800.73</v>
      </c>
      <c r="D71952">
        <v>58389.78</v>
      </c>
      <c r="E71952">
        <v>12.46</v>
      </c>
      <c r="F71952">
        <v>12.46</v>
      </c>
      <c r="G71952" s="3">
        <v>43739</v>
      </c>
      <c r="H71952">
        <v>1134</v>
      </c>
      <c r="I71952">
        <v>12.46</v>
      </c>
      <c r="J71952">
        <v>12.46</v>
      </c>
      <c r="K71952">
        <v>1</v>
      </c>
      <c r="L71952">
        <v>28</v>
      </c>
      <c r="M71952" t="s">
        <v>231</v>
      </c>
    </row>
    <row r="71953" spans="1:13" hidden="1" x14ac:dyDescent="0.25">
      <c r="A71953" s="3">
        <v>42065</v>
      </c>
      <c r="B71953" s="16">
        <v>60</v>
      </c>
      <c r="C71953">
        <v>60457.919999999998</v>
      </c>
      <c r="D71953">
        <v>60158.76</v>
      </c>
      <c r="E71953">
        <v>12.48</v>
      </c>
      <c r="F71953">
        <v>12.56</v>
      </c>
      <c r="G71953" s="3">
        <v>43647</v>
      </c>
      <c r="H71953">
        <v>1069</v>
      </c>
      <c r="I71953">
        <v>12.56</v>
      </c>
      <c r="J71953">
        <v>12.48</v>
      </c>
      <c r="K71953">
        <v>5</v>
      </c>
      <c r="L71953">
        <v>27</v>
      </c>
      <c r="M71953" t="s">
        <v>223</v>
      </c>
    </row>
    <row r="71954" spans="1:13" hidden="1" x14ac:dyDescent="0.25">
      <c r="A71954" s="3">
        <v>42065</v>
      </c>
      <c r="B71954" s="16">
        <v>250</v>
      </c>
      <c r="C71954">
        <v>91256.58</v>
      </c>
      <c r="D71954">
        <v>91188.59</v>
      </c>
      <c r="E71954">
        <v>13.03</v>
      </c>
      <c r="F71954">
        <v>13.07</v>
      </c>
      <c r="G71954" s="3">
        <v>42339</v>
      </c>
      <c r="H71954">
        <v>187</v>
      </c>
      <c r="I71954">
        <v>13.07</v>
      </c>
      <c r="J71954">
        <v>13.03</v>
      </c>
      <c r="K71954">
        <v>5</v>
      </c>
      <c r="L71954">
        <v>9</v>
      </c>
      <c r="M71954" t="s">
        <v>254</v>
      </c>
    </row>
    <row r="71955" spans="1:13" hidden="1" x14ac:dyDescent="0.25">
      <c r="A71955" s="3">
        <v>42065</v>
      </c>
      <c r="B71955" s="16">
        <v>1750</v>
      </c>
      <c r="C71955">
        <v>95035.97</v>
      </c>
      <c r="D71955">
        <v>95026.16</v>
      </c>
      <c r="E71955">
        <v>12.88</v>
      </c>
      <c r="F71955">
        <v>12.89</v>
      </c>
      <c r="G71955" s="3">
        <v>42219</v>
      </c>
      <c r="H71955">
        <v>105</v>
      </c>
      <c r="I71955">
        <v>12.89</v>
      </c>
      <c r="J71955">
        <v>12.88</v>
      </c>
      <c r="K71955">
        <v>4</v>
      </c>
      <c r="L71955">
        <v>5</v>
      </c>
      <c r="M71955" t="s">
        <v>257</v>
      </c>
    </row>
    <row r="71956" spans="1:13" hidden="1" x14ac:dyDescent="0.25">
      <c r="A71956" s="3">
        <v>42065</v>
      </c>
      <c r="B71956" s="16">
        <v>30</v>
      </c>
      <c r="C71956">
        <v>54064.17</v>
      </c>
      <c r="D71956">
        <v>53665.26</v>
      </c>
      <c r="E71956">
        <v>12.43</v>
      </c>
      <c r="F71956">
        <v>12.43</v>
      </c>
      <c r="G71956" s="3">
        <v>44013</v>
      </c>
      <c r="H71956">
        <v>1318</v>
      </c>
      <c r="I71956">
        <v>12.43</v>
      </c>
      <c r="J71956">
        <v>12.43</v>
      </c>
      <c r="K71956">
        <v>6</v>
      </c>
      <c r="L71956">
        <v>31</v>
      </c>
      <c r="M71956" t="s">
        <v>211</v>
      </c>
    </row>
    <row r="71957" spans="1:13" hidden="1" x14ac:dyDescent="0.25">
      <c r="A71957" s="3">
        <v>42065</v>
      </c>
      <c r="B71957" s="16">
        <v>10</v>
      </c>
      <c r="C71957">
        <v>92127.61</v>
      </c>
      <c r="D71957">
        <v>92103.24</v>
      </c>
      <c r="E71957">
        <v>13.06</v>
      </c>
      <c r="F71957">
        <v>13.06</v>
      </c>
      <c r="G71957" s="3">
        <v>42311</v>
      </c>
      <c r="H71957">
        <v>168</v>
      </c>
      <c r="I71957">
        <v>13.06</v>
      </c>
      <c r="J71957">
        <v>13.06</v>
      </c>
      <c r="K71957">
        <v>1</v>
      </c>
      <c r="L71957">
        <v>8</v>
      </c>
      <c r="M71957" t="s">
        <v>255</v>
      </c>
    </row>
    <row r="71958" spans="1:13" hidden="1" x14ac:dyDescent="0.25">
      <c r="A71958" s="3">
        <v>42065</v>
      </c>
      <c r="B71958" s="16">
        <v>80</v>
      </c>
      <c r="C71958">
        <v>65712.34</v>
      </c>
      <c r="D71958">
        <v>65443.07</v>
      </c>
      <c r="E71958">
        <v>12.62</v>
      </c>
      <c r="F71958">
        <v>12.62</v>
      </c>
      <c r="G71958" s="3">
        <v>43374</v>
      </c>
      <c r="H71958">
        <v>888</v>
      </c>
      <c r="I71958">
        <v>12.62</v>
      </c>
      <c r="J71958">
        <v>12.62</v>
      </c>
      <c r="K71958">
        <v>5</v>
      </c>
      <c r="L71958">
        <v>24</v>
      </c>
      <c r="M71958" t="s">
        <v>216</v>
      </c>
    </row>
    <row r="71959" spans="1:13" hidden="1" x14ac:dyDescent="0.25">
      <c r="A71959" s="3">
        <v>42065</v>
      </c>
      <c r="B71959" s="16">
        <v>470</v>
      </c>
      <c r="C71959">
        <v>45746.94</v>
      </c>
      <c r="D71959">
        <v>45305.19</v>
      </c>
      <c r="E71959">
        <v>12.16</v>
      </c>
      <c r="F71959">
        <v>12.35</v>
      </c>
      <c r="G71959" s="3">
        <v>44564</v>
      </c>
      <c r="H71959">
        <v>1689</v>
      </c>
      <c r="I71959">
        <v>12.4</v>
      </c>
      <c r="J71959">
        <v>12.08</v>
      </c>
      <c r="K71959">
        <v>66</v>
      </c>
      <c r="L71959">
        <v>37</v>
      </c>
      <c r="M71959" t="s">
        <v>145</v>
      </c>
    </row>
    <row r="71960" spans="1:13" hidden="1" x14ac:dyDescent="0.25">
      <c r="A71960" s="3">
        <v>42065</v>
      </c>
      <c r="B71960" s="16">
        <v>150</v>
      </c>
      <c r="C71960">
        <v>69708.92</v>
      </c>
      <c r="D71960">
        <v>69463.73</v>
      </c>
      <c r="E71960">
        <v>12.63</v>
      </c>
      <c r="F71960">
        <v>12.63</v>
      </c>
      <c r="G71960" s="3">
        <v>43192</v>
      </c>
      <c r="H71960">
        <v>762</v>
      </c>
      <c r="I71960">
        <v>12.63</v>
      </c>
      <c r="J71960">
        <v>12.63</v>
      </c>
      <c r="K71960">
        <v>5</v>
      </c>
      <c r="L71960">
        <v>22</v>
      </c>
      <c r="M71960" t="s">
        <v>213</v>
      </c>
    </row>
    <row r="71961" spans="1:13" hidden="1" x14ac:dyDescent="0.25">
      <c r="A71961" s="3">
        <v>42065</v>
      </c>
      <c r="B71961" s="16">
        <v>120</v>
      </c>
      <c r="C71961">
        <v>36453.65</v>
      </c>
      <c r="D71961">
        <v>35839.370000000003</v>
      </c>
      <c r="E71961">
        <v>12.09</v>
      </c>
      <c r="F71961">
        <v>12.37</v>
      </c>
      <c r="G71961" s="3">
        <v>45293</v>
      </c>
      <c r="H71961">
        <v>2184</v>
      </c>
      <c r="I71961">
        <v>12.37</v>
      </c>
      <c r="J71961">
        <v>12.07</v>
      </c>
      <c r="K71961">
        <v>22</v>
      </c>
      <c r="L71961">
        <v>41</v>
      </c>
      <c r="M71961" t="s">
        <v>194</v>
      </c>
    </row>
    <row r="71962" spans="1:13" hidden="1" x14ac:dyDescent="0.25">
      <c r="A71962" s="3">
        <v>42065</v>
      </c>
      <c r="B71962" s="16">
        <v>205</v>
      </c>
      <c r="C71962">
        <v>73647.08</v>
      </c>
      <c r="D71962">
        <v>73446.289999999994</v>
      </c>
      <c r="E71962">
        <v>12.71</v>
      </c>
      <c r="F71962">
        <v>12.71</v>
      </c>
      <c r="G71962" s="3">
        <v>43010</v>
      </c>
      <c r="H71962">
        <v>643</v>
      </c>
      <c r="I71962">
        <v>12.71</v>
      </c>
      <c r="J71962">
        <v>12.71</v>
      </c>
      <c r="K71962">
        <v>9</v>
      </c>
      <c r="L71962">
        <v>20</v>
      </c>
      <c r="M71962" t="s">
        <v>208</v>
      </c>
    </row>
    <row r="71963" spans="1:13" hidden="1" x14ac:dyDescent="0.25">
      <c r="A71963" s="3">
        <v>42065</v>
      </c>
      <c r="B71963" s="16">
        <v>1400</v>
      </c>
      <c r="C71963">
        <v>94057.29</v>
      </c>
      <c r="D71963">
        <v>94051.64</v>
      </c>
      <c r="E71963">
        <v>12.93</v>
      </c>
      <c r="F71963">
        <v>12.94</v>
      </c>
      <c r="G71963" s="3">
        <v>42248</v>
      </c>
      <c r="H71963">
        <v>126</v>
      </c>
      <c r="I71963">
        <v>12.94</v>
      </c>
      <c r="J71963">
        <v>12.93</v>
      </c>
      <c r="K71963">
        <v>7</v>
      </c>
      <c r="L71963">
        <v>6</v>
      </c>
      <c r="M71963" t="s">
        <v>256</v>
      </c>
    </row>
    <row r="71964" spans="1:13" hidden="1" x14ac:dyDescent="0.25">
      <c r="A71964" s="3">
        <v>42065</v>
      </c>
      <c r="B71964" s="16">
        <v>4195</v>
      </c>
      <c r="C71964">
        <v>32443.5</v>
      </c>
      <c r="D71964">
        <v>31826.46</v>
      </c>
      <c r="E71964">
        <v>12.16</v>
      </c>
      <c r="F71964">
        <v>12.39</v>
      </c>
      <c r="G71964" s="3">
        <v>45659</v>
      </c>
      <c r="H71964">
        <v>2433</v>
      </c>
      <c r="I71964">
        <v>12.42</v>
      </c>
      <c r="J71964">
        <v>12.11</v>
      </c>
      <c r="K71964">
        <v>90</v>
      </c>
      <c r="L71964">
        <v>43</v>
      </c>
      <c r="M71964" t="s">
        <v>189</v>
      </c>
    </row>
    <row r="71965" spans="1:13" hidden="1" x14ac:dyDescent="0.25">
      <c r="A71965" s="3">
        <v>42065</v>
      </c>
      <c r="B71965" s="16">
        <v>605</v>
      </c>
      <c r="C71965">
        <v>77935.509999999995</v>
      </c>
      <c r="D71965">
        <v>77778.990000000005</v>
      </c>
      <c r="E71965">
        <v>12.78</v>
      </c>
      <c r="F71965">
        <v>12.82</v>
      </c>
      <c r="G71965" s="3">
        <v>42828</v>
      </c>
      <c r="H71965">
        <v>518</v>
      </c>
      <c r="I71965">
        <v>12.82</v>
      </c>
      <c r="J71965">
        <v>12.78</v>
      </c>
      <c r="K71965">
        <v>17</v>
      </c>
      <c r="L71965">
        <v>18</v>
      </c>
      <c r="M71965" t="s">
        <v>192</v>
      </c>
    </row>
    <row r="71966" spans="1:13" hidden="1" x14ac:dyDescent="0.25">
      <c r="A71966" s="3">
        <v>42065</v>
      </c>
      <c r="B71966" s="16">
        <v>935</v>
      </c>
      <c r="C71966">
        <v>57088.5</v>
      </c>
      <c r="D71966">
        <v>56723.199999999997</v>
      </c>
      <c r="E71966">
        <v>12.26</v>
      </c>
      <c r="F71966">
        <v>12.53</v>
      </c>
      <c r="G71966" s="3">
        <v>43832</v>
      </c>
      <c r="H71966">
        <v>1195</v>
      </c>
      <c r="I71966">
        <v>12.53</v>
      </c>
      <c r="J71966">
        <v>12.24</v>
      </c>
      <c r="K71966">
        <v>84</v>
      </c>
      <c r="L71966">
        <v>29</v>
      </c>
      <c r="M71966" t="s">
        <v>179</v>
      </c>
    </row>
    <row r="71967" spans="1:13" hidden="1" x14ac:dyDescent="0.25">
      <c r="A71967" s="3">
        <v>42065</v>
      </c>
      <c r="B71967" s="16">
        <v>9185</v>
      </c>
      <c r="C71967">
        <v>75804.649999999994</v>
      </c>
      <c r="D71967">
        <v>75634.3</v>
      </c>
      <c r="E71967">
        <v>12.67</v>
      </c>
      <c r="F71967">
        <v>12.8</v>
      </c>
      <c r="G71967" s="3">
        <v>42919</v>
      </c>
      <c r="H71967">
        <v>579</v>
      </c>
      <c r="I71967">
        <v>12.8</v>
      </c>
      <c r="J71967">
        <v>12.59</v>
      </c>
      <c r="K71967">
        <v>67</v>
      </c>
      <c r="L71967">
        <v>19</v>
      </c>
      <c r="M71967" t="s">
        <v>207</v>
      </c>
    </row>
    <row r="71968" spans="1:13" hidden="1" x14ac:dyDescent="0.25">
      <c r="A71968" s="3">
        <v>42065</v>
      </c>
      <c r="B71968" s="16">
        <v>39410</v>
      </c>
      <c r="C71968">
        <v>97101.37</v>
      </c>
      <c r="D71968">
        <v>97099.19</v>
      </c>
      <c r="E71968">
        <v>12.7</v>
      </c>
      <c r="F71968">
        <v>12.71</v>
      </c>
      <c r="G71968" s="3">
        <v>42156</v>
      </c>
      <c r="H71968">
        <v>62</v>
      </c>
      <c r="I71968">
        <v>12.72</v>
      </c>
      <c r="J71968">
        <v>12.7</v>
      </c>
      <c r="K71968">
        <v>55</v>
      </c>
      <c r="L71968">
        <v>3</v>
      </c>
      <c r="M71968" t="s">
        <v>258</v>
      </c>
    </row>
    <row r="71969" spans="1:13" hidden="1" x14ac:dyDescent="0.25">
      <c r="A71969" s="3">
        <v>42065</v>
      </c>
      <c r="B71969" s="16">
        <v>3580</v>
      </c>
      <c r="C71969">
        <v>40802.17</v>
      </c>
      <c r="D71969">
        <v>40266.82</v>
      </c>
      <c r="E71969">
        <v>12.16</v>
      </c>
      <c r="F71969">
        <v>12.4</v>
      </c>
      <c r="G71969" s="3">
        <v>44928</v>
      </c>
      <c r="H71969">
        <v>1938</v>
      </c>
      <c r="I71969">
        <v>12.4</v>
      </c>
      <c r="J71969">
        <v>12.07</v>
      </c>
      <c r="K71969">
        <v>192</v>
      </c>
      <c r="L71969">
        <v>39</v>
      </c>
      <c r="M71969" t="s">
        <v>195</v>
      </c>
    </row>
    <row r="71970" spans="1:13" hidden="1" x14ac:dyDescent="0.25">
      <c r="A71970" s="3">
        <v>42065</v>
      </c>
      <c r="B71970" s="16">
        <v>550</v>
      </c>
      <c r="C71970">
        <v>82491.199999999997</v>
      </c>
      <c r="D71970">
        <v>82377.67</v>
      </c>
      <c r="E71970">
        <v>12.95</v>
      </c>
      <c r="F71970">
        <v>12.99</v>
      </c>
      <c r="G71970" s="3">
        <v>42646</v>
      </c>
      <c r="H71970">
        <v>395</v>
      </c>
      <c r="I71970">
        <v>13</v>
      </c>
      <c r="J71970">
        <v>12.95</v>
      </c>
      <c r="K71970">
        <v>47</v>
      </c>
      <c r="L71970">
        <v>16</v>
      </c>
      <c r="M71970" t="s">
        <v>202</v>
      </c>
    </row>
    <row r="71971" spans="1:13" hidden="1" x14ac:dyDescent="0.25">
      <c r="A71971" s="3">
        <v>42065</v>
      </c>
      <c r="B71971" s="16">
        <v>32610</v>
      </c>
      <c r="C71971">
        <v>63901.86</v>
      </c>
      <c r="D71971">
        <v>63600.24</v>
      </c>
      <c r="E71971">
        <v>12.46</v>
      </c>
      <c r="F71971">
        <v>12.62</v>
      </c>
      <c r="G71971" s="3">
        <v>43467</v>
      </c>
      <c r="H71971">
        <v>947</v>
      </c>
      <c r="I71971">
        <v>12.64</v>
      </c>
      <c r="J71971">
        <v>12.35</v>
      </c>
      <c r="K71971">
        <v>1470</v>
      </c>
      <c r="L71971">
        <v>25</v>
      </c>
      <c r="M71971" t="s">
        <v>168</v>
      </c>
    </row>
    <row r="71972" spans="1:13" hidden="1" x14ac:dyDescent="0.25">
      <c r="A71972" s="3">
        <v>42065</v>
      </c>
      <c r="B71972" s="16">
        <v>10830</v>
      </c>
      <c r="C71972">
        <v>67706.179999999993</v>
      </c>
      <c r="D71972">
        <v>67428.67</v>
      </c>
      <c r="E71972">
        <v>12.48</v>
      </c>
      <c r="F71972">
        <v>12.67</v>
      </c>
      <c r="G71972" s="3">
        <v>43283</v>
      </c>
      <c r="H71972">
        <v>825</v>
      </c>
      <c r="I71972">
        <v>12.67</v>
      </c>
      <c r="J71972">
        <v>12.4</v>
      </c>
      <c r="K71972">
        <v>242</v>
      </c>
      <c r="L71972">
        <v>23</v>
      </c>
      <c r="M71972" t="s">
        <v>212</v>
      </c>
    </row>
    <row r="71973" spans="1:13" hidden="1" x14ac:dyDescent="0.25">
      <c r="A71973" s="3">
        <v>42065</v>
      </c>
      <c r="B71973" s="16">
        <v>19055</v>
      </c>
      <c r="C71973">
        <v>87596.53</v>
      </c>
      <c r="D71973">
        <v>87532.64</v>
      </c>
      <c r="E71973">
        <v>13.05</v>
      </c>
      <c r="F71973">
        <v>13.13</v>
      </c>
      <c r="G71973" s="3">
        <v>42461</v>
      </c>
      <c r="H71973">
        <v>267</v>
      </c>
      <c r="I71973">
        <v>13.15</v>
      </c>
      <c r="J71973">
        <v>13.05</v>
      </c>
      <c r="K71973">
        <v>123</v>
      </c>
      <c r="L71973">
        <v>13</v>
      </c>
      <c r="M71973" t="s">
        <v>201</v>
      </c>
    </row>
    <row r="71974" spans="1:13" hidden="1" x14ac:dyDescent="0.25">
      <c r="A71974" s="3">
        <v>42065</v>
      </c>
      <c r="B71974" s="16">
        <v>13880</v>
      </c>
      <c r="C71974">
        <v>98049.17</v>
      </c>
      <c r="D71974">
        <v>98048.83</v>
      </c>
      <c r="E71974">
        <v>12.555999999999999</v>
      </c>
      <c r="F71974">
        <v>12.56</v>
      </c>
      <c r="G71974" s="3">
        <v>42128</v>
      </c>
      <c r="H71974">
        <v>42</v>
      </c>
      <c r="I71974">
        <v>12.56</v>
      </c>
      <c r="J71974">
        <v>12.55</v>
      </c>
      <c r="K71974">
        <v>37</v>
      </c>
      <c r="L71974">
        <v>2</v>
      </c>
      <c r="M71974" t="s">
        <v>251</v>
      </c>
    </row>
    <row r="71975" spans="1:13" hidden="1" x14ac:dyDescent="0.25">
      <c r="A71975" s="3">
        <v>42065</v>
      </c>
      <c r="B71975" s="16">
        <v>90810</v>
      </c>
      <c r="C71975">
        <v>51131.65</v>
      </c>
      <c r="D71975">
        <v>50657.74</v>
      </c>
      <c r="E71975">
        <v>12.24</v>
      </c>
      <c r="F71975">
        <v>12.42</v>
      </c>
      <c r="G71975" s="3">
        <v>44200</v>
      </c>
      <c r="H71975">
        <v>1442</v>
      </c>
      <c r="I71975">
        <v>12.46</v>
      </c>
      <c r="J71975">
        <v>12.13</v>
      </c>
      <c r="K71975">
        <v>3891</v>
      </c>
      <c r="L71975">
        <v>33</v>
      </c>
      <c r="M71975" t="s">
        <v>178</v>
      </c>
    </row>
    <row r="71976" spans="1:13" hidden="1" x14ac:dyDescent="0.25">
      <c r="A71976" s="3">
        <v>42065</v>
      </c>
      <c r="B71976" s="16">
        <v>13845</v>
      </c>
      <c r="C71976">
        <v>85031.37</v>
      </c>
      <c r="D71976">
        <v>84944.04</v>
      </c>
      <c r="E71976">
        <v>13</v>
      </c>
      <c r="F71976">
        <v>13.08</v>
      </c>
      <c r="G71976" s="3">
        <v>42552</v>
      </c>
      <c r="H71976">
        <v>330</v>
      </c>
      <c r="I71976">
        <v>13.08</v>
      </c>
      <c r="J71976">
        <v>12.91</v>
      </c>
      <c r="K71976">
        <v>362</v>
      </c>
      <c r="L71976">
        <v>15</v>
      </c>
      <c r="M71976" t="s">
        <v>186</v>
      </c>
    </row>
    <row r="71977" spans="1:13" hidden="1" x14ac:dyDescent="0.25">
      <c r="A71977" s="3">
        <v>42065</v>
      </c>
      <c r="B71977" s="16">
        <v>14350</v>
      </c>
      <c r="C71977">
        <v>93090.19</v>
      </c>
      <c r="D71977">
        <v>93073.69</v>
      </c>
      <c r="E71977">
        <v>12.97</v>
      </c>
      <c r="F71977">
        <v>13.02</v>
      </c>
      <c r="G71977" s="3">
        <v>42278</v>
      </c>
      <c r="H71977">
        <v>147</v>
      </c>
      <c r="I71977">
        <v>13.02</v>
      </c>
      <c r="J71977">
        <v>12.97</v>
      </c>
      <c r="K71977">
        <v>69</v>
      </c>
      <c r="L71977">
        <v>7</v>
      </c>
      <c r="M71977" t="s">
        <v>187</v>
      </c>
    </row>
    <row r="71978" spans="1:13" hidden="1" x14ac:dyDescent="0.25">
      <c r="A71978" s="3">
        <v>42065</v>
      </c>
      <c r="B71978" s="16">
        <v>51420</v>
      </c>
      <c r="C71978">
        <v>71670.98</v>
      </c>
      <c r="D71978">
        <v>71439</v>
      </c>
      <c r="E71978">
        <v>12.54</v>
      </c>
      <c r="F71978">
        <v>12.67</v>
      </c>
      <c r="G71978" s="3">
        <v>43102</v>
      </c>
      <c r="H71978">
        <v>702</v>
      </c>
      <c r="I71978">
        <v>12.7</v>
      </c>
      <c r="J71978">
        <v>12.44</v>
      </c>
      <c r="K71978">
        <v>2548</v>
      </c>
      <c r="L71978">
        <v>21</v>
      </c>
      <c r="M71978" t="s">
        <v>150</v>
      </c>
    </row>
    <row r="71979" spans="1:13" hidden="1" x14ac:dyDescent="0.25">
      <c r="A71979" s="3">
        <v>42065</v>
      </c>
      <c r="B71979" s="16">
        <v>188473</v>
      </c>
      <c r="C71979">
        <v>80210.38</v>
      </c>
      <c r="D71979">
        <v>80095.12</v>
      </c>
      <c r="E71979">
        <v>12.82</v>
      </c>
      <c r="F71979">
        <v>12.89</v>
      </c>
      <c r="G71979" s="3">
        <v>42737</v>
      </c>
      <c r="H71979">
        <v>456</v>
      </c>
      <c r="I71979">
        <v>12.9</v>
      </c>
      <c r="J71979">
        <v>12.71</v>
      </c>
      <c r="K71979">
        <v>4989</v>
      </c>
      <c r="L71979">
        <v>17</v>
      </c>
      <c r="M71979" t="s">
        <v>119</v>
      </c>
    </row>
    <row r="71980" spans="1:13" hidden="1" x14ac:dyDescent="0.25">
      <c r="A71980" s="3">
        <v>42065</v>
      </c>
      <c r="B71980" s="16">
        <v>25255</v>
      </c>
      <c r="C71980">
        <v>96111.02</v>
      </c>
      <c r="D71980">
        <v>96104.97</v>
      </c>
      <c r="E71980">
        <v>12.8</v>
      </c>
      <c r="F71980">
        <v>12.81</v>
      </c>
      <c r="G71980" s="3">
        <v>42186</v>
      </c>
      <c r="H71980">
        <v>83</v>
      </c>
      <c r="I71980">
        <v>12.82</v>
      </c>
      <c r="J71980">
        <v>12.8</v>
      </c>
      <c r="K71980">
        <v>159</v>
      </c>
      <c r="L71980">
        <v>4</v>
      </c>
      <c r="M71980" t="s">
        <v>171</v>
      </c>
    </row>
    <row r="71981" spans="1:13" hidden="1" x14ac:dyDescent="0.25">
      <c r="A71981" s="3">
        <v>42065</v>
      </c>
      <c r="B71981" s="16">
        <v>41331</v>
      </c>
      <c r="C71981">
        <v>98976.7</v>
      </c>
      <c r="D71981">
        <v>98975.54</v>
      </c>
      <c r="E71981">
        <v>12.49</v>
      </c>
      <c r="F71981">
        <v>12.515000000000001</v>
      </c>
      <c r="G71981" s="3">
        <v>42095</v>
      </c>
      <c r="H71981">
        <v>22</v>
      </c>
      <c r="I71981">
        <v>12.519</v>
      </c>
      <c r="J71981">
        <v>12.49</v>
      </c>
      <c r="K71981">
        <v>46</v>
      </c>
      <c r="L71981">
        <v>1</v>
      </c>
      <c r="M71981" t="s">
        <v>169</v>
      </c>
    </row>
    <row r="71982" spans="1:13" hidden="1" x14ac:dyDescent="0.25">
      <c r="A71982" s="3">
        <v>42065</v>
      </c>
      <c r="B71982" s="16">
        <v>112785</v>
      </c>
      <c r="C71982">
        <v>90243.12</v>
      </c>
      <c r="D71982">
        <v>90192.7</v>
      </c>
      <c r="E71982">
        <v>13.07</v>
      </c>
      <c r="F71982">
        <v>13.13</v>
      </c>
      <c r="G71982" s="3">
        <v>42373</v>
      </c>
      <c r="H71982">
        <v>207</v>
      </c>
      <c r="I71982">
        <v>13.14</v>
      </c>
      <c r="J71982">
        <v>13.01</v>
      </c>
      <c r="K71982">
        <v>1725</v>
      </c>
      <c r="L71982">
        <v>10</v>
      </c>
      <c r="M71982" t="s">
        <v>122</v>
      </c>
    </row>
    <row r="71983" spans="1:13" hidden="1" x14ac:dyDescent="0.25">
      <c r="A71983" s="3">
        <v>42066</v>
      </c>
      <c r="B71983" s="16">
        <v>0</v>
      </c>
      <c r="C71983">
        <v>28317.57</v>
      </c>
      <c r="D71983">
        <v>28290.67</v>
      </c>
      <c r="E71983">
        <v>0</v>
      </c>
      <c r="F71983">
        <v>0</v>
      </c>
      <c r="G71983" s="3">
        <v>46024</v>
      </c>
      <c r="H71983">
        <v>2681</v>
      </c>
      <c r="I71983">
        <v>0</v>
      </c>
      <c r="J71983">
        <v>0</v>
      </c>
      <c r="K71983">
        <v>0</v>
      </c>
      <c r="L71983">
        <v>44</v>
      </c>
      <c r="M71983" t="s">
        <v>241</v>
      </c>
    </row>
    <row r="71984" spans="1:13" hidden="1" x14ac:dyDescent="0.25">
      <c r="A71984" s="3">
        <v>42066</v>
      </c>
      <c r="B71984" s="16">
        <v>0</v>
      </c>
      <c r="C71984">
        <v>33838.04</v>
      </c>
      <c r="D71984">
        <v>33802.080000000002</v>
      </c>
      <c r="E71984">
        <v>0</v>
      </c>
      <c r="F71984">
        <v>0</v>
      </c>
      <c r="G71984" s="3">
        <v>45474</v>
      </c>
      <c r="H71984">
        <v>2306</v>
      </c>
      <c r="I71984">
        <v>0</v>
      </c>
      <c r="J71984">
        <v>0</v>
      </c>
      <c r="K71984">
        <v>0</v>
      </c>
      <c r="L71984">
        <v>42</v>
      </c>
      <c r="M71984" t="s">
        <v>226</v>
      </c>
    </row>
    <row r="71985" spans="1:13" hidden="1" x14ac:dyDescent="0.25">
      <c r="A71985" s="3">
        <v>42066</v>
      </c>
      <c r="B71985" s="16">
        <v>0</v>
      </c>
      <c r="C71985">
        <v>46613.55</v>
      </c>
      <c r="D71985">
        <v>46451.1</v>
      </c>
      <c r="E71985">
        <v>0</v>
      </c>
      <c r="F71985">
        <v>0</v>
      </c>
      <c r="G71985" s="3">
        <v>44470</v>
      </c>
      <c r="H71985">
        <v>1627</v>
      </c>
      <c r="I71985">
        <v>0</v>
      </c>
      <c r="J71985">
        <v>0</v>
      </c>
      <c r="K71985">
        <v>0</v>
      </c>
      <c r="L71985">
        <v>36</v>
      </c>
      <c r="M71985" t="s">
        <v>228</v>
      </c>
    </row>
    <row r="71986" spans="1:13" hidden="1" x14ac:dyDescent="0.25">
      <c r="A71986" s="3">
        <v>42066</v>
      </c>
      <c r="B71986" s="16">
        <v>5</v>
      </c>
      <c r="C71986">
        <v>85878.29</v>
      </c>
      <c r="D71986">
        <v>85884.11</v>
      </c>
      <c r="E71986">
        <v>13.08</v>
      </c>
      <c r="F71986">
        <v>13.08</v>
      </c>
      <c r="G71986" s="3">
        <v>42522</v>
      </c>
      <c r="H71986">
        <v>307</v>
      </c>
      <c r="I71986">
        <v>13.08</v>
      </c>
      <c r="J71986">
        <v>13.08</v>
      </c>
      <c r="K71986">
        <v>1</v>
      </c>
      <c r="L71986">
        <v>14</v>
      </c>
      <c r="M71986" t="s">
        <v>259</v>
      </c>
    </row>
    <row r="71987" spans="1:13" hidden="1" x14ac:dyDescent="0.25">
      <c r="A71987" s="3">
        <v>42066</v>
      </c>
      <c r="B71987" s="16">
        <v>0</v>
      </c>
      <c r="C71987">
        <v>20002.34</v>
      </c>
      <c r="D71987">
        <v>19978.05</v>
      </c>
      <c r="E71987">
        <v>0</v>
      </c>
      <c r="F71987">
        <v>0</v>
      </c>
      <c r="G71987" s="3">
        <v>47120</v>
      </c>
      <c r="H71987">
        <v>3420</v>
      </c>
      <c r="I71987">
        <v>0</v>
      </c>
      <c r="J71987">
        <v>0</v>
      </c>
      <c r="K71987">
        <v>0</v>
      </c>
      <c r="L71987">
        <v>45</v>
      </c>
      <c r="M71987" t="s">
        <v>246</v>
      </c>
    </row>
    <row r="71988" spans="1:13" hidden="1" x14ac:dyDescent="0.25">
      <c r="A71988" s="3">
        <v>42066</v>
      </c>
      <c r="B71988" s="16">
        <v>0</v>
      </c>
      <c r="C71988">
        <v>47980.82</v>
      </c>
      <c r="D71988">
        <v>47855.09</v>
      </c>
      <c r="E71988">
        <v>0</v>
      </c>
      <c r="F71988">
        <v>0</v>
      </c>
      <c r="G71988" s="3">
        <v>44378</v>
      </c>
      <c r="H71988">
        <v>1563</v>
      </c>
      <c r="I71988">
        <v>0</v>
      </c>
      <c r="J71988">
        <v>0</v>
      </c>
      <c r="K71988">
        <v>0</v>
      </c>
      <c r="L71988">
        <v>35</v>
      </c>
      <c r="M71988" t="s">
        <v>222</v>
      </c>
    </row>
    <row r="71989" spans="1:13" hidden="1" x14ac:dyDescent="0.25">
      <c r="A71989" s="3">
        <v>42066</v>
      </c>
      <c r="B71989" s="16">
        <v>0</v>
      </c>
      <c r="C71989">
        <v>42760.800000000003</v>
      </c>
      <c r="D71989">
        <v>42639.17</v>
      </c>
      <c r="E71989">
        <v>0</v>
      </c>
      <c r="F71989">
        <v>0</v>
      </c>
      <c r="G71989" s="3">
        <v>44743</v>
      </c>
      <c r="H71989">
        <v>1811</v>
      </c>
      <c r="I71989">
        <v>0</v>
      </c>
      <c r="J71989">
        <v>0</v>
      </c>
      <c r="K71989">
        <v>0</v>
      </c>
      <c r="L71989">
        <v>38</v>
      </c>
      <c r="M71989" t="s">
        <v>221</v>
      </c>
    </row>
    <row r="71990" spans="1:13" hidden="1" x14ac:dyDescent="0.25">
      <c r="A71990" s="3">
        <v>42066</v>
      </c>
      <c r="B71990" s="16">
        <v>0</v>
      </c>
      <c r="C71990">
        <v>49324.11</v>
      </c>
      <c r="D71990">
        <v>49234.43</v>
      </c>
      <c r="E71990">
        <v>0</v>
      </c>
      <c r="F71990">
        <v>0</v>
      </c>
      <c r="G71990" s="3">
        <v>44287</v>
      </c>
      <c r="H71990">
        <v>1501</v>
      </c>
      <c r="I71990">
        <v>0</v>
      </c>
      <c r="J71990">
        <v>0</v>
      </c>
      <c r="K71990">
        <v>0</v>
      </c>
      <c r="L71990">
        <v>34</v>
      </c>
      <c r="M71990" t="s">
        <v>229</v>
      </c>
    </row>
    <row r="71991" spans="1:13" hidden="1" x14ac:dyDescent="0.25">
      <c r="A71991" s="3">
        <v>42066</v>
      </c>
      <c r="B71991" s="16">
        <v>455</v>
      </c>
      <c r="C71991">
        <v>88516.67</v>
      </c>
      <c r="D71991">
        <v>88539.27</v>
      </c>
      <c r="E71991">
        <v>13.11</v>
      </c>
      <c r="F71991">
        <v>13.11</v>
      </c>
      <c r="G71991" s="3">
        <v>42430</v>
      </c>
      <c r="H71991">
        <v>244</v>
      </c>
      <c r="I71991">
        <v>13.11</v>
      </c>
      <c r="J71991">
        <v>13.11</v>
      </c>
      <c r="K71991">
        <v>7</v>
      </c>
      <c r="L71991">
        <v>12</v>
      </c>
      <c r="M71991" t="s">
        <v>252</v>
      </c>
    </row>
    <row r="71992" spans="1:13" hidden="1" x14ac:dyDescent="0.25">
      <c r="A71992" s="3">
        <v>42066</v>
      </c>
      <c r="B71992" s="16">
        <v>0</v>
      </c>
      <c r="C71992">
        <v>38014.660000000003</v>
      </c>
      <c r="D71992">
        <v>37967.379999999997</v>
      </c>
      <c r="E71992">
        <v>0</v>
      </c>
      <c r="F71992">
        <v>0</v>
      </c>
      <c r="G71992" s="3">
        <v>45110</v>
      </c>
      <c r="H71992">
        <v>2060</v>
      </c>
      <c r="I71992">
        <v>0</v>
      </c>
      <c r="J71992">
        <v>0</v>
      </c>
      <c r="K71992">
        <v>0</v>
      </c>
      <c r="L71992">
        <v>40</v>
      </c>
      <c r="M71992" t="s">
        <v>227</v>
      </c>
    </row>
    <row r="71993" spans="1:13" hidden="1" x14ac:dyDescent="0.25">
      <c r="A71993" s="3">
        <v>42066</v>
      </c>
      <c r="B71993" s="16">
        <v>25</v>
      </c>
      <c r="C71993">
        <v>52140.88</v>
      </c>
      <c r="D71993">
        <v>52095.12</v>
      </c>
      <c r="E71993">
        <v>12.37</v>
      </c>
      <c r="F71993">
        <v>12.35</v>
      </c>
      <c r="G71993" s="3">
        <v>44105</v>
      </c>
      <c r="H71993">
        <v>1381</v>
      </c>
      <c r="I71993">
        <v>12.37</v>
      </c>
      <c r="J71993">
        <v>12.35</v>
      </c>
      <c r="K71993">
        <v>3</v>
      </c>
      <c r="L71993">
        <v>32</v>
      </c>
      <c r="M71993" t="s">
        <v>196</v>
      </c>
    </row>
    <row r="71994" spans="1:13" hidden="1" x14ac:dyDescent="0.25">
      <c r="A71994" s="3">
        <v>42066</v>
      </c>
      <c r="B71994" s="16">
        <v>10</v>
      </c>
      <c r="C71994">
        <v>55186.32</v>
      </c>
      <c r="D71994">
        <v>55154.79</v>
      </c>
      <c r="E71994">
        <v>12.42</v>
      </c>
      <c r="F71994">
        <v>12.42</v>
      </c>
      <c r="G71994" s="3">
        <v>43922</v>
      </c>
      <c r="H71994">
        <v>1256</v>
      </c>
      <c r="I71994">
        <v>12.42</v>
      </c>
      <c r="J71994">
        <v>12.42</v>
      </c>
      <c r="K71994">
        <v>2</v>
      </c>
      <c r="L71994">
        <v>30</v>
      </c>
      <c r="M71994" t="s">
        <v>230</v>
      </c>
    </row>
    <row r="71995" spans="1:13" hidden="1" x14ac:dyDescent="0.25">
      <c r="A71995" s="3">
        <v>42066</v>
      </c>
      <c r="B71995" s="16">
        <v>410</v>
      </c>
      <c r="C71995">
        <v>89349.22</v>
      </c>
      <c r="D71995">
        <v>89379.89</v>
      </c>
      <c r="E71995">
        <v>13.09</v>
      </c>
      <c r="F71995">
        <v>13.09</v>
      </c>
      <c r="G71995" s="3">
        <v>42401</v>
      </c>
      <c r="H71995">
        <v>225</v>
      </c>
      <c r="I71995">
        <v>13.09</v>
      </c>
      <c r="J71995">
        <v>13.09</v>
      </c>
      <c r="K71995">
        <v>4</v>
      </c>
      <c r="L71995">
        <v>11</v>
      </c>
      <c r="M71995" t="s">
        <v>253</v>
      </c>
    </row>
    <row r="71996" spans="1:13" hidden="1" x14ac:dyDescent="0.25">
      <c r="A71996" s="3">
        <v>42066</v>
      </c>
      <c r="B71996" s="16">
        <v>0</v>
      </c>
      <c r="C71996">
        <v>61898.559999999998</v>
      </c>
      <c r="D71996">
        <v>61892.92</v>
      </c>
      <c r="E71996">
        <v>0</v>
      </c>
      <c r="F71996">
        <v>0</v>
      </c>
      <c r="G71996" s="3">
        <v>43556</v>
      </c>
      <c r="H71996">
        <v>1006</v>
      </c>
      <c r="I71996">
        <v>0</v>
      </c>
      <c r="J71996">
        <v>0</v>
      </c>
      <c r="K71996">
        <v>0</v>
      </c>
      <c r="L71996">
        <v>26</v>
      </c>
      <c r="M71996" t="s">
        <v>232</v>
      </c>
    </row>
    <row r="71997" spans="1:13" hidden="1" x14ac:dyDescent="0.25">
      <c r="A71997" s="3">
        <v>42066</v>
      </c>
      <c r="B71997" s="16">
        <v>0</v>
      </c>
      <c r="C71997">
        <v>58416.23</v>
      </c>
      <c r="D71997">
        <v>58398.17</v>
      </c>
      <c r="E71997">
        <v>0</v>
      </c>
      <c r="F71997">
        <v>0</v>
      </c>
      <c r="G71997" s="3">
        <v>43739</v>
      </c>
      <c r="H71997">
        <v>1133</v>
      </c>
      <c r="I71997">
        <v>0</v>
      </c>
      <c r="J71997">
        <v>0</v>
      </c>
      <c r="K71997">
        <v>0</v>
      </c>
      <c r="L71997">
        <v>28</v>
      </c>
      <c r="M71997" t="s">
        <v>231</v>
      </c>
    </row>
    <row r="71998" spans="1:13" hidden="1" x14ac:dyDescent="0.25">
      <c r="A71998" s="3">
        <v>42066</v>
      </c>
      <c r="B71998" s="16">
        <v>0</v>
      </c>
      <c r="C71998">
        <v>60186.01</v>
      </c>
      <c r="D71998">
        <v>60175.47</v>
      </c>
      <c r="E71998">
        <v>0</v>
      </c>
      <c r="F71998">
        <v>0</v>
      </c>
      <c r="G71998" s="3">
        <v>43647</v>
      </c>
      <c r="H71998">
        <v>1068</v>
      </c>
      <c r="I71998">
        <v>0</v>
      </c>
      <c r="J71998">
        <v>0</v>
      </c>
      <c r="K71998">
        <v>0</v>
      </c>
      <c r="L71998">
        <v>27</v>
      </c>
      <c r="M71998" t="s">
        <v>223</v>
      </c>
    </row>
    <row r="71999" spans="1:13" hidden="1" x14ac:dyDescent="0.25">
      <c r="A71999" s="3">
        <v>42066</v>
      </c>
      <c r="B71999" s="16">
        <v>220</v>
      </c>
      <c r="C71999">
        <v>91229.9</v>
      </c>
      <c r="D71999">
        <v>91231.3</v>
      </c>
      <c r="E71999">
        <v>13.08</v>
      </c>
      <c r="F71999">
        <v>13.14</v>
      </c>
      <c r="G71999" s="3">
        <v>42339</v>
      </c>
      <c r="H71999">
        <v>186</v>
      </c>
      <c r="I71999">
        <v>13.14</v>
      </c>
      <c r="J71999">
        <v>13.08</v>
      </c>
      <c r="K71999">
        <v>2</v>
      </c>
      <c r="L71999">
        <v>9</v>
      </c>
      <c r="M71999" t="s">
        <v>254</v>
      </c>
    </row>
    <row r="72000" spans="1:13" hidden="1" x14ac:dyDescent="0.25">
      <c r="A72000" s="3">
        <v>42066</v>
      </c>
      <c r="B72000" s="16">
        <v>10</v>
      </c>
      <c r="C72000">
        <v>53689.57</v>
      </c>
      <c r="D72000">
        <v>53652.29</v>
      </c>
      <c r="E72000">
        <v>12.39</v>
      </c>
      <c r="F72000">
        <v>12.39</v>
      </c>
      <c r="G72000" s="3">
        <v>44013</v>
      </c>
      <c r="H72000">
        <v>1317</v>
      </c>
      <c r="I72000">
        <v>12.39</v>
      </c>
      <c r="J72000">
        <v>12.39</v>
      </c>
      <c r="K72000">
        <v>1</v>
      </c>
      <c r="L72000">
        <v>31</v>
      </c>
      <c r="M72000" t="s">
        <v>211</v>
      </c>
    </row>
    <row r="72001" spans="1:13" hidden="1" x14ac:dyDescent="0.25">
      <c r="A72001" s="3">
        <v>42066</v>
      </c>
      <c r="B72001" s="16">
        <v>720</v>
      </c>
      <c r="C72001">
        <v>92144.960000000006</v>
      </c>
      <c r="D72001">
        <v>92148.08</v>
      </c>
      <c r="E72001">
        <v>13.06</v>
      </c>
      <c r="F72001">
        <v>13.05</v>
      </c>
      <c r="G72001" s="3">
        <v>42311</v>
      </c>
      <c r="H72001">
        <v>167</v>
      </c>
      <c r="I72001">
        <v>13.06</v>
      </c>
      <c r="J72001">
        <v>13.05</v>
      </c>
      <c r="K72001">
        <v>3</v>
      </c>
      <c r="L72001">
        <v>8</v>
      </c>
      <c r="M72001" t="s">
        <v>255</v>
      </c>
    </row>
    <row r="72002" spans="1:13" hidden="1" x14ac:dyDescent="0.25">
      <c r="A72002" s="3">
        <v>42066</v>
      </c>
      <c r="B72002" s="16">
        <v>70</v>
      </c>
      <c r="C72002">
        <v>65472.72</v>
      </c>
      <c r="D72002">
        <v>65473.94</v>
      </c>
      <c r="E72002">
        <v>12.64</v>
      </c>
      <c r="F72002">
        <v>12.62</v>
      </c>
      <c r="G72002" s="3">
        <v>43374</v>
      </c>
      <c r="H72002">
        <v>887</v>
      </c>
      <c r="I72002">
        <v>12.64</v>
      </c>
      <c r="J72002">
        <v>12.62</v>
      </c>
      <c r="K72002">
        <v>5</v>
      </c>
      <c r="L72002">
        <v>24</v>
      </c>
      <c r="M72002" t="s">
        <v>216</v>
      </c>
    </row>
    <row r="72003" spans="1:13" hidden="1" x14ac:dyDescent="0.25">
      <c r="A72003" s="3">
        <v>42066</v>
      </c>
      <c r="B72003" s="16">
        <v>12810</v>
      </c>
      <c r="C72003">
        <v>95069.21</v>
      </c>
      <c r="D72003">
        <v>95073.66</v>
      </c>
      <c r="E72003">
        <v>12.92</v>
      </c>
      <c r="F72003">
        <v>12.89</v>
      </c>
      <c r="G72003" s="3">
        <v>42219</v>
      </c>
      <c r="H72003">
        <v>104</v>
      </c>
      <c r="I72003">
        <v>12.92</v>
      </c>
      <c r="J72003">
        <v>12.88</v>
      </c>
      <c r="K72003">
        <v>38</v>
      </c>
      <c r="L72003">
        <v>5</v>
      </c>
      <c r="M72003" t="s">
        <v>257</v>
      </c>
    </row>
    <row r="72004" spans="1:13" hidden="1" x14ac:dyDescent="0.25">
      <c r="A72004" s="3">
        <v>42066</v>
      </c>
      <c r="B72004" s="16">
        <v>345</v>
      </c>
      <c r="C72004">
        <v>45325.71</v>
      </c>
      <c r="D72004">
        <v>45131.6</v>
      </c>
      <c r="E72004">
        <v>12.44</v>
      </c>
      <c r="F72004">
        <v>12.35</v>
      </c>
      <c r="G72004" s="3">
        <v>44564</v>
      </c>
      <c r="H72004">
        <v>1688</v>
      </c>
      <c r="I72004">
        <v>12.44</v>
      </c>
      <c r="J72004">
        <v>12.28</v>
      </c>
      <c r="K72004">
        <v>58</v>
      </c>
      <c r="L72004">
        <v>37</v>
      </c>
      <c r="M72004" t="s">
        <v>145</v>
      </c>
    </row>
    <row r="72005" spans="1:13" hidden="1" x14ac:dyDescent="0.25">
      <c r="A72005" s="3">
        <v>42066</v>
      </c>
      <c r="B72005" s="16">
        <v>630</v>
      </c>
      <c r="C72005">
        <v>69495.199999999997</v>
      </c>
      <c r="D72005">
        <v>69496.53</v>
      </c>
      <c r="E72005">
        <v>12.67</v>
      </c>
      <c r="F72005">
        <v>12.66</v>
      </c>
      <c r="G72005" s="3">
        <v>43192</v>
      </c>
      <c r="H72005">
        <v>761</v>
      </c>
      <c r="I72005">
        <v>12.67</v>
      </c>
      <c r="J72005">
        <v>12.63</v>
      </c>
      <c r="K72005">
        <v>18</v>
      </c>
      <c r="L72005">
        <v>22</v>
      </c>
      <c r="M72005" t="s">
        <v>213</v>
      </c>
    </row>
    <row r="72006" spans="1:13" hidden="1" x14ac:dyDescent="0.25">
      <c r="A72006" s="3">
        <v>42066</v>
      </c>
      <c r="B72006" s="16">
        <v>60</v>
      </c>
      <c r="C72006">
        <v>35855.61</v>
      </c>
      <c r="D72006">
        <v>35816.730000000003</v>
      </c>
      <c r="E72006">
        <v>12.42</v>
      </c>
      <c r="F72006">
        <v>12.36</v>
      </c>
      <c r="G72006" s="3">
        <v>45293</v>
      </c>
      <c r="H72006">
        <v>2183</v>
      </c>
      <c r="I72006">
        <v>12.42</v>
      </c>
      <c r="J72006">
        <v>12.29</v>
      </c>
      <c r="K72006">
        <v>10</v>
      </c>
      <c r="L72006">
        <v>41</v>
      </c>
      <c r="M72006" t="s">
        <v>194</v>
      </c>
    </row>
    <row r="72007" spans="1:13" hidden="1" x14ac:dyDescent="0.25">
      <c r="A72007" s="3">
        <v>42066</v>
      </c>
      <c r="B72007" s="16">
        <v>215</v>
      </c>
      <c r="C72007">
        <v>73479.56</v>
      </c>
      <c r="D72007">
        <v>73481.17</v>
      </c>
      <c r="E72007">
        <v>12.73</v>
      </c>
      <c r="F72007">
        <v>12.71</v>
      </c>
      <c r="G72007" s="3">
        <v>43010</v>
      </c>
      <c r="H72007">
        <v>642</v>
      </c>
      <c r="I72007">
        <v>12.73</v>
      </c>
      <c r="J72007">
        <v>12.64</v>
      </c>
      <c r="K72007">
        <v>16</v>
      </c>
      <c r="L72007">
        <v>20</v>
      </c>
      <c r="M72007" t="s">
        <v>208</v>
      </c>
    </row>
    <row r="72008" spans="1:13" hidden="1" x14ac:dyDescent="0.25">
      <c r="A72008" s="3">
        <v>42066</v>
      </c>
      <c r="B72008" s="16">
        <v>13005</v>
      </c>
      <c r="C72008">
        <v>94094.25</v>
      </c>
      <c r="D72008">
        <v>94088.74</v>
      </c>
      <c r="E72008">
        <v>12.97</v>
      </c>
      <c r="F72008">
        <v>12.96</v>
      </c>
      <c r="G72008" s="3">
        <v>42248</v>
      </c>
      <c r="H72008">
        <v>125</v>
      </c>
      <c r="I72008">
        <v>12.97</v>
      </c>
      <c r="J72008">
        <v>12.96</v>
      </c>
      <c r="K72008">
        <v>7</v>
      </c>
      <c r="L72008">
        <v>6</v>
      </c>
      <c r="M72008" t="s">
        <v>256</v>
      </c>
    </row>
    <row r="72009" spans="1:13" hidden="1" x14ac:dyDescent="0.25">
      <c r="A72009" s="3">
        <v>42066</v>
      </c>
      <c r="B72009" s="16">
        <v>10130</v>
      </c>
      <c r="C72009">
        <v>31840.880000000001</v>
      </c>
      <c r="D72009">
        <v>31813.47</v>
      </c>
      <c r="E72009">
        <v>12.45</v>
      </c>
      <c r="F72009">
        <v>12.44</v>
      </c>
      <c r="G72009" s="3">
        <v>45659</v>
      </c>
      <c r="H72009">
        <v>2432</v>
      </c>
      <c r="I72009">
        <v>12.46</v>
      </c>
      <c r="J72009">
        <v>12.28</v>
      </c>
      <c r="K72009">
        <v>242</v>
      </c>
      <c r="L72009">
        <v>43</v>
      </c>
      <c r="M72009" t="s">
        <v>189</v>
      </c>
    </row>
    <row r="72010" spans="1:13" hidden="1" x14ac:dyDescent="0.25">
      <c r="A72010" s="3">
        <v>42066</v>
      </c>
      <c r="B72010" s="16">
        <v>710</v>
      </c>
      <c r="C72010">
        <v>77814.22</v>
      </c>
      <c r="D72010">
        <v>77834.880000000005</v>
      </c>
      <c r="E72010">
        <v>12.88</v>
      </c>
      <c r="F72010">
        <v>12.81</v>
      </c>
      <c r="G72010" s="3">
        <v>42828</v>
      </c>
      <c r="H72010">
        <v>517</v>
      </c>
      <c r="I72010">
        <v>12.88</v>
      </c>
      <c r="J72010">
        <v>12.79</v>
      </c>
      <c r="K72010">
        <v>10</v>
      </c>
      <c r="L72010">
        <v>18</v>
      </c>
      <c r="M72010" t="s">
        <v>192</v>
      </c>
    </row>
    <row r="72011" spans="1:13" hidden="1" x14ac:dyDescent="0.25">
      <c r="A72011" s="3">
        <v>42066</v>
      </c>
      <c r="B72011" s="16">
        <v>2950</v>
      </c>
      <c r="C72011">
        <v>56748.9</v>
      </c>
      <c r="D72011">
        <v>56725.42</v>
      </c>
      <c r="E72011">
        <v>12.59</v>
      </c>
      <c r="F72011">
        <v>12.57</v>
      </c>
      <c r="G72011" s="3">
        <v>43832</v>
      </c>
      <c r="H72011">
        <v>1194</v>
      </c>
      <c r="I72011">
        <v>12.59</v>
      </c>
      <c r="J72011">
        <v>12.42</v>
      </c>
      <c r="K72011">
        <v>156</v>
      </c>
      <c r="L72011">
        <v>29</v>
      </c>
      <c r="M72011" t="s">
        <v>179</v>
      </c>
    </row>
    <row r="72012" spans="1:13" hidden="1" x14ac:dyDescent="0.25">
      <c r="A72012" s="3">
        <v>42066</v>
      </c>
      <c r="B72012" s="16">
        <v>10955</v>
      </c>
      <c r="C72012">
        <v>75668.56</v>
      </c>
      <c r="D72012">
        <v>75670.350000000006</v>
      </c>
      <c r="E72012">
        <v>12.84</v>
      </c>
      <c r="F72012">
        <v>12.81</v>
      </c>
      <c r="G72012" s="3">
        <v>42919</v>
      </c>
      <c r="H72012">
        <v>578</v>
      </c>
      <c r="I72012">
        <v>12.86</v>
      </c>
      <c r="J72012">
        <v>12.7</v>
      </c>
      <c r="K72012">
        <v>154</v>
      </c>
      <c r="L72012">
        <v>19</v>
      </c>
      <c r="M72012" t="s">
        <v>207</v>
      </c>
    </row>
    <row r="72013" spans="1:13" hidden="1" x14ac:dyDescent="0.25">
      <c r="A72013" s="3">
        <v>42066</v>
      </c>
      <c r="B72013" s="16">
        <v>46605</v>
      </c>
      <c r="C72013">
        <v>97143.18</v>
      </c>
      <c r="D72013">
        <v>97144.26</v>
      </c>
      <c r="E72013">
        <v>12.734</v>
      </c>
      <c r="F72013">
        <v>12.725</v>
      </c>
      <c r="G72013" s="3">
        <v>42156</v>
      </c>
      <c r="H72013">
        <v>61</v>
      </c>
      <c r="I72013">
        <v>12.734</v>
      </c>
      <c r="J72013">
        <v>12.715</v>
      </c>
      <c r="K72013">
        <v>162</v>
      </c>
      <c r="L72013">
        <v>3</v>
      </c>
      <c r="M72013" t="s">
        <v>258</v>
      </c>
    </row>
    <row r="72014" spans="1:13" hidden="1" x14ac:dyDescent="0.25">
      <c r="A72014" s="3">
        <v>42066</v>
      </c>
      <c r="B72014" s="16">
        <v>8631</v>
      </c>
      <c r="C72014">
        <v>40285.06</v>
      </c>
      <c r="D72014">
        <v>40229.550000000003</v>
      </c>
      <c r="E72014">
        <v>12.43</v>
      </c>
      <c r="F72014">
        <v>12.46</v>
      </c>
      <c r="G72014" s="3">
        <v>44928</v>
      </c>
      <c r="H72014">
        <v>1937</v>
      </c>
      <c r="I72014">
        <v>12.46</v>
      </c>
      <c r="J72014">
        <v>12.28</v>
      </c>
      <c r="K72014">
        <v>402</v>
      </c>
      <c r="L72014">
        <v>39</v>
      </c>
      <c r="M72014" t="s">
        <v>195</v>
      </c>
    </row>
    <row r="72015" spans="1:13" hidden="1" x14ac:dyDescent="0.25">
      <c r="A72015" s="3">
        <v>42066</v>
      </c>
      <c r="B72015" s="16">
        <v>1466</v>
      </c>
      <c r="C72015">
        <v>82414.990000000005</v>
      </c>
      <c r="D72015">
        <v>82429.149999999994</v>
      </c>
      <c r="E72015">
        <v>13.06</v>
      </c>
      <c r="F72015">
        <v>12.98</v>
      </c>
      <c r="G72015" s="3">
        <v>42646</v>
      </c>
      <c r="H72015">
        <v>394</v>
      </c>
      <c r="I72015">
        <v>13.06</v>
      </c>
      <c r="J72015">
        <v>12.97</v>
      </c>
      <c r="K72015">
        <v>38</v>
      </c>
      <c r="L72015">
        <v>16</v>
      </c>
      <c r="M72015" t="s">
        <v>202</v>
      </c>
    </row>
    <row r="72016" spans="1:13" hidden="1" x14ac:dyDescent="0.25">
      <c r="A72016" s="3">
        <v>42066</v>
      </c>
      <c r="B72016" s="16">
        <v>25745</v>
      </c>
      <c r="C72016">
        <v>63629.05</v>
      </c>
      <c r="D72016">
        <v>63630.2</v>
      </c>
      <c r="E72016">
        <v>12.7</v>
      </c>
      <c r="F72016">
        <v>12.68</v>
      </c>
      <c r="G72016" s="3">
        <v>43467</v>
      </c>
      <c r="H72016">
        <v>946</v>
      </c>
      <c r="I72016">
        <v>12.7</v>
      </c>
      <c r="J72016">
        <v>12.52</v>
      </c>
      <c r="K72016">
        <v>1431</v>
      </c>
      <c r="L72016">
        <v>25</v>
      </c>
      <c r="M72016" t="s">
        <v>168</v>
      </c>
    </row>
    <row r="72017" spans="1:13" hidden="1" x14ac:dyDescent="0.25">
      <c r="A72017" s="3">
        <v>42066</v>
      </c>
      <c r="B72017" s="16">
        <v>6097</v>
      </c>
      <c r="C72017">
        <v>67459.22</v>
      </c>
      <c r="D72017">
        <v>67460.5</v>
      </c>
      <c r="E72017">
        <v>12.69</v>
      </c>
      <c r="F72017">
        <v>12.63</v>
      </c>
      <c r="G72017" s="3">
        <v>43283</v>
      </c>
      <c r="H72017">
        <v>824</v>
      </c>
      <c r="I72017">
        <v>12.72</v>
      </c>
      <c r="J72017">
        <v>12.56</v>
      </c>
      <c r="K72017">
        <v>142</v>
      </c>
      <c r="L72017">
        <v>23</v>
      </c>
      <c r="M72017" t="s">
        <v>212</v>
      </c>
    </row>
    <row r="72018" spans="1:13" hidden="1" x14ac:dyDescent="0.25">
      <c r="A72018" s="3">
        <v>42066</v>
      </c>
      <c r="B72018" s="16">
        <v>38900</v>
      </c>
      <c r="C72018">
        <v>87572.29</v>
      </c>
      <c r="D72018">
        <v>87583.82</v>
      </c>
      <c r="E72018">
        <v>13.2</v>
      </c>
      <c r="F72018">
        <v>13.17</v>
      </c>
      <c r="G72018" s="3">
        <v>42461</v>
      </c>
      <c r="H72018">
        <v>266</v>
      </c>
      <c r="I72018">
        <v>13.2</v>
      </c>
      <c r="J72018">
        <v>13.1</v>
      </c>
      <c r="K72018">
        <v>660</v>
      </c>
      <c r="L72018">
        <v>13</v>
      </c>
      <c r="M72018" t="s">
        <v>201</v>
      </c>
    </row>
    <row r="72019" spans="1:13" hidden="1" x14ac:dyDescent="0.25">
      <c r="A72019" s="3">
        <v>42066</v>
      </c>
      <c r="B72019" s="16">
        <v>21835</v>
      </c>
      <c r="C72019">
        <v>98093.25</v>
      </c>
      <c r="D72019">
        <v>98092.29</v>
      </c>
      <c r="E72019">
        <v>12.561</v>
      </c>
      <c r="F72019">
        <v>12.568</v>
      </c>
      <c r="G72019" s="3">
        <v>42128</v>
      </c>
      <c r="H72019">
        <v>41</v>
      </c>
      <c r="I72019">
        <v>12.568</v>
      </c>
      <c r="J72019">
        <v>12.561</v>
      </c>
      <c r="K72019">
        <v>246</v>
      </c>
      <c r="L72019">
        <v>2</v>
      </c>
      <c r="M72019" t="s">
        <v>251</v>
      </c>
    </row>
    <row r="72020" spans="1:13" hidden="1" x14ac:dyDescent="0.25">
      <c r="A72020" s="3">
        <v>42066</v>
      </c>
      <c r="B72020" s="16">
        <v>152755</v>
      </c>
      <c r="C72020">
        <v>50680.69</v>
      </c>
      <c r="D72020">
        <v>50628.91</v>
      </c>
      <c r="E72020">
        <v>12.45</v>
      </c>
      <c r="F72020">
        <v>12.48</v>
      </c>
      <c r="G72020" s="3">
        <v>44200</v>
      </c>
      <c r="H72020">
        <v>1441</v>
      </c>
      <c r="I72020">
        <v>12.52</v>
      </c>
      <c r="J72020">
        <v>12.31</v>
      </c>
      <c r="K72020">
        <v>5362</v>
      </c>
      <c r="L72020">
        <v>33</v>
      </c>
      <c r="M72020" t="s">
        <v>178</v>
      </c>
    </row>
    <row r="72021" spans="1:13" hidden="1" x14ac:dyDescent="0.25">
      <c r="A72021" s="3">
        <v>42066</v>
      </c>
      <c r="B72021" s="16">
        <v>10257</v>
      </c>
      <c r="C72021">
        <v>84982.52</v>
      </c>
      <c r="D72021">
        <v>84985.42</v>
      </c>
      <c r="E72021">
        <v>13.1</v>
      </c>
      <c r="F72021">
        <v>13.1</v>
      </c>
      <c r="G72021" s="3">
        <v>42552</v>
      </c>
      <c r="H72021">
        <v>329</v>
      </c>
      <c r="I72021">
        <v>13.14</v>
      </c>
      <c r="J72021">
        <v>13.02</v>
      </c>
      <c r="K72021">
        <v>403</v>
      </c>
      <c r="L72021">
        <v>15</v>
      </c>
      <c r="M72021" t="s">
        <v>186</v>
      </c>
    </row>
    <row r="72022" spans="1:13" hidden="1" x14ac:dyDescent="0.25">
      <c r="A72022" s="3">
        <v>42066</v>
      </c>
      <c r="B72022" s="16">
        <v>31185</v>
      </c>
      <c r="C72022">
        <v>93115.85</v>
      </c>
      <c r="D72022">
        <v>93114.04</v>
      </c>
      <c r="E72022">
        <v>13</v>
      </c>
      <c r="F72022">
        <v>13.03</v>
      </c>
      <c r="G72022" s="3">
        <v>42278</v>
      </c>
      <c r="H72022">
        <v>146</v>
      </c>
      <c r="I72022">
        <v>13.05</v>
      </c>
      <c r="J72022">
        <v>12.99</v>
      </c>
      <c r="K72022">
        <v>263</v>
      </c>
      <c r="L72022">
        <v>7</v>
      </c>
      <c r="M72022" t="s">
        <v>187</v>
      </c>
    </row>
    <row r="72023" spans="1:13" hidden="1" x14ac:dyDescent="0.25">
      <c r="A72023" s="3">
        <v>42066</v>
      </c>
      <c r="B72023" s="16">
        <v>63797</v>
      </c>
      <c r="C72023">
        <v>71471.360000000001</v>
      </c>
      <c r="D72023">
        <v>71472.800000000003</v>
      </c>
      <c r="E72023">
        <v>12.74</v>
      </c>
      <c r="F72023">
        <v>12.73</v>
      </c>
      <c r="G72023" s="3">
        <v>43102</v>
      </c>
      <c r="H72023">
        <v>701</v>
      </c>
      <c r="I72023">
        <v>12.76</v>
      </c>
      <c r="J72023">
        <v>12.59</v>
      </c>
      <c r="K72023">
        <v>2973</v>
      </c>
      <c r="L72023">
        <v>21</v>
      </c>
      <c r="M72023" t="s">
        <v>150</v>
      </c>
    </row>
    <row r="72024" spans="1:13" hidden="1" x14ac:dyDescent="0.25">
      <c r="A72024" s="3">
        <v>42066</v>
      </c>
      <c r="B72024" s="16">
        <v>239756</v>
      </c>
      <c r="C72024">
        <v>80131.399999999994</v>
      </c>
      <c r="D72024">
        <v>80133.61</v>
      </c>
      <c r="E72024">
        <v>12.91</v>
      </c>
      <c r="F72024">
        <v>12.92</v>
      </c>
      <c r="G72024" s="3">
        <v>42737</v>
      </c>
      <c r="H72024">
        <v>455</v>
      </c>
      <c r="I72024">
        <v>12.97</v>
      </c>
      <c r="J72024">
        <v>12.81</v>
      </c>
      <c r="K72024">
        <v>5352</v>
      </c>
      <c r="L72024">
        <v>17</v>
      </c>
      <c r="M72024" t="s">
        <v>119</v>
      </c>
    </row>
    <row r="72025" spans="1:13" hidden="1" x14ac:dyDescent="0.25">
      <c r="A72025" s="3">
        <v>42066</v>
      </c>
      <c r="B72025" s="16">
        <v>110398</v>
      </c>
      <c r="C72025">
        <v>96148.51</v>
      </c>
      <c r="D72025">
        <v>96150.98</v>
      </c>
      <c r="E72025">
        <v>12.84</v>
      </c>
      <c r="F72025">
        <v>12.84</v>
      </c>
      <c r="G72025" s="3">
        <v>42186</v>
      </c>
      <c r="H72025">
        <v>82</v>
      </c>
      <c r="I72025">
        <v>12.85</v>
      </c>
      <c r="J72025">
        <v>12.8</v>
      </c>
      <c r="K72025">
        <v>356</v>
      </c>
      <c r="L72025">
        <v>4</v>
      </c>
      <c r="M72025" t="s">
        <v>171</v>
      </c>
    </row>
    <row r="72026" spans="1:13" hidden="1" x14ac:dyDescent="0.25">
      <c r="A72026" s="3">
        <v>42066</v>
      </c>
      <c r="B72026" s="16">
        <v>92391</v>
      </c>
      <c r="C72026">
        <v>99020.38</v>
      </c>
      <c r="D72026">
        <v>99020.71</v>
      </c>
      <c r="E72026">
        <v>12.54</v>
      </c>
      <c r="F72026">
        <v>12.538</v>
      </c>
      <c r="G72026" s="3">
        <v>42095</v>
      </c>
      <c r="H72026">
        <v>21</v>
      </c>
      <c r="I72026">
        <v>12.542</v>
      </c>
      <c r="J72026">
        <v>12.53</v>
      </c>
      <c r="K72026">
        <v>59</v>
      </c>
      <c r="L72026">
        <v>1</v>
      </c>
      <c r="M72026" t="s">
        <v>169</v>
      </c>
    </row>
    <row r="72027" spans="1:13" hidden="1" x14ac:dyDescent="0.25">
      <c r="A72027" s="3">
        <v>42066</v>
      </c>
      <c r="B72027" s="16">
        <v>125567</v>
      </c>
      <c r="C72027">
        <v>90233.56</v>
      </c>
      <c r="D72027">
        <v>90243.48</v>
      </c>
      <c r="E72027">
        <v>13.15</v>
      </c>
      <c r="F72027">
        <v>13.14</v>
      </c>
      <c r="G72027" s="3">
        <v>42373</v>
      </c>
      <c r="H72027">
        <v>206</v>
      </c>
      <c r="I72027">
        <v>13.18</v>
      </c>
      <c r="J72027">
        <v>13.07</v>
      </c>
      <c r="K72027">
        <v>2274</v>
      </c>
      <c r="L72027">
        <v>10</v>
      </c>
      <c r="M72027" t="s">
        <v>122</v>
      </c>
    </row>
    <row r="72028" spans="1:13" hidden="1" x14ac:dyDescent="0.25">
      <c r="A72028" s="3">
        <v>42067</v>
      </c>
      <c r="B72028" s="16">
        <v>0</v>
      </c>
      <c r="C72028">
        <v>28303.49</v>
      </c>
      <c r="D72028">
        <v>27952.73</v>
      </c>
      <c r="E72028">
        <v>0</v>
      </c>
      <c r="F72028">
        <v>0</v>
      </c>
      <c r="G72028" s="3">
        <v>46024</v>
      </c>
      <c r="H72028">
        <v>2680</v>
      </c>
      <c r="I72028">
        <v>0</v>
      </c>
      <c r="J72028">
        <v>0</v>
      </c>
      <c r="K72028">
        <v>0</v>
      </c>
      <c r="L72028">
        <v>44</v>
      </c>
      <c r="M72028" t="s">
        <v>241</v>
      </c>
    </row>
    <row r="72029" spans="1:13" hidden="1" x14ac:dyDescent="0.25">
      <c r="A72029" s="3">
        <v>42067</v>
      </c>
      <c r="B72029" s="16">
        <v>0</v>
      </c>
      <c r="C72029">
        <v>33817.39</v>
      </c>
      <c r="D72029">
        <v>33445.980000000003</v>
      </c>
      <c r="E72029">
        <v>0</v>
      </c>
      <c r="F72029">
        <v>0</v>
      </c>
      <c r="G72029" s="3">
        <v>45474</v>
      </c>
      <c r="H72029">
        <v>2305</v>
      </c>
      <c r="I72029">
        <v>0</v>
      </c>
      <c r="J72029">
        <v>0</v>
      </c>
      <c r="K72029">
        <v>0</v>
      </c>
      <c r="L72029">
        <v>42</v>
      </c>
      <c r="M72029" t="s">
        <v>226</v>
      </c>
    </row>
    <row r="72030" spans="1:13" hidden="1" x14ac:dyDescent="0.25">
      <c r="A72030" s="3">
        <v>42067</v>
      </c>
      <c r="B72030" s="16">
        <v>0</v>
      </c>
      <c r="C72030">
        <v>46472.14</v>
      </c>
      <c r="D72030">
        <v>46143.56</v>
      </c>
      <c r="E72030">
        <v>0</v>
      </c>
      <c r="F72030">
        <v>0</v>
      </c>
      <c r="G72030" s="3">
        <v>44470</v>
      </c>
      <c r="H72030">
        <v>1626</v>
      </c>
      <c r="I72030">
        <v>0</v>
      </c>
      <c r="J72030">
        <v>0</v>
      </c>
      <c r="K72030">
        <v>0</v>
      </c>
      <c r="L72030">
        <v>36</v>
      </c>
      <c r="M72030" t="s">
        <v>228</v>
      </c>
    </row>
    <row r="72031" spans="1:13" hidden="1" x14ac:dyDescent="0.25">
      <c r="A72031" s="3">
        <v>42067</v>
      </c>
      <c r="B72031" s="16">
        <v>0</v>
      </c>
      <c r="C72031">
        <v>85923.02</v>
      </c>
      <c r="D72031">
        <v>85791.16</v>
      </c>
      <c r="E72031">
        <v>0</v>
      </c>
      <c r="F72031">
        <v>0</v>
      </c>
      <c r="G72031" s="3">
        <v>42522</v>
      </c>
      <c r="H72031">
        <v>306</v>
      </c>
      <c r="I72031">
        <v>0</v>
      </c>
      <c r="J72031">
        <v>0</v>
      </c>
      <c r="K72031">
        <v>0</v>
      </c>
      <c r="L72031">
        <v>14</v>
      </c>
      <c r="M72031" t="s">
        <v>259</v>
      </c>
    </row>
    <row r="72032" spans="1:13" hidden="1" x14ac:dyDescent="0.25">
      <c r="A72032" s="3">
        <v>42067</v>
      </c>
      <c r="B72032" s="16">
        <v>0</v>
      </c>
      <c r="C72032">
        <v>19987.099999999999</v>
      </c>
      <c r="D72032">
        <v>19671.61</v>
      </c>
      <c r="E72032">
        <v>0</v>
      </c>
      <c r="F72032">
        <v>0</v>
      </c>
      <c r="G72032" s="3">
        <v>47120</v>
      </c>
      <c r="H72032">
        <v>3419</v>
      </c>
      <c r="I72032">
        <v>0</v>
      </c>
      <c r="J72032">
        <v>0</v>
      </c>
      <c r="K72032">
        <v>0</v>
      </c>
      <c r="L72032">
        <v>47</v>
      </c>
      <c r="M72032" t="s">
        <v>246</v>
      </c>
    </row>
    <row r="72033" spans="1:13" hidden="1" x14ac:dyDescent="0.25">
      <c r="A72033" s="3">
        <v>42067</v>
      </c>
      <c r="B72033" s="16">
        <v>0</v>
      </c>
      <c r="C72033">
        <v>47876.77</v>
      </c>
      <c r="D72033">
        <v>47570.21</v>
      </c>
      <c r="E72033">
        <v>0</v>
      </c>
      <c r="F72033">
        <v>0</v>
      </c>
      <c r="G72033" s="3">
        <v>44378</v>
      </c>
      <c r="H72033">
        <v>1562</v>
      </c>
      <c r="I72033">
        <v>0</v>
      </c>
      <c r="J72033">
        <v>0</v>
      </c>
      <c r="K72033">
        <v>0</v>
      </c>
      <c r="L72033">
        <v>35</v>
      </c>
      <c r="M72033" t="s">
        <v>222</v>
      </c>
    </row>
    <row r="72034" spans="1:13" hidden="1" x14ac:dyDescent="0.25">
      <c r="A72034" s="3">
        <v>42067</v>
      </c>
      <c r="B72034" s="16">
        <v>0</v>
      </c>
      <c r="C72034">
        <v>42658.49</v>
      </c>
      <c r="D72034">
        <v>42273.36</v>
      </c>
      <c r="E72034">
        <v>0</v>
      </c>
      <c r="F72034">
        <v>0</v>
      </c>
      <c r="G72034" s="3">
        <v>44743</v>
      </c>
      <c r="H72034">
        <v>1810</v>
      </c>
      <c r="I72034">
        <v>0</v>
      </c>
      <c r="J72034">
        <v>0</v>
      </c>
      <c r="K72034">
        <v>0</v>
      </c>
      <c r="L72034">
        <v>38</v>
      </c>
      <c r="M72034" t="s">
        <v>221</v>
      </c>
    </row>
    <row r="72035" spans="1:13" hidden="1" x14ac:dyDescent="0.25">
      <c r="A72035" s="3">
        <v>42067</v>
      </c>
      <c r="B72035" s="16">
        <v>0</v>
      </c>
      <c r="C72035">
        <v>49256.73</v>
      </c>
      <c r="D72035">
        <v>48972.1</v>
      </c>
      <c r="E72035">
        <v>0</v>
      </c>
      <c r="F72035">
        <v>0</v>
      </c>
      <c r="G72035" s="3">
        <v>44287</v>
      </c>
      <c r="H72035">
        <v>1500</v>
      </c>
      <c r="I72035">
        <v>0</v>
      </c>
      <c r="J72035">
        <v>0</v>
      </c>
      <c r="K72035">
        <v>0</v>
      </c>
      <c r="L72035">
        <v>34</v>
      </c>
      <c r="M72035" t="s">
        <v>229</v>
      </c>
    </row>
    <row r="72036" spans="1:13" hidden="1" x14ac:dyDescent="0.25">
      <c r="A72036" s="3">
        <v>42067</v>
      </c>
      <c r="B72036" s="16">
        <v>0</v>
      </c>
      <c r="C72036">
        <v>88579.38</v>
      </c>
      <c r="D72036">
        <v>88484.02</v>
      </c>
      <c r="E72036">
        <v>0</v>
      </c>
      <c r="F72036">
        <v>0</v>
      </c>
      <c r="G72036" s="3">
        <v>42430</v>
      </c>
      <c r="H72036">
        <v>243</v>
      </c>
      <c r="I72036">
        <v>0</v>
      </c>
      <c r="J72036">
        <v>0</v>
      </c>
      <c r="K72036">
        <v>0</v>
      </c>
      <c r="L72036">
        <v>12</v>
      </c>
      <c r="M72036" t="s">
        <v>252</v>
      </c>
    </row>
    <row r="72037" spans="1:13" hidden="1" x14ac:dyDescent="0.25">
      <c r="A72037" s="3">
        <v>42067</v>
      </c>
      <c r="B72037" s="16">
        <v>0</v>
      </c>
      <c r="C72037">
        <v>37984.58</v>
      </c>
      <c r="D72037">
        <v>37583.910000000003</v>
      </c>
      <c r="E72037">
        <v>0</v>
      </c>
      <c r="F72037">
        <v>0</v>
      </c>
      <c r="G72037" s="3">
        <v>45110</v>
      </c>
      <c r="H72037">
        <v>2059</v>
      </c>
      <c r="I72037">
        <v>0</v>
      </c>
      <c r="J72037">
        <v>0</v>
      </c>
      <c r="K72037">
        <v>0</v>
      </c>
      <c r="L72037">
        <v>40</v>
      </c>
      <c r="M72037" t="s">
        <v>227</v>
      </c>
    </row>
    <row r="72038" spans="1:13" hidden="1" x14ac:dyDescent="0.25">
      <c r="A72038" s="3">
        <v>42067</v>
      </c>
      <c r="B72038" s="16">
        <v>0</v>
      </c>
      <c r="C72038">
        <v>52118.720000000001</v>
      </c>
      <c r="D72038">
        <v>51854.94</v>
      </c>
      <c r="E72038">
        <v>0</v>
      </c>
      <c r="F72038">
        <v>0</v>
      </c>
      <c r="G72038" s="3">
        <v>44105</v>
      </c>
      <c r="H72038">
        <v>1380</v>
      </c>
      <c r="I72038">
        <v>0</v>
      </c>
      <c r="J72038">
        <v>0</v>
      </c>
      <c r="K72038">
        <v>0</v>
      </c>
      <c r="L72038">
        <v>32</v>
      </c>
      <c r="M72038" t="s">
        <v>196</v>
      </c>
    </row>
    <row r="72039" spans="1:13" hidden="1" x14ac:dyDescent="0.25">
      <c r="A72039" s="3">
        <v>42067</v>
      </c>
      <c r="B72039" s="16">
        <v>70</v>
      </c>
      <c r="C72039">
        <v>55179.78</v>
      </c>
      <c r="D72039">
        <v>54908.53</v>
      </c>
      <c r="E72039">
        <v>12.59</v>
      </c>
      <c r="F72039">
        <v>12.59</v>
      </c>
      <c r="G72039" s="3">
        <v>43922</v>
      </c>
      <c r="H72039">
        <v>1255</v>
      </c>
      <c r="I72039">
        <v>12.59</v>
      </c>
      <c r="J72039">
        <v>12.59</v>
      </c>
      <c r="K72039">
        <v>5</v>
      </c>
      <c r="L72039">
        <v>30</v>
      </c>
      <c r="M72039" t="s">
        <v>230</v>
      </c>
    </row>
    <row r="72040" spans="1:13" hidden="1" x14ac:dyDescent="0.25">
      <c r="A72040" s="3">
        <v>42067</v>
      </c>
      <c r="B72040" s="16">
        <v>0</v>
      </c>
      <c r="C72040">
        <v>61920.959999999999</v>
      </c>
      <c r="D72040">
        <v>61644.480000000003</v>
      </c>
      <c r="E72040">
        <v>0</v>
      </c>
      <c r="F72040">
        <v>0</v>
      </c>
      <c r="G72040" s="3">
        <v>43556</v>
      </c>
      <c r="H72040">
        <v>1005</v>
      </c>
      <c r="I72040">
        <v>0</v>
      </c>
      <c r="J72040">
        <v>0</v>
      </c>
      <c r="K72040">
        <v>0</v>
      </c>
      <c r="L72040">
        <v>26</v>
      </c>
      <c r="M72040" t="s">
        <v>232</v>
      </c>
    </row>
    <row r="72041" spans="1:13" hidden="1" x14ac:dyDescent="0.25">
      <c r="A72041" s="3">
        <v>42067</v>
      </c>
      <c r="B72041" s="16">
        <v>0</v>
      </c>
      <c r="C72041">
        <v>58424.62</v>
      </c>
      <c r="D72041">
        <v>58151.91</v>
      </c>
      <c r="E72041">
        <v>0</v>
      </c>
      <c r="F72041">
        <v>0</v>
      </c>
      <c r="G72041" s="3">
        <v>43739</v>
      </c>
      <c r="H72041">
        <v>1132</v>
      </c>
      <c r="I72041">
        <v>0</v>
      </c>
      <c r="J72041">
        <v>0</v>
      </c>
      <c r="K72041">
        <v>0</v>
      </c>
      <c r="L72041">
        <v>28</v>
      </c>
      <c r="M72041" t="s">
        <v>231</v>
      </c>
    </row>
    <row r="72042" spans="1:13" hidden="1" x14ac:dyDescent="0.25">
      <c r="A72042" s="3">
        <v>42067</v>
      </c>
      <c r="B72042" s="16">
        <v>0</v>
      </c>
      <c r="C72042">
        <v>60202.73</v>
      </c>
      <c r="D72042">
        <v>59928.86</v>
      </c>
      <c r="E72042">
        <v>0</v>
      </c>
      <c r="F72042">
        <v>0</v>
      </c>
      <c r="G72042" s="3">
        <v>43647</v>
      </c>
      <c r="H72042">
        <v>1067</v>
      </c>
      <c r="I72042">
        <v>0</v>
      </c>
      <c r="J72042">
        <v>0</v>
      </c>
      <c r="K72042">
        <v>0</v>
      </c>
      <c r="L72042">
        <v>27</v>
      </c>
      <c r="M72042" t="s">
        <v>223</v>
      </c>
    </row>
    <row r="72043" spans="1:13" hidden="1" x14ac:dyDescent="0.25">
      <c r="A72043" s="3">
        <v>42067</v>
      </c>
      <c r="B72043" s="16">
        <v>5</v>
      </c>
      <c r="C72043">
        <v>91272.63</v>
      </c>
      <c r="D72043">
        <v>91223.77</v>
      </c>
      <c r="E72043">
        <v>13.15</v>
      </c>
      <c r="F72043">
        <v>13.15</v>
      </c>
      <c r="G72043" s="3">
        <v>42339</v>
      </c>
      <c r="H72043">
        <v>185</v>
      </c>
      <c r="I72043">
        <v>13.15</v>
      </c>
      <c r="J72043">
        <v>13.15</v>
      </c>
      <c r="K72043">
        <v>1</v>
      </c>
      <c r="L72043">
        <v>9</v>
      </c>
      <c r="M72043" t="s">
        <v>254</v>
      </c>
    </row>
    <row r="72044" spans="1:13" hidden="1" x14ac:dyDescent="0.25">
      <c r="A72044" s="3">
        <v>42067</v>
      </c>
      <c r="B72044" s="16">
        <v>0</v>
      </c>
      <c r="C72044">
        <v>53676.59</v>
      </c>
      <c r="D72044">
        <v>53407.56</v>
      </c>
      <c r="E72044">
        <v>0</v>
      </c>
      <c r="F72044">
        <v>0</v>
      </c>
      <c r="G72044" s="3">
        <v>44013</v>
      </c>
      <c r="H72044">
        <v>1316</v>
      </c>
      <c r="I72044">
        <v>0</v>
      </c>
      <c r="J72044">
        <v>0</v>
      </c>
      <c r="K72044">
        <v>0</v>
      </c>
      <c r="L72044">
        <v>31</v>
      </c>
      <c r="M72044" t="s">
        <v>211</v>
      </c>
    </row>
    <row r="72045" spans="1:13" hidden="1" x14ac:dyDescent="0.25">
      <c r="A72045" s="3">
        <v>42067</v>
      </c>
      <c r="B72045" s="16">
        <v>450</v>
      </c>
      <c r="C72045">
        <v>92189.82</v>
      </c>
      <c r="D72045">
        <v>92144.34</v>
      </c>
      <c r="E72045">
        <v>13.14</v>
      </c>
      <c r="F72045">
        <v>13.14</v>
      </c>
      <c r="G72045" s="3">
        <v>42311</v>
      </c>
      <c r="H72045">
        <v>166</v>
      </c>
      <c r="I72045">
        <v>13.14</v>
      </c>
      <c r="J72045">
        <v>13.14</v>
      </c>
      <c r="K72045">
        <v>3</v>
      </c>
      <c r="L72045">
        <v>8</v>
      </c>
      <c r="M72045" t="s">
        <v>255</v>
      </c>
    </row>
    <row r="72046" spans="1:13" hidden="1" x14ac:dyDescent="0.25">
      <c r="A72046" s="3">
        <v>42067</v>
      </c>
      <c r="B72046" s="16">
        <v>250</v>
      </c>
      <c r="C72046">
        <v>65503.6</v>
      </c>
      <c r="D72046">
        <v>65215.8</v>
      </c>
      <c r="E72046">
        <v>12.77</v>
      </c>
      <c r="F72046">
        <v>12.76</v>
      </c>
      <c r="G72046" s="3">
        <v>43374</v>
      </c>
      <c r="H72046">
        <v>886</v>
      </c>
      <c r="I72046">
        <v>12.77</v>
      </c>
      <c r="J72046">
        <v>12.76</v>
      </c>
      <c r="K72046">
        <v>5</v>
      </c>
      <c r="L72046">
        <v>24</v>
      </c>
      <c r="M72046" t="s">
        <v>216</v>
      </c>
    </row>
    <row r="72047" spans="1:13" hidden="1" x14ac:dyDescent="0.25">
      <c r="A72047" s="3">
        <v>42067</v>
      </c>
      <c r="B72047" s="16">
        <v>7645</v>
      </c>
      <c r="C72047">
        <v>95116.73</v>
      </c>
      <c r="D72047">
        <v>95095.08</v>
      </c>
      <c r="E72047">
        <v>12.95</v>
      </c>
      <c r="F72047">
        <v>12.96</v>
      </c>
      <c r="G72047" s="3">
        <v>42219</v>
      </c>
      <c r="H72047">
        <v>103</v>
      </c>
      <c r="I72047">
        <v>12.96</v>
      </c>
      <c r="J72047">
        <v>12.95</v>
      </c>
      <c r="K72047">
        <v>20</v>
      </c>
      <c r="L72047">
        <v>5</v>
      </c>
      <c r="M72047" t="s">
        <v>257</v>
      </c>
    </row>
    <row r="72048" spans="1:13" hidden="1" x14ac:dyDescent="0.25">
      <c r="A72048" s="3">
        <v>42067</v>
      </c>
      <c r="B72048" s="16">
        <v>1515</v>
      </c>
      <c r="C72048">
        <v>45152.04</v>
      </c>
      <c r="D72048">
        <v>44801.65</v>
      </c>
      <c r="E72048">
        <v>12.59</v>
      </c>
      <c r="F72048">
        <v>12.5</v>
      </c>
      <c r="G72048" s="3">
        <v>44564</v>
      </c>
      <c r="H72048">
        <v>1687</v>
      </c>
      <c r="I72048">
        <v>12.64</v>
      </c>
      <c r="J72048">
        <v>12.49</v>
      </c>
      <c r="K72048">
        <v>102</v>
      </c>
      <c r="L72048">
        <v>37</v>
      </c>
      <c r="M72048" t="s">
        <v>145</v>
      </c>
    </row>
    <row r="72049" spans="1:13" hidden="1" x14ac:dyDescent="0.25">
      <c r="A72049" s="3">
        <v>42067</v>
      </c>
      <c r="B72049" s="16">
        <v>1775</v>
      </c>
      <c r="C72049">
        <v>69528.009999999995</v>
      </c>
      <c r="D72049">
        <v>69284.69</v>
      </c>
      <c r="E72049">
        <v>12.8</v>
      </c>
      <c r="F72049">
        <v>12.76</v>
      </c>
      <c r="G72049" s="3">
        <v>43192</v>
      </c>
      <c r="H72049">
        <v>760</v>
      </c>
      <c r="I72049">
        <v>12.84</v>
      </c>
      <c r="J72049">
        <v>12.75</v>
      </c>
      <c r="K72049">
        <v>80</v>
      </c>
      <c r="L72049">
        <v>22</v>
      </c>
      <c r="M72049" t="s">
        <v>213</v>
      </c>
    </row>
    <row r="72050" spans="1:13" hidden="1" x14ac:dyDescent="0.25">
      <c r="A72050" s="3">
        <v>42067</v>
      </c>
      <c r="B72050" s="16">
        <v>635</v>
      </c>
      <c r="C72050">
        <v>35832.949999999997</v>
      </c>
      <c r="D72050">
        <v>35446.32</v>
      </c>
      <c r="E72050">
        <v>12.63</v>
      </c>
      <c r="F72050">
        <v>12.54</v>
      </c>
      <c r="G72050" s="3">
        <v>45293</v>
      </c>
      <c r="H72050">
        <v>2182</v>
      </c>
      <c r="I72050">
        <v>12.64</v>
      </c>
      <c r="J72050">
        <v>12.51</v>
      </c>
      <c r="K72050">
        <v>100</v>
      </c>
      <c r="L72050">
        <v>41</v>
      </c>
      <c r="M72050" t="s">
        <v>194</v>
      </c>
    </row>
    <row r="72051" spans="1:13" hidden="1" x14ac:dyDescent="0.25">
      <c r="A72051" s="3">
        <v>42067</v>
      </c>
      <c r="B72051" s="16">
        <v>27105</v>
      </c>
      <c r="C72051">
        <v>89420.38</v>
      </c>
      <c r="D72051">
        <v>89326.64</v>
      </c>
      <c r="E72051">
        <v>13.16</v>
      </c>
      <c r="F72051">
        <v>13.24</v>
      </c>
      <c r="G72051" s="3">
        <v>42401</v>
      </c>
      <c r="H72051">
        <v>224</v>
      </c>
      <c r="I72051">
        <v>13.24</v>
      </c>
      <c r="J72051">
        <v>13.16</v>
      </c>
      <c r="K72051">
        <v>8</v>
      </c>
      <c r="L72051">
        <v>11</v>
      </c>
      <c r="M72051" t="s">
        <v>253</v>
      </c>
    </row>
    <row r="72052" spans="1:13" hidden="1" x14ac:dyDescent="0.25">
      <c r="A72052" s="3">
        <v>42067</v>
      </c>
      <c r="B72052" s="16">
        <v>260</v>
      </c>
      <c r="C72052">
        <v>73514.460000000006</v>
      </c>
      <c r="D72052">
        <v>73265.08</v>
      </c>
      <c r="E72052">
        <v>12.82</v>
      </c>
      <c r="F72052">
        <v>12.86</v>
      </c>
      <c r="G72052" s="3">
        <v>43010</v>
      </c>
      <c r="H72052">
        <v>641</v>
      </c>
      <c r="I72052">
        <v>12.86</v>
      </c>
      <c r="J72052">
        <v>12.82</v>
      </c>
      <c r="K72052">
        <v>10</v>
      </c>
      <c r="L72052">
        <v>20</v>
      </c>
      <c r="M72052" t="s">
        <v>208</v>
      </c>
    </row>
    <row r="72053" spans="1:13" hidden="1" x14ac:dyDescent="0.25">
      <c r="A72053" s="3">
        <v>42067</v>
      </c>
      <c r="B72053" s="16">
        <v>3775</v>
      </c>
      <c r="C72053">
        <v>31827.88</v>
      </c>
      <c r="D72053">
        <v>31469.95</v>
      </c>
      <c r="E72053">
        <v>12.6</v>
      </c>
      <c r="F72053">
        <v>12.54</v>
      </c>
      <c r="G72053" s="3">
        <v>45659</v>
      </c>
      <c r="H72053">
        <v>2431</v>
      </c>
      <c r="I72053">
        <v>12.67</v>
      </c>
      <c r="J72053">
        <v>12.5</v>
      </c>
      <c r="K72053">
        <v>282</v>
      </c>
      <c r="L72053">
        <v>43</v>
      </c>
      <c r="M72053" t="s">
        <v>189</v>
      </c>
    </row>
    <row r="72054" spans="1:13" hidden="1" x14ac:dyDescent="0.25">
      <c r="A72054" s="3">
        <v>42067</v>
      </c>
      <c r="B72054" s="16">
        <v>26600</v>
      </c>
      <c r="C72054">
        <v>94131.36</v>
      </c>
      <c r="D72054">
        <v>94113.59</v>
      </c>
      <c r="E72054">
        <v>13.02</v>
      </c>
      <c r="F72054">
        <v>13.03</v>
      </c>
      <c r="G72054" s="3">
        <v>42248</v>
      </c>
      <c r="H72054">
        <v>124</v>
      </c>
      <c r="I72054">
        <v>13.05</v>
      </c>
      <c r="J72054">
        <v>13.01</v>
      </c>
      <c r="K72054">
        <v>55</v>
      </c>
      <c r="L72054">
        <v>6</v>
      </c>
      <c r="M72054" t="s">
        <v>256</v>
      </c>
    </row>
    <row r="72055" spans="1:13" hidden="1" x14ac:dyDescent="0.25">
      <c r="A72055" s="3">
        <v>42067</v>
      </c>
      <c r="B72055" s="16">
        <v>795</v>
      </c>
      <c r="C72055">
        <v>77870.14</v>
      </c>
      <c r="D72055">
        <v>77653.36</v>
      </c>
      <c r="E72055">
        <v>13.04</v>
      </c>
      <c r="F72055">
        <v>12.97</v>
      </c>
      <c r="G72055" s="3">
        <v>42828</v>
      </c>
      <c r="H72055">
        <v>516</v>
      </c>
      <c r="I72055">
        <v>13.04</v>
      </c>
      <c r="J72055">
        <v>12.96</v>
      </c>
      <c r="K72055">
        <v>12</v>
      </c>
      <c r="L72055">
        <v>18</v>
      </c>
      <c r="M72055" t="s">
        <v>192</v>
      </c>
    </row>
    <row r="72056" spans="1:13" hidden="1" x14ac:dyDescent="0.25">
      <c r="A72056" s="3">
        <v>42067</v>
      </c>
      <c r="B72056" s="16">
        <v>2875</v>
      </c>
      <c r="C72056">
        <v>56751.12</v>
      </c>
      <c r="D72056">
        <v>56480.99</v>
      </c>
      <c r="E72056">
        <v>12.72</v>
      </c>
      <c r="F72056">
        <v>12.62</v>
      </c>
      <c r="G72056" s="3">
        <v>43832</v>
      </c>
      <c r="H72056">
        <v>1193</v>
      </c>
      <c r="I72056">
        <v>12.76</v>
      </c>
      <c r="J72056">
        <v>12.58</v>
      </c>
      <c r="K72056">
        <v>295</v>
      </c>
      <c r="L72056">
        <v>29</v>
      </c>
      <c r="M72056" t="s">
        <v>179</v>
      </c>
    </row>
    <row r="72057" spans="1:13" hidden="1" x14ac:dyDescent="0.25">
      <c r="A72057" s="3">
        <v>42067</v>
      </c>
      <c r="B72057" s="16">
        <v>4980</v>
      </c>
      <c r="C72057">
        <v>75704.63</v>
      </c>
      <c r="D72057">
        <v>75458.05</v>
      </c>
      <c r="E72057">
        <v>12.94</v>
      </c>
      <c r="F72057">
        <v>12.91</v>
      </c>
      <c r="G72057" s="3">
        <v>42919</v>
      </c>
      <c r="H72057">
        <v>577</v>
      </c>
      <c r="I72057">
        <v>13.06</v>
      </c>
      <c r="J72057">
        <v>12.84</v>
      </c>
      <c r="K72057">
        <v>205</v>
      </c>
      <c r="L72057">
        <v>19</v>
      </c>
      <c r="M72057" t="s">
        <v>207</v>
      </c>
    </row>
    <row r="72058" spans="1:13" hidden="1" x14ac:dyDescent="0.25">
      <c r="A72058" s="3">
        <v>42067</v>
      </c>
      <c r="B72058" s="16">
        <v>3430</v>
      </c>
      <c r="C72058">
        <v>40247.769999999997</v>
      </c>
      <c r="D72058">
        <v>39831.730000000003</v>
      </c>
      <c r="E72058">
        <v>12.66</v>
      </c>
      <c r="F72058">
        <v>12.54</v>
      </c>
      <c r="G72058" s="3">
        <v>44928</v>
      </c>
      <c r="H72058">
        <v>1936</v>
      </c>
      <c r="I72058">
        <v>12.68</v>
      </c>
      <c r="J72058">
        <v>12.52</v>
      </c>
      <c r="K72058">
        <v>319</v>
      </c>
      <c r="L72058">
        <v>39</v>
      </c>
      <c r="M72058" t="s">
        <v>195</v>
      </c>
    </row>
    <row r="72059" spans="1:13" hidden="1" x14ac:dyDescent="0.25">
      <c r="A72059" s="3">
        <v>42067</v>
      </c>
      <c r="B72059" s="16">
        <v>83930</v>
      </c>
      <c r="C72059">
        <v>97188.27</v>
      </c>
      <c r="D72059">
        <v>97180.97</v>
      </c>
      <c r="E72059">
        <v>12.76</v>
      </c>
      <c r="F72059">
        <v>12.765000000000001</v>
      </c>
      <c r="G72059" s="3">
        <v>42156</v>
      </c>
      <c r="H72059">
        <v>60</v>
      </c>
      <c r="I72059">
        <v>12.77</v>
      </c>
      <c r="J72059">
        <v>12.715</v>
      </c>
      <c r="K72059">
        <v>273</v>
      </c>
      <c r="L72059">
        <v>3</v>
      </c>
      <c r="M72059" t="s">
        <v>258</v>
      </c>
    </row>
    <row r="72060" spans="1:13" hidden="1" x14ac:dyDescent="0.25">
      <c r="A72060" s="3">
        <v>42067</v>
      </c>
      <c r="B72060" s="16">
        <v>565</v>
      </c>
      <c r="C72060">
        <v>82466.490000000005</v>
      </c>
      <c r="D72060">
        <v>82284.960000000006</v>
      </c>
      <c r="E72060">
        <v>13.15</v>
      </c>
      <c r="F72060">
        <v>13.14</v>
      </c>
      <c r="G72060" s="3">
        <v>42646</v>
      </c>
      <c r="H72060">
        <v>393</v>
      </c>
      <c r="I72060">
        <v>13.23</v>
      </c>
      <c r="J72060">
        <v>13.12</v>
      </c>
      <c r="K72060">
        <v>27</v>
      </c>
      <c r="L72060">
        <v>16</v>
      </c>
      <c r="M72060" t="s">
        <v>202</v>
      </c>
    </row>
    <row r="72061" spans="1:13" hidden="1" x14ac:dyDescent="0.25">
      <c r="A72061" s="3">
        <v>42067</v>
      </c>
      <c r="B72061" s="16">
        <v>24470</v>
      </c>
      <c r="C72061">
        <v>63659.02</v>
      </c>
      <c r="D72061">
        <v>63381.24</v>
      </c>
      <c r="E72061">
        <v>12.83</v>
      </c>
      <c r="F72061">
        <v>12.73</v>
      </c>
      <c r="G72061" s="3">
        <v>43467</v>
      </c>
      <c r="H72061">
        <v>945</v>
      </c>
      <c r="I72061">
        <v>12.86</v>
      </c>
      <c r="J72061">
        <v>12.67</v>
      </c>
      <c r="K72061">
        <v>2111</v>
      </c>
      <c r="L72061">
        <v>25</v>
      </c>
      <c r="M72061" t="s">
        <v>168</v>
      </c>
    </row>
    <row r="72062" spans="1:13" hidden="1" x14ac:dyDescent="0.25">
      <c r="A72062" s="3">
        <v>42067</v>
      </c>
      <c r="B72062" s="16">
        <v>7227</v>
      </c>
      <c r="C72062">
        <v>67491.06</v>
      </c>
      <c r="D72062">
        <v>67235.48</v>
      </c>
      <c r="E72062">
        <v>12.83</v>
      </c>
      <c r="F72062">
        <v>12.77</v>
      </c>
      <c r="G72062" s="3">
        <v>43283</v>
      </c>
      <c r="H72062">
        <v>823</v>
      </c>
      <c r="I72062">
        <v>12.86</v>
      </c>
      <c r="J72062">
        <v>12.7</v>
      </c>
      <c r="K72062">
        <v>439</v>
      </c>
      <c r="L72062">
        <v>23</v>
      </c>
      <c r="M72062" t="s">
        <v>212</v>
      </c>
    </row>
    <row r="72063" spans="1:13" hidden="1" x14ac:dyDescent="0.25">
      <c r="A72063" s="3">
        <v>42067</v>
      </c>
      <c r="B72063" s="16">
        <v>59990</v>
      </c>
      <c r="C72063">
        <v>87623.5</v>
      </c>
      <c r="D72063">
        <v>87518.91</v>
      </c>
      <c r="E72063">
        <v>13.24</v>
      </c>
      <c r="F72063">
        <v>13.28</v>
      </c>
      <c r="G72063" s="3">
        <v>42461</v>
      </c>
      <c r="H72063">
        <v>265</v>
      </c>
      <c r="I72063">
        <v>13.29</v>
      </c>
      <c r="J72063">
        <v>13.18</v>
      </c>
      <c r="K72063">
        <v>465</v>
      </c>
      <c r="L72063">
        <v>13</v>
      </c>
      <c r="M72063" t="s">
        <v>201</v>
      </c>
    </row>
    <row r="72064" spans="1:13" hidden="1" x14ac:dyDescent="0.25">
      <c r="A72064" s="3">
        <v>42067</v>
      </c>
      <c r="B72064" s="16">
        <v>26980</v>
      </c>
      <c r="C72064">
        <v>98136.73</v>
      </c>
      <c r="D72064">
        <v>98131.88</v>
      </c>
      <c r="E72064">
        <v>12.59</v>
      </c>
      <c r="F72064">
        <v>12.62</v>
      </c>
      <c r="G72064" s="3">
        <v>42128</v>
      </c>
      <c r="H72064">
        <v>40</v>
      </c>
      <c r="I72064">
        <v>12.625</v>
      </c>
      <c r="J72064">
        <v>12.58</v>
      </c>
      <c r="K72064">
        <v>30</v>
      </c>
      <c r="L72064">
        <v>2</v>
      </c>
      <c r="M72064" t="s">
        <v>251</v>
      </c>
    </row>
    <row r="72065" spans="1:13" hidden="1" x14ac:dyDescent="0.25">
      <c r="A72065" s="3">
        <v>42067</v>
      </c>
      <c r="B72065" s="16">
        <v>147545</v>
      </c>
      <c r="C72065">
        <v>50651.839999999997</v>
      </c>
      <c r="D72065">
        <v>50391.69</v>
      </c>
      <c r="E72065">
        <v>12.67</v>
      </c>
      <c r="F72065">
        <v>12.54</v>
      </c>
      <c r="G72065" s="3">
        <v>44200</v>
      </c>
      <c r="H72065">
        <v>1440</v>
      </c>
      <c r="I72065">
        <v>12.69</v>
      </c>
      <c r="J72065">
        <v>12.51</v>
      </c>
      <c r="K72065">
        <v>5346</v>
      </c>
      <c r="L72065">
        <v>33</v>
      </c>
      <c r="M72065" t="s">
        <v>178</v>
      </c>
    </row>
    <row r="72066" spans="1:13" hidden="1" x14ac:dyDescent="0.25">
      <c r="A72066" s="3">
        <v>42067</v>
      </c>
      <c r="B72066" s="16">
        <v>34620</v>
      </c>
      <c r="C72066">
        <v>85023.92</v>
      </c>
      <c r="D72066">
        <v>84877.99</v>
      </c>
      <c r="E72066">
        <v>13.17</v>
      </c>
      <c r="F72066">
        <v>13.25</v>
      </c>
      <c r="G72066" s="3">
        <v>42552</v>
      </c>
      <c r="H72066">
        <v>328</v>
      </c>
      <c r="I72066">
        <v>13.28</v>
      </c>
      <c r="J72066">
        <v>13.14</v>
      </c>
      <c r="K72066">
        <v>1279</v>
      </c>
      <c r="L72066">
        <v>15</v>
      </c>
      <c r="M72066" t="s">
        <v>186</v>
      </c>
    </row>
    <row r="72067" spans="1:13" hidden="1" x14ac:dyDescent="0.25">
      <c r="A72067" s="3">
        <v>42067</v>
      </c>
      <c r="B72067" s="16">
        <v>25195</v>
      </c>
      <c r="C72067">
        <v>93156.22</v>
      </c>
      <c r="D72067">
        <v>93125.82</v>
      </c>
      <c r="E72067">
        <v>13.07</v>
      </c>
      <c r="F72067">
        <v>13.13</v>
      </c>
      <c r="G72067" s="3">
        <v>42278</v>
      </c>
      <c r="H72067">
        <v>145</v>
      </c>
      <c r="I72067">
        <v>13.13</v>
      </c>
      <c r="J72067">
        <v>13.07</v>
      </c>
      <c r="K72067">
        <v>72</v>
      </c>
      <c r="L72067">
        <v>7</v>
      </c>
      <c r="M72067" t="s">
        <v>187</v>
      </c>
    </row>
    <row r="72068" spans="1:13" hidden="1" x14ac:dyDescent="0.25">
      <c r="A72068" s="3">
        <v>42067</v>
      </c>
      <c r="B72068" s="16">
        <v>99522</v>
      </c>
      <c r="C72068">
        <v>71505.179999999993</v>
      </c>
      <c r="D72068">
        <v>71292.759999999995</v>
      </c>
      <c r="E72068">
        <v>12.88</v>
      </c>
      <c r="F72068">
        <v>12.79</v>
      </c>
      <c r="G72068" s="3">
        <v>43102</v>
      </c>
      <c r="H72068">
        <v>700</v>
      </c>
      <c r="I72068">
        <v>12.93</v>
      </c>
      <c r="J72068">
        <v>12.72</v>
      </c>
      <c r="K72068">
        <v>4529</v>
      </c>
      <c r="L72068">
        <v>21</v>
      </c>
      <c r="M72068" t="s">
        <v>150</v>
      </c>
    </row>
    <row r="72069" spans="1:13" hidden="1" x14ac:dyDescent="0.25">
      <c r="A72069" s="3">
        <v>42067</v>
      </c>
      <c r="B72069" s="16">
        <v>363123</v>
      </c>
      <c r="C72069">
        <v>80169.91</v>
      </c>
      <c r="D72069">
        <v>79977.990000000005</v>
      </c>
      <c r="E72069">
        <v>12.95</v>
      </c>
      <c r="F72069">
        <v>13.05</v>
      </c>
      <c r="G72069" s="3">
        <v>42737</v>
      </c>
      <c r="H72069">
        <v>454</v>
      </c>
      <c r="I72069">
        <v>13.14</v>
      </c>
      <c r="J72069">
        <v>12.95</v>
      </c>
      <c r="K72069">
        <v>7792</v>
      </c>
      <c r="L72069">
        <v>17</v>
      </c>
      <c r="M72069" t="s">
        <v>119</v>
      </c>
    </row>
    <row r="72070" spans="1:13" hidden="1" x14ac:dyDescent="0.25">
      <c r="A72070" s="3">
        <v>42067</v>
      </c>
      <c r="B72070" s="16">
        <v>186040</v>
      </c>
      <c r="C72070">
        <v>96194.54</v>
      </c>
      <c r="D72070">
        <v>96183.32</v>
      </c>
      <c r="E72070">
        <v>12.85</v>
      </c>
      <c r="F72070">
        <v>12.89</v>
      </c>
      <c r="G72070" s="3">
        <v>42186</v>
      </c>
      <c r="H72070">
        <v>81</v>
      </c>
      <c r="I72070">
        <v>12.9</v>
      </c>
      <c r="J72070">
        <v>12.84</v>
      </c>
      <c r="K72070">
        <v>1012</v>
      </c>
      <c r="L72070">
        <v>4</v>
      </c>
      <c r="M72070" t="s">
        <v>171</v>
      </c>
    </row>
    <row r="72071" spans="1:13" hidden="1" x14ac:dyDescent="0.25">
      <c r="A72071" s="3">
        <v>42067</v>
      </c>
      <c r="B72071" s="16">
        <v>507468</v>
      </c>
      <c r="C72071">
        <v>99065.57</v>
      </c>
      <c r="D72071">
        <v>99062.79</v>
      </c>
      <c r="E72071">
        <v>12.58</v>
      </c>
      <c r="F72071">
        <v>12.6</v>
      </c>
      <c r="G72071" s="3">
        <v>42095</v>
      </c>
      <c r="H72071">
        <v>20</v>
      </c>
      <c r="I72071">
        <v>12.61</v>
      </c>
      <c r="J72071">
        <v>12.57</v>
      </c>
      <c r="K72071">
        <v>1866</v>
      </c>
      <c r="L72071">
        <v>1</v>
      </c>
      <c r="M72071" t="s">
        <v>169</v>
      </c>
    </row>
    <row r="72072" spans="1:13" hidden="1" x14ac:dyDescent="0.25">
      <c r="A72072" s="3">
        <v>42067</v>
      </c>
      <c r="B72072" s="16">
        <v>310145</v>
      </c>
      <c r="C72072">
        <v>90284.36</v>
      </c>
      <c r="D72072">
        <v>90221.46</v>
      </c>
      <c r="E72072">
        <v>13.22</v>
      </c>
      <c r="F72072">
        <v>13.24</v>
      </c>
      <c r="G72072" s="3">
        <v>42373</v>
      </c>
      <c r="H72072">
        <v>205</v>
      </c>
      <c r="I72072">
        <v>13.25</v>
      </c>
      <c r="J72072">
        <v>13.15</v>
      </c>
      <c r="K72072">
        <v>3300</v>
      </c>
      <c r="L72072">
        <v>10</v>
      </c>
      <c r="M72072" t="s">
        <v>122</v>
      </c>
    </row>
    <row r="72073" spans="1:13" hidden="1" x14ac:dyDescent="0.25">
      <c r="A72073" s="3">
        <v>42068</v>
      </c>
      <c r="B72073" s="16">
        <v>0</v>
      </c>
      <c r="C72073">
        <v>0</v>
      </c>
      <c r="D72073">
        <v>17164.93</v>
      </c>
      <c r="E72073">
        <v>0</v>
      </c>
      <c r="F72073">
        <v>0</v>
      </c>
      <c r="G72073" s="3">
        <v>47485</v>
      </c>
      <c r="H72073">
        <v>3663</v>
      </c>
      <c r="I72073">
        <v>0</v>
      </c>
      <c r="J72073">
        <v>0</v>
      </c>
      <c r="K72073">
        <v>0</v>
      </c>
      <c r="L72073">
        <v>48</v>
      </c>
      <c r="M72073" t="s">
        <v>260</v>
      </c>
    </row>
    <row r="72074" spans="1:13" hidden="1" x14ac:dyDescent="0.25">
      <c r="A72074" s="3">
        <v>42068</v>
      </c>
      <c r="B72074" s="16">
        <v>0</v>
      </c>
      <c r="C72074">
        <v>0</v>
      </c>
      <c r="D72074">
        <v>21742.37</v>
      </c>
      <c r="E72074">
        <v>0</v>
      </c>
      <c r="F72074">
        <v>0</v>
      </c>
      <c r="G72074" s="3">
        <v>46755</v>
      </c>
      <c r="H72074">
        <v>3172</v>
      </c>
      <c r="I72074">
        <v>0</v>
      </c>
      <c r="J72074">
        <v>0</v>
      </c>
      <c r="K72074">
        <v>0</v>
      </c>
      <c r="L72074">
        <v>46</v>
      </c>
      <c r="M72074" t="s">
        <v>261</v>
      </c>
    </row>
    <row r="72075" spans="1:13" hidden="1" x14ac:dyDescent="0.25">
      <c r="A72075" s="3">
        <v>42068</v>
      </c>
      <c r="B72075" s="16">
        <v>0</v>
      </c>
      <c r="C72075">
        <v>0</v>
      </c>
      <c r="D72075">
        <v>24487.7</v>
      </c>
      <c r="E72075">
        <v>0</v>
      </c>
      <c r="F72075">
        <v>0</v>
      </c>
      <c r="G72075" s="3">
        <v>46391</v>
      </c>
      <c r="H72075">
        <v>2925</v>
      </c>
      <c r="I72075">
        <v>0</v>
      </c>
      <c r="J72075">
        <v>0</v>
      </c>
      <c r="K72075">
        <v>0</v>
      </c>
      <c r="L72075">
        <v>45</v>
      </c>
      <c r="M72075" t="s">
        <v>262</v>
      </c>
    </row>
    <row r="72076" spans="1:13" hidden="1" x14ac:dyDescent="0.25">
      <c r="A72076" s="3">
        <v>42068</v>
      </c>
      <c r="B72076" s="16">
        <v>0</v>
      </c>
      <c r="C72076">
        <v>27965.39</v>
      </c>
      <c r="D72076">
        <v>27566.61</v>
      </c>
      <c r="E72076">
        <v>0</v>
      </c>
      <c r="F72076">
        <v>0</v>
      </c>
      <c r="G72076" s="3">
        <v>46024</v>
      </c>
      <c r="H72076">
        <v>2679</v>
      </c>
      <c r="I72076">
        <v>0</v>
      </c>
      <c r="J72076">
        <v>0</v>
      </c>
      <c r="K72076">
        <v>0</v>
      </c>
      <c r="L72076">
        <v>44</v>
      </c>
      <c r="M72076" t="s">
        <v>241</v>
      </c>
    </row>
    <row r="72077" spans="1:13" hidden="1" x14ac:dyDescent="0.25">
      <c r="A72077" s="3">
        <v>42068</v>
      </c>
      <c r="B72077" s="16">
        <v>0</v>
      </c>
      <c r="C72077">
        <v>33461.129999999997</v>
      </c>
      <c r="D72077">
        <v>33050.82</v>
      </c>
      <c r="E72077">
        <v>0</v>
      </c>
      <c r="F72077">
        <v>0</v>
      </c>
      <c r="G72077" s="3">
        <v>45474</v>
      </c>
      <c r="H72077">
        <v>2304</v>
      </c>
      <c r="I72077">
        <v>0</v>
      </c>
      <c r="J72077">
        <v>0</v>
      </c>
      <c r="K72077">
        <v>0</v>
      </c>
      <c r="L72077">
        <v>42</v>
      </c>
      <c r="M72077" t="s">
        <v>226</v>
      </c>
    </row>
    <row r="72078" spans="1:13" hidden="1" x14ac:dyDescent="0.25">
      <c r="A72078" s="3">
        <v>42068</v>
      </c>
      <c r="B72078" s="16">
        <v>0</v>
      </c>
      <c r="C72078">
        <v>46164.46</v>
      </c>
      <c r="D72078">
        <v>45748.33</v>
      </c>
      <c r="E72078">
        <v>0</v>
      </c>
      <c r="F72078">
        <v>0</v>
      </c>
      <c r="G72078" s="3">
        <v>44470</v>
      </c>
      <c r="H72078">
        <v>1625</v>
      </c>
      <c r="I72078">
        <v>0</v>
      </c>
      <c r="J72078">
        <v>0</v>
      </c>
      <c r="K72078">
        <v>0</v>
      </c>
      <c r="L72078">
        <v>36</v>
      </c>
      <c r="M72078" t="s">
        <v>228</v>
      </c>
    </row>
    <row r="72079" spans="1:13" hidden="1" x14ac:dyDescent="0.25">
      <c r="A72079" s="3">
        <v>42068</v>
      </c>
      <c r="B72079" s="16">
        <v>0</v>
      </c>
      <c r="C72079">
        <v>85830.02</v>
      </c>
      <c r="D72079">
        <v>85715.15</v>
      </c>
      <c r="E72079">
        <v>0</v>
      </c>
      <c r="F72079">
        <v>0</v>
      </c>
      <c r="G72079" s="3">
        <v>42522</v>
      </c>
      <c r="H72079">
        <v>305</v>
      </c>
      <c r="I72079">
        <v>0</v>
      </c>
      <c r="J72079">
        <v>0</v>
      </c>
      <c r="K72079">
        <v>0</v>
      </c>
      <c r="L72079">
        <v>14</v>
      </c>
      <c r="M72079" t="s">
        <v>259</v>
      </c>
    </row>
    <row r="72080" spans="1:13" hidden="1" x14ac:dyDescent="0.25">
      <c r="A72080" s="3">
        <v>42068</v>
      </c>
      <c r="B72080" s="16">
        <v>0</v>
      </c>
      <c r="C72080">
        <v>19680.52</v>
      </c>
      <c r="D72080">
        <v>19323.12</v>
      </c>
      <c r="E72080">
        <v>0</v>
      </c>
      <c r="F72080">
        <v>0</v>
      </c>
      <c r="G72080" s="3">
        <v>47120</v>
      </c>
      <c r="H72080">
        <v>3418</v>
      </c>
      <c r="I72080">
        <v>0</v>
      </c>
      <c r="J72080">
        <v>0</v>
      </c>
      <c r="K72080">
        <v>0</v>
      </c>
      <c r="L72080">
        <v>47</v>
      </c>
      <c r="M72080" t="s">
        <v>246</v>
      </c>
    </row>
    <row r="72081" spans="1:13" hidden="1" x14ac:dyDescent="0.25">
      <c r="A72081" s="3">
        <v>42068</v>
      </c>
      <c r="B72081" s="16">
        <v>0</v>
      </c>
      <c r="C72081">
        <v>47591.76</v>
      </c>
      <c r="D72081">
        <v>47176.98</v>
      </c>
      <c r="E72081">
        <v>0</v>
      </c>
      <c r="F72081">
        <v>0</v>
      </c>
      <c r="G72081" s="3">
        <v>44378</v>
      </c>
      <c r="H72081">
        <v>1561</v>
      </c>
      <c r="I72081">
        <v>0</v>
      </c>
      <c r="J72081">
        <v>0</v>
      </c>
      <c r="K72081">
        <v>0</v>
      </c>
      <c r="L72081">
        <v>35</v>
      </c>
      <c r="M72081" t="s">
        <v>222</v>
      </c>
    </row>
    <row r="72082" spans="1:13" hidden="1" x14ac:dyDescent="0.25">
      <c r="A72082" s="3">
        <v>42068</v>
      </c>
      <c r="B72082" s="16">
        <v>0</v>
      </c>
      <c r="C72082">
        <v>42292.51</v>
      </c>
      <c r="D72082">
        <v>41879.050000000003</v>
      </c>
      <c r="E72082">
        <v>0</v>
      </c>
      <c r="F72082">
        <v>0</v>
      </c>
      <c r="G72082" s="3">
        <v>44743</v>
      </c>
      <c r="H72082">
        <v>1809</v>
      </c>
      <c r="I72082">
        <v>0</v>
      </c>
      <c r="J72082">
        <v>0</v>
      </c>
      <c r="K72082">
        <v>0</v>
      </c>
      <c r="L72082">
        <v>38</v>
      </c>
      <c r="M72082" t="s">
        <v>221</v>
      </c>
    </row>
    <row r="72083" spans="1:13" hidden="1" x14ac:dyDescent="0.25">
      <c r="A72083" s="3">
        <v>42068</v>
      </c>
      <c r="B72083" s="16">
        <v>0</v>
      </c>
      <c r="C72083">
        <v>48994.28</v>
      </c>
      <c r="D72083">
        <v>48581.34</v>
      </c>
      <c r="E72083">
        <v>0</v>
      </c>
      <c r="F72083">
        <v>0</v>
      </c>
      <c r="G72083" s="3">
        <v>44287</v>
      </c>
      <c r="H72083">
        <v>1499</v>
      </c>
      <c r="I72083">
        <v>0</v>
      </c>
      <c r="J72083">
        <v>0</v>
      </c>
      <c r="K72083">
        <v>0</v>
      </c>
      <c r="L72083">
        <v>34</v>
      </c>
      <c r="M72083" t="s">
        <v>229</v>
      </c>
    </row>
    <row r="72084" spans="1:13" hidden="1" x14ac:dyDescent="0.25">
      <c r="A72084" s="3">
        <v>42068</v>
      </c>
      <c r="B72084" s="16">
        <v>75</v>
      </c>
      <c r="C72084">
        <v>88524.1</v>
      </c>
      <c r="D72084">
        <v>88435.82</v>
      </c>
      <c r="E72084">
        <v>13.35</v>
      </c>
      <c r="F72084">
        <v>13.36</v>
      </c>
      <c r="G72084" s="3">
        <v>42430</v>
      </c>
      <c r="H72084">
        <v>242</v>
      </c>
      <c r="I72084">
        <v>13.36</v>
      </c>
      <c r="J72084">
        <v>13.35</v>
      </c>
      <c r="K72084">
        <v>3</v>
      </c>
      <c r="L72084">
        <v>12</v>
      </c>
      <c r="M72084" t="s">
        <v>252</v>
      </c>
    </row>
    <row r="72085" spans="1:13" hidden="1" x14ac:dyDescent="0.25">
      <c r="A72085" s="3">
        <v>42068</v>
      </c>
      <c r="B72085" s="16">
        <v>0</v>
      </c>
      <c r="C72085">
        <v>37600.94</v>
      </c>
      <c r="D72085">
        <v>37188.78</v>
      </c>
      <c r="E72085">
        <v>0</v>
      </c>
      <c r="F72085">
        <v>0</v>
      </c>
      <c r="G72085" s="3">
        <v>45110</v>
      </c>
      <c r="H72085">
        <v>2058</v>
      </c>
      <c r="I72085">
        <v>0</v>
      </c>
      <c r="J72085">
        <v>0</v>
      </c>
      <c r="K72085">
        <v>0</v>
      </c>
      <c r="L72085">
        <v>40</v>
      </c>
      <c r="M72085" t="s">
        <v>227</v>
      </c>
    </row>
    <row r="72086" spans="1:13" hidden="1" x14ac:dyDescent="0.25">
      <c r="A72086" s="3">
        <v>42068</v>
      </c>
      <c r="B72086" s="16">
        <v>0</v>
      </c>
      <c r="C72086">
        <v>51878.43</v>
      </c>
      <c r="D72086">
        <v>51484.4</v>
      </c>
      <c r="E72086">
        <v>0</v>
      </c>
      <c r="F72086">
        <v>0</v>
      </c>
      <c r="G72086" s="3">
        <v>44105</v>
      </c>
      <c r="H72086">
        <v>1379</v>
      </c>
      <c r="I72086">
        <v>0</v>
      </c>
      <c r="J72086">
        <v>0</v>
      </c>
      <c r="K72086">
        <v>0</v>
      </c>
      <c r="L72086">
        <v>32</v>
      </c>
      <c r="M72086" t="s">
        <v>196</v>
      </c>
    </row>
    <row r="72087" spans="1:13" hidden="1" x14ac:dyDescent="0.25">
      <c r="A72087" s="3">
        <v>42068</v>
      </c>
      <c r="B72087" s="16">
        <v>0</v>
      </c>
      <c r="C72087">
        <v>54933.4</v>
      </c>
      <c r="D72087">
        <v>54583.26</v>
      </c>
      <c r="E72087">
        <v>0</v>
      </c>
      <c r="F72087">
        <v>0</v>
      </c>
      <c r="G72087" s="3">
        <v>43922</v>
      </c>
      <c r="H72087">
        <v>1254</v>
      </c>
      <c r="I72087">
        <v>0</v>
      </c>
      <c r="J72087">
        <v>0</v>
      </c>
      <c r="K72087">
        <v>0</v>
      </c>
      <c r="L72087">
        <v>30</v>
      </c>
      <c r="M72087" t="s">
        <v>230</v>
      </c>
    </row>
    <row r="72088" spans="1:13" hidden="1" x14ac:dyDescent="0.25">
      <c r="A72088" s="3">
        <v>42068</v>
      </c>
      <c r="B72088" s="16">
        <v>0</v>
      </c>
      <c r="C72088">
        <v>61672.4</v>
      </c>
      <c r="D72088">
        <v>61349.49</v>
      </c>
      <c r="E72088">
        <v>0</v>
      </c>
      <c r="F72088">
        <v>0</v>
      </c>
      <c r="G72088" s="3">
        <v>43556</v>
      </c>
      <c r="H72088">
        <v>1004</v>
      </c>
      <c r="I72088">
        <v>0</v>
      </c>
      <c r="J72088">
        <v>0</v>
      </c>
      <c r="K72088">
        <v>0</v>
      </c>
      <c r="L72088">
        <v>26</v>
      </c>
      <c r="M72088" t="s">
        <v>232</v>
      </c>
    </row>
    <row r="72089" spans="1:13" hidden="1" x14ac:dyDescent="0.25">
      <c r="A72089" s="3">
        <v>42068</v>
      </c>
      <c r="B72089" s="16">
        <v>0</v>
      </c>
      <c r="C72089">
        <v>58178.25</v>
      </c>
      <c r="D72089">
        <v>57851.37</v>
      </c>
      <c r="E72089">
        <v>0</v>
      </c>
      <c r="F72089">
        <v>0</v>
      </c>
      <c r="G72089" s="3">
        <v>43739</v>
      </c>
      <c r="H72089">
        <v>1131</v>
      </c>
      <c r="I72089">
        <v>0</v>
      </c>
      <c r="J72089">
        <v>0</v>
      </c>
      <c r="K72089">
        <v>0</v>
      </c>
      <c r="L72089">
        <v>28</v>
      </c>
      <c r="M72089" t="s">
        <v>231</v>
      </c>
    </row>
    <row r="72090" spans="1:13" hidden="1" x14ac:dyDescent="0.25">
      <c r="A72090" s="3">
        <v>42068</v>
      </c>
      <c r="B72090" s="16">
        <v>1300</v>
      </c>
      <c r="C72090">
        <v>59956.01</v>
      </c>
      <c r="D72090">
        <v>59629.599999999999</v>
      </c>
      <c r="E72090">
        <v>12.82</v>
      </c>
      <c r="F72090">
        <v>12.82</v>
      </c>
      <c r="G72090" s="3">
        <v>43647</v>
      </c>
      <c r="H72090">
        <v>1066</v>
      </c>
      <c r="I72090">
        <v>12.82</v>
      </c>
      <c r="J72090">
        <v>12.82</v>
      </c>
      <c r="K72090">
        <v>3</v>
      </c>
      <c r="L72090">
        <v>27</v>
      </c>
      <c r="M72090" t="s">
        <v>223</v>
      </c>
    </row>
    <row r="72091" spans="1:13" hidden="1" x14ac:dyDescent="0.25">
      <c r="A72091" s="3">
        <v>42068</v>
      </c>
      <c r="B72091" s="16">
        <v>665</v>
      </c>
      <c r="C72091">
        <v>91265.09</v>
      </c>
      <c r="D72091">
        <v>91202.58</v>
      </c>
      <c r="E72091">
        <v>13.24</v>
      </c>
      <c r="F72091">
        <v>13.29</v>
      </c>
      <c r="G72091" s="3">
        <v>42339</v>
      </c>
      <c r="H72091">
        <v>184</v>
      </c>
      <c r="I72091">
        <v>13.29</v>
      </c>
      <c r="J72091">
        <v>13.24</v>
      </c>
      <c r="K72091">
        <v>2</v>
      </c>
      <c r="L72091">
        <v>9</v>
      </c>
      <c r="M72091" t="s">
        <v>254</v>
      </c>
    </row>
    <row r="72092" spans="1:13" hidden="1" x14ac:dyDescent="0.25">
      <c r="A72092" s="3">
        <v>42068</v>
      </c>
      <c r="B72092" s="16">
        <v>10</v>
      </c>
      <c r="C72092">
        <v>53431.75</v>
      </c>
      <c r="D72092">
        <v>53059.82</v>
      </c>
      <c r="E72092">
        <v>12.72</v>
      </c>
      <c r="F72092">
        <v>12.72</v>
      </c>
      <c r="G72092" s="3">
        <v>44013</v>
      </c>
      <c r="H72092">
        <v>1315</v>
      </c>
      <c r="I72092">
        <v>12.72</v>
      </c>
      <c r="J72092">
        <v>12.72</v>
      </c>
      <c r="K72092">
        <v>2</v>
      </c>
      <c r="L72092">
        <v>31</v>
      </c>
      <c r="M72092" t="s">
        <v>211</v>
      </c>
    </row>
    <row r="72093" spans="1:13" hidden="1" x14ac:dyDescent="0.25">
      <c r="A72093" s="3">
        <v>42068</v>
      </c>
      <c r="B72093" s="16">
        <v>560</v>
      </c>
      <c r="C72093">
        <v>92186.08</v>
      </c>
      <c r="D72093">
        <v>92135.85</v>
      </c>
      <c r="E72093">
        <v>13.24</v>
      </c>
      <c r="F72093">
        <v>13.2</v>
      </c>
      <c r="G72093" s="3">
        <v>42311</v>
      </c>
      <c r="H72093">
        <v>165</v>
      </c>
      <c r="I72093">
        <v>13.24</v>
      </c>
      <c r="J72093">
        <v>13.2</v>
      </c>
      <c r="K72093">
        <v>4</v>
      </c>
      <c r="L72093">
        <v>8</v>
      </c>
      <c r="M72093" t="s">
        <v>255</v>
      </c>
    </row>
    <row r="72094" spans="1:13" hidden="1" x14ac:dyDescent="0.25">
      <c r="A72094" s="3">
        <v>42068</v>
      </c>
      <c r="B72094" s="16">
        <v>0</v>
      </c>
      <c r="C72094">
        <v>65245.34</v>
      </c>
      <c r="D72094">
        <v>64953.53</v>
      </c>
      <c r="E72094">
        <v>0</v>
      </c>
      <c r="F72094">
        <v>0</v>
      </c>
      <c r="G72094" s="3">
        <v>43374</v>
      </c>
      <c r="H72094">
        <v>885</v>
      </c>
      <c r="I72094">
        <v>0</v>
      </c>
      <c r="J72094">
        <v>0</v>
      </c>
      <c r="K72094">
        <v>0</v>
      </c>
      <c r="L72094">
        <v>24</v>
      </c>
      <c r="M72094" t="s">
        <v>216</v>
      </c>
    </row>
    <row r="72095" spans="1:13" hidden="1" x14ac:dyDescent="0.25">
      <c r="A72095" s="3">
        <v>42068</v>
      </c>
      <c r="B72095" s="16">
        <v>235</v>
      </c>
      <c r="C72095">
        <v>44821.95</v>
      </c>
      <c r="D72095">
        <v>44407.89</v>
      </c>
      <c r="E72095">
        <v>12.56</v>
      </c>
      <c r="F72095">
        <v>12.62</v>
      </c>
      <c r="G72095" s="3">
        <v>44564</v>
      </c>
      <c r="H72095">
        <v>1686</v>
      </c>
      <c r="I72095">
        <v>12.72</v>
      </c>
      <c r="J72095">
        <v>12.55</v>
      </c>
      <c r="K72095">
        <v>43</v>
      </c>
      <c r="L72095">
        <v>37</v>
      </c>
      <c r="M72095" t="s">
        <v>145</v>
      </c>
    </row>
    <row r="72096" spans="1:13" hidden="1" x14ac:dyDescent="0.25">
      <c r="A72096" s="3">
        <v>42068</v>
      </c>
      <c r="B72096" s="16">
        <v>7050</v>
      </c>
      <c r="C72096">
        <v>95138.16</v>
      </c>
      <c r="D72096">
        <v>95127.32</v>
      </c>
      <c r="E72096">
        <v>13</v>
      </c>
      <c r="F72096">
        <v>12.98</v>
      </c>
      <c r="G72096" s="3">
        <v>42219</v>
      </c>
      <c r="H72096">
        <v>102</v>
      </c>
      <c r="I72096">
        <v>13</v>
      </c>
      <c r="J72096">
        <v>12.98</v>
      </c>
      <c r="K72096">
        <v>11</v>
      </c>
      <c r="L72096">
        <v>5</v>
      </c>
      <c r="M72096" t="s">
        <v>257</v>
      </c>
    </row>
    <row r="72097" spans="1:13" hidden="1" x14ac:dyDescent="0.25">
      <c r="A72097" s="3">
        <v>42068</v>
      </c>
      <c r="B72097" s="16">
        <v>410</v>
      </c>
      <c r="C72097">
        <v>69316.08</v>
      </c>
      <c r="D72097">
        <v>68999.78</v>
      </c>
      <c r="E72097">
        <v>12.83</v>
      </c>
      <c r="F72097">
        <v>12.93</v>
      </c>
      <c r="G72097" s="3">
        <v>43192</v>
      </c>
      <c r="H72097">
        <v>759</v>
      </c>
      <c r="I72097">
        <v>12.93</v>
      </c>
      <c r="J72097">
        <v>12.83</v>
      </c>
      <c r="K72097">
        <v>19</v>
      </c>
      <c r="L72097">
        <v>22</v>
      </c>
      <c r="M72097" t="s">
        <v>213</v>
      </c>
    </row>
    <row r="72098" spans="1:13" hidden="1" x14ac:dyDescent="0.25">
      <c r="A72098" s="3">
        <v>42068</v>
      </c>
      <c r="B72098" s="16">
        <v>415</v>
      </c>
      <c r="C72098">
        <v>35462.379999999997</v>
      </c>
      <c r="D72098">
        <v>35050.5</v>
      </c>
      <c r="E72098">
        <v>12.57</v>
      </c>
      <c r="F72098">
        <v>12.65</v>
      </c>
      <c r="G72098" s="3">
        <v>45293</v>
      </c>
      <c r="H72098">
        <v>2181</v>
      </c>
      <c r="I72098">
        <v>12.71</v>
      </c>
      <c r="J72098">
        <v>12.57</v>
      </c>
      <c r="K72098">
        <v>62</v>
      </c>
      <c r="L72098">
        <v>41</v>
      </c>
      <c r="M72098" t="s">
        <v>194</v>
      </c>
    </row>
    <row r="72099" spans="1:13" hidden="1" x14ac:dyDescent="0.25">
      <c r="A72099" s="3">
        <v>42068</v>
      </c>
      <c r="B72099" s="16">
        <v>60</v>
      </c>
      <c r="C72099">
        <v>89367.1</v>
      </c>
      <c r="D72099">
        <v>89285.06</v>
      </c>
      <c r="E72099">
        <v>13.33</v>
      </c>
      <c r="F72099">
        <v>13.33</v>
      </c>
      <c r="G72099" s="3">
        <v>42401</v>
      </c>
      <c r="H72099">
        <v>223</v>
      </c>
      <c r="I72099">
        <v>13.33</v>
      </c>
      <c r="J72099">
        <v>13.33</v>
      </c>
      <c r="K72099">
        <v>3</v>
      </c>
      <c r="L72099">
        <v>11</v>
      </c>
      <c r="M72099" t="s">
        <v>253</v>
      </c>
    </row>
    <row r="72100" spans="1:13" hidden="1" x14ac:dyDescent="0.25">
      <c r="A72100" s="3">
        <v>42068</v>
      </c>
      <c r="B72100" s="16">
        <v>130</v>
      </c>
      <c r="C72100">
        <v>73298.27</v>
      </c>
      <c r="D72100">
        <v>73045.75</v>
      </c>
      <c r="E72100">
        <v>12.91</v>
      </c>
      <c r="F72100">
        <v>13.02</v>
      </c>
      <c r="G72100" s="3">
        <v>43010</v>
      </c>
      <c r="H72100">
        <v>640</v>
      </c>
      <c r="I72100">
        <v>13.02</v>
      </c>
      <c r="J72100">
        <v>12.91</v>
      </c>
      <c r="K72100">
        <v>5</v>
      </c>
      <c r="L72100">
        <v>20</v>
      </c>
      <c r="M72100" t="s">
        <v>208</v>
      </c>
    </row>
    <row r="72101" spans="1:13" hidden="1" x14ac:dyDescent="0.25">
      <c r="A72101" s="3">
        <v>42068</v>
      </c>
      <c r="B72101" s="16">
        <v>6990</v>
      </c>
      <c r="C72101">
        <v>31484.21</v>
      </c>
      <c r="D72101">
        <v>31076.77</v>
      </c>
      <c r="E72101">
        <v>12.55</v>
      </c>
      <c r="F72101">
        <v>12.62</v>
      </c>
      <c r="G72101" s="3">
        <v>45659</v>
      </c>
      <c r="H72101">
        <v>2430</v>
      </c>
      <c r="I72101">
        <v>12.78</v>
      </c>
      <c r="J72101">
        <v>12.55</v>
      </c>
      <c r="K72101">
        <v>384</v>
      </c>
      <c r="L72101">
        <v>43</v>
      </c>
      <c r="M72101" t="s">
        <v>189</v>
      </c>
    </row>
    <row r="72102" spans="1:13" hidden="1" x14ac:dyDescent="0.25">
      <c r="A72102" s="3">
        <v>42068</v>
      </c>
      <c r="B72102" s="16">
        <v>6355</v>
      </c>
      <c r="C72102">
        <v>94156.22</v>
      </c>
      <c r="D72102">
        <v>94118.31</v>
      </c>
      <c r="E72102">
        <v>13.09</v>
      </c>
      <c r="F72102">
        <v>13.09</v>
      </c>
      <c r="G72102" s="3">
        <v>42248</v>
      </c>
      <c r="H72102">
        <v>123</v>
      </c>
      <c r="I72102">
        <v>13.11</v>
      </c>
      <c r="J72102">
        <v>13.08</v>
      </c>
      <c r="K72102">
        <v>18</v>
      </c>
      <c r="L72102">
        <v>6</v>
      </c>
      <c r="M72102" t="s">
        <v>256</v>
      </c>
    </row>
    <row r="72103" spans="1:13" hidden="1" x14ac:dyDescent="0.25">
      <c r="A72103" s="3">
        <v>42068</v>
      </c>
      <c r="B72103" s="16">
        <v>755</v>
      </c>
      <c r="C72103">
        <v>77688.539999999994</v>
      </c>
      <c r="D72103">
        <v>77463.47</v>
      </c>
      <c r="E72103">
        <v>13.01</v>
      </c>
      <c r="F72103">
        <v>13.12</v>
      </c>
      <c r="G72103" s="3">
        <v>42828</v>
      </c>
      <c r="H72103">
        <v>515</v>
      </c>
      <c r="I72103">
        <v>13.12</v>
      </c>
      <c r="J72103">
        <v>13.01</v>
      </c>
      <c r="K72103">
        <v>17</v>
      </c>
      <c r="L72103">
        <v>18</v>
      </c>
      <c r="M72103" t="s">
        <v>192</v>
      </c>
    </row>
    <row r="72104" spans="1:13" hidden="1" x14ac:dyDescent="0.25">
      <c r="A72104" s="3">
        <v>42068</v>
      </c>
      <c r="B72104" s="16">
        <v>4365</v>
      </c>
      <c r="C72104">
        <v>56506.58</v>
      </c>
      <c r="D72104">
        <v>56176.03</v>
      </c>
      <c r="E72104">
        <v>12.62</v>
      </c>
      <c r="F72104">
        <v>12.72</v>
      </c>
      <c r="G72104" s="3">
        <v>43832</v>
      </c>
      <c r="H72104">
        <v>1192</v>
      </c>
      <c r="I72104">
        <v>12.83</v>
      </c>
      <c r="J72104">
        <v>12.62</v>
      </c>
      <c r="K72104">
        <v>275</v>
      </c>
      <c r="L72104">
        <v>29</v>
      </c>
      <c r="M72104" t="s">
        <v>179</v>
      </c>
    </row>
    <row r="72105" spans="1:13" hidden="1" x14ac:dyDescent="0.25">
      <c r="A72105" s="3">
        <v>42068</v>
      </c>
      <c r="B72105" s="16">
        <v>4655</v>
      </c>
      <c r="C72105">
        <v>75492.23</v>
      </c>
      <c r="D72105">
        <v>75247.55</v>
      </c>
      <c r="E72105">
        <v>12.97</v>
      </c>
      <c r="F72105">
        <v>13.08</v>
      </c>
      <c r="G72105" s="3">
        <v>42919</v>
      </c>
      <c r="H72105">
        <v>576</v>
      </c>
      <c r="I72105">
        <v>13.15</v>
      </c>
      <c r="J72105">
        <v>12.93</v>
      </c>
      <c r="K72105">
        <v>145</v>
      </c>
      <c r="L72105">
        <v>19</v>
      </c>
      <c r="M72105" t="s">
        <v>207</v>
      </c>
    </row>
    <row r="72106" spans="1:13" hidden="1" x14ac:dyDescent="0.25">
      <c r="A72106" s="3">
        <v>42068</v>
      </c>
      <c r="B72106" s="16">
        <v>2300</v>
      </c>
      <c r="C72106">
        <v>39849.769999999997</v>
      </c>
      <c r="D72106">
        <v>39438.81</v>
      </c>
      <c r="E72106">
        <v>12.62</v>
      </c>
      <c r="F72106">
        <v>12.61</v>
      </c>
      <c r="G72106" s="3">
        <v>44928</v>
      </c>
      <c r="H72106">
        <v>1935</v>
      </c>
      <c r="I72106">
        <v>12.78</v>
      </c>
      <c r="J72106">
        <v>12.58</v>
      </c>
      <c r="K72106">
        <v>352</v>
      </c>
      <c r="L72106">
        <v>39</v>
      </c>
      <c r="M72106" t="s">
        <v>195</v>
      </c>
    </row>
    <row r="72107" spans="1:13" hidden="1" x14ac:dyDescent="0.25">
      <c r="A72107" s="3">
        <v>42068</v>
      </c>
      <c r="B72107" s="16">
        <v>11410</v>
      </c>
      <c r="C72107">
        <v>97224.99</v>
      </c>
      <c r="D72107">
        <v>97218.41</v>
      </c>
      <c r="E72107">
        <v>12.760999999999999</v>
      </c>
      <c r="F72107">
        <v>12.76</v>
      </c>
      <c r="G72107" s="3">
        <v>42156</v>
      </c>
      <c r="H72107">
        <v>59</v>
      </c>
      <c r="I72107">
        <v>12.769</v>
      </c>
      <c r="J72107">
        <v>12.76</v>
      </c>
      <c r="K72107">
        <v>32</v>
      </c>
      <c r="L72107">
        <v>3</v>
      </c>
      <c r="M72107" t="s">
        <v>258</v>
      </c>
    </row>
    <row r="72108" spans="1:13" hidden="1" x14ac:dyDescent="0.25">
      <c r="A72108" s="3">
        <v>42068</v>
      </c>
      <c r="B72108" s="16">
        <v>3570</v>
      </c>
      <c r="C72108">
        <v>82322.240000000005</v>
      </c>
      <c r="D72108">
        <v>82165.06</v>
      </c>
      <c r="E72108">
        <v>13.21</v>
      </c>
      <c r="F72108">
        <v>13.28</v>
      </c>
      <c r="G72108" s="3">
        <v>42646</v>
      </c>
      <c r="H72108">
        <v>392</v>
      </c>
      <c r="I72108">
        <v>13.3</v>
      </c>
      <c r="J72108">
        <v>13.15</v>
      </c>
      <c r="K72108">
        <v>229</v>
      </c>
      <c r="L72108">
        <v>16</v>
      </c>
      <c r="M72108" t="s">
        <v>202</v>
      </c>
    </row>
    <row r="72109" spans="1:13" hidden="1" x14ac:dyDescent="0.25">
      <c r="A72109" s="3">
        <v>42068</v>
      </c>
      <c r="B72109" s="16">
        <v>60770</v>
      </c>
      <c r="C72109">
        <v>63409.95</v>
      </c>
      <c r="D72109">
        <v>63091.65</v>
      </c>
      <c r="E72109">
        <v>12.73</v>
      </c>
      <c r="F72109">
        <v>12.84</v>
      </c>
      <c r="G72109" s="3">
        <v>43467</v>
      </c>
      <c r="H72109">
        <v>944</v>
      </c>
      <c r="I72109">
        <v>12.97</v>
      </c>
      <c r="J72109">
        <v>12.73</v>
      </c>
      <c r="K72109">
        <v>3326</v>
      </c>
      <c r="L72109">
        <v>25</v>
      </c>
      <c r="M72109" t="s">
        <v>168</v>
      </c>
    </row>
    <row r="72110" spans="1:13" hidden="1" x14ac:dyDescent="0.25">
      <c r="A72110" s="3">
        <v>42068</v>
      </c>
      <c r="B72110" s="16">
        <v>8160</v>
      </c>
      <c r="C72110">
        <v>67265.94</v>
      </c>
      <c r="D72110">
        <v>66933.789999999994</v>
      </c>
      <c r="E72110">
        <v>12.83</v>
      </c>
      <c r="F72110">
        <v>12.88</v>
      </c>
      <c r="G72110" s="3">
        <v>43283</v>
      </c>
      <c r="H72110">
        <v>822</v>
      </c>
      <c r="I72110">
        <v>12.99</v>
      </c>
      <c r="J72110">
        <v>12.78</v>
      </c>
      <c r="K72110">
        <v>142</v>
      </c>
      <c r="L72110">
        <v>23</v>
      </c>
      <c r="M72110" t="s">
        <v>212</v>
      </c>
    </row>
    <row r="72111" spans="1:13" hidden="1" x14ac:dyDescent="0.25">
      <c r="A72111" s="3">
        <v>42068</v>
      </c>
      <c r="B72111" s="16">
        <v>11810</v>
      </c>
      <c r="C72111">
        <v>87558.56</v>
      </c>
      <c r="D72111">
        <v>87463.21</v>
      </c>
      <c r="E72111">
        <v>13.3</v>
      </c>
      <c r="F72111">
        <v>13.34</v>
      </c>
      <c r="G72111" s="3">
        <v>42461</v>
      </c>
      <c r="H72111">
        <v>264</v>
      </c>
      <c r="I72111">
        <v>13.38</v>
      </c>
      <c r="J72111">
        <v>13.28</v>
      </c>
      <c r="K72111">
        <v>280</v>
      </c>
      <c r="L72111">
        <v>13</v>
      </c>
      <c r="M72111" t="s">
        <v>201</v>
      </c>
    </row>
    <row r="72112" spans="1:13" hidden="1" x14ac:dyDescent="0.25">
      <c r="A72112" s="3">
        <v>42068</v>
      </c>
      <c r="B72112" s="16">
        <v>18110</v>
      </c>
      <c r="C72112">
        <v>98176.33</v>
      </c>
      <c r="D72112">
        <v>98177.48</v>
      </c>
      <c r="E72112">
        <v>12.6</v>
      </c>
      <c r="F72112">
        <v>12.62</v>
      </c>
      <c r="G72112" s="3">
        <v>42128</v>
      </c>
      <c r="H72112">
        <v>39</v>
      </c>
      <c r="I72112">
        <v>12.62</v>
      </c>
      <c r="J72112">
        <v>12.6</v>
      </c>
      <c r="K72112">
        <v>42</v>
      </c>
      <c r="L72112">
        <v>2</v>
      </c>
      <c r="M72112" t="s">
        <v>251</v>
      </c>
    </row>
    <row r="72113" spans="1:13" hidden="1" x14ac:dyDescent="0.25">
      <c r="A72113" s="3">
        <v>42068</v>
      </c>
      <c r="B72113" s="16">
        <v>123695</v>
      </c>
      <c r="C72113">
        <v>50414.52</v>
      </c>
      <c r="D72113">
        <v>50001.43</v>
      </c>
      <c r="E72113">
        <v>12.59</v>
      </c>
      <c r="F72113">
        <v>12.68</v>
      </c>
      <c r="G72113" s="3">
        <v>44200</v>
      </c>
      <c r="H72113">
        <v>1439</v>
      </c>
      <c r="I72113">
        <v>12.79</v>
      </c>
      <c r="J72113">
        <v>12.54</v>
      </c>
      <c r="K72113">
        <v>5367</v>
      </c>
      <c r="L72113">
        <v>33</v>
      </c>
      <c r="M72113" t="s">
        <v>178</v>
      </c>
    </row>
    <row r="72114" spans="1:13" hidden="1" x14ac:dyDescent="0.25">
      <c r="A72114" s="3">
        <v>42068</v>
      </c>
      <c r="B72114" s="16">
        <v>119585</v>
      </c>
      <c r="C72114">
        <v>93168.01</v>
      </c>
      <c r="D72114">
        <v>93128.62</v>
      </c>
      <c r="E72114">
        <v>13.13</v>
      </c>
      <c r="F72114">
        <v>13.18</v>
      </c>
      <c r="G72114" s="3">
        <v>42278</v>
      </c>
      <c r="H72114">
        <v>144</v>
      </c>
      <c r="I72114">
        <v>13.2</v>
      </c>
      <c r="J72114">
        <v>13.11</v>
      </c>
      <c r="K72114">
        <v>778</v>
      </c>
      <c r="L72114">
        <v>7</v>
      </c>
      <c r="M72114" t="s">
        <v>187</v>
      </c>
    </row>
    <row r="72115" spans="1:13" hidden="1" x14ac:dyDescent="0.25">
      <c r="A72115" s="3">
        <v>42068</v>
      </c>
      <c r="B72115" s="16">
        <v>22800</v>
      </c>
      <c r="C72115">
        <v>84916.44</v>
      </c>
      <c r="D72115">
        <v>84791.49</v>
      </c>
      <c r="E72115">
        <v>13.26</v>
      </c>
      <c r="F72115">
        <v>13.31</v>
      </c>
      <c r="G72115" s="3">
        <v>42552</v>
      </c>
      <c r="H72115">
        <v>327</v>
      </c>
      <c r="I72115">
        <v>13.37</v>
      </c>
      <c r="J72115">
        <v>13.21</v>
      </c>
      <c r="K72115">
        <v>726</v>
      </c>
      <c r="L72115">
        <v>15</v>
      </c>
      <c r="M72115" t="s">
        <v>186</v>
      </c>
    </row>
    <row r="72116" spans="1:13" hidden="1" x14ac:dyDescent="0.25">
      <c r="A72116" s="3">
        <v>42068</v>
      </c>
      <c r="B72116" s="16">
        <v>84410</v>
      </c>
      <c r="C72116">
        <v>71325.06</v>
      </c>
      <c r="D72116">
        <v>71007.929999999993</v>
      </c>
      <c r="E72116">
        <v>12.8</v>
      </c>
      <c r="F72116">
        <v>12.91</v>
      </c>
      <c r="G72116" s="3">
        <v>43102</v>
      </c>
      <c r="H72116">
        <v>699</v>
      </c>
      <c r="I72116">
        <v>13.03</v>
      </c>
      <c r="J72116">
        <v>12.79</v>
      </c>
      <c r="K72116">
        <v>4670</v>
      </c>
      <c r="L72116">
        <v>21</v>
      </c>
      <c r="M72116" t="s">
        <v>150</v>
      </c>
    </row>
    <row r="72117" spans="1:13" hidden="1" x14ac:dyDescent="0.25">
      <c r="A72117" s="3">
        <v>42068</v>
      </c>
      <c r="B72117" s="16">
        <v>318090</v>
      </c>
      <c r="C72117">
        <v>80014.22</v>
      </c>
      <c r="D72117">
        <v>79823.77</v>
      </c>
      <c r="E72117">
        <v>13.06</v>
      </c>
      <c r="F72117">
        <v>13.15</v>
      </c>
      <c r="G72117" s="3">
        <v>42737</v>
      </c>
      <c r="H72117">
        <v>453</v>
      </c>
      <c r="I72117">
        <v>13.24</v>
      </c>
      <c r="J72117">
        <v>13.02</v>
      </c>
      <c r="K72117">
        <v>7013</v>
      </c>
      <c r="L72117">
        <v>17</v>
      </c>
      <c r="M72117" t="s">
        <v>119</v>
      </c>
    </row>
    <row r="72118" spans="1:13" hidden="1" x14ac:dyDescent="0.25">
      <c r="A72118" s="3">
        <v>42068</v>
      </c>
      <c r="B72118" s="16">
        <v>196900</v>
      </c>
      <c r="C72118">
        <v>96226.89</v>
      </c>
      <c r="D72118">
        <v>96221.42</v>
      </c>
      <c r="E72118">
        <v>12.8</v>
      </c>
      <c r="F72118">
        <v>12.9</v>
      </c>
      <c r="G72118" s="3">
        <v>42186</v>
      </c>
      <c r="H72118">
        <v>80</v>
      </c>
      <c r="I72118">
        <v>12.93</v>
      </c>
      <c r="J72118">
        <v>12.8</v>
      </c>
      <c r="K72118">
        <v>450</v>
      </c>
      <c r="L72118">
        <v>4</v>
      </c>
      <c r="M72118" t="s">
        <v>171</v>
      </c>
    </row>
    <row r="72119" spans="1:13" hidden="1" x14ac:dyDescent="0.25">
      <c r="A72119" s="3">
        <v>42068</v>
      </c>
      <c r="B72119" s="16">
        <v>194095</v>
      </c>
      <c r="C72119">
        <v>99107.67</v>
      </c>
      <c r="D72119">
        <v>99108.91</v>
      </c>
      <c r="E72119">
        <v>12.6</v>
      </c>
      <c r="F72119">
        <v>12.605</v>
      </c>
      <c r="G72119" s="3">
        <v>42095</v>
      </c>
      <c r="H72119">
        <v>19</v>
      </c>
      <c r="I72119">
        <v>12.61</v>
      </c>
      <c r="J72119">
        <v>12.6</v>
      </c>
      <c r="K72119">
        <v>37</v>
      </c>
      <c r="L72119">
        <v>1</v>
      </c>
      <c r="M72119" t="s">
        <v>169</v>
      </c>
    </row>
    <row r="72120" spans="1:13" hidden="1" x14ac:dyDescent="0.25">
      <c r="A72120" s="3">
        <v>42068</v>
      </c>
      <c r="B72120" s="16">
        <v>308381</v>
      </c>
      <c r="C72120">
        <v>90262.33</v>
      </c>
      <c r="D72120">
        <v>90186.99</v>
      </c>
      <c r="E72120">
        <v>13.18</v>
      </c>
      <c r="F72120">
        <v>13.31</v>
      </c>
      <c r="G72120" s="3">
        <v>42373</v>
      </c>
      <c r="H72120">
        <v>204</v>
      </c>
      <c r="I72120">
        <v>13.34</v>
      </c>
      <c r="J72120">
        <v>13.15</v>
      </c>
      <c r="K72120">
        <v>2923</v>
      </c>
      <c r="L72120">
        <v>10</v>
      </c>
      <c r="M72120" t="s">
        <v>122</v>
      </c>
    </row>
    <row r="72121" spans="1:13" hidden="1" x14ac:dyDescent="0.25">
      <c r="A72121" s="3">
        <v>42069</v>
      </c>
      <c r="B72121" s="16">
        <v>0</v>
      </c>
      <c r="C72121">
        <v>27579.59</v>
      </c>
      <c r="D72121">
        <v>27212.639999999999</v>
      </c>
      <c r="E72121">
        <v>0</v>
      </c>
      <c r="F72121">
        <v>0</v>
      </c>
      <c r="G72121" s="3">
        <v>46024</v>
      </c>
      <c r="H72121">
        <v>2678</v>
      </c>
      <c r="I72121">
        <v>0</v>
      </c>
      <c r="J72121">
        <v>0</v>
      </c>
      <c r="K72121">
        <v>0</v>
      </c>
      <c r="L72121">
        <v>44</v>
      </c>
      <c r="M72121" t="s">
        <v>241</v>
      </c>
    </row>
    <row r="72122" spans="1:13" hidden="1" x14ac:dyDescent="0.25">
      <c r="A72122" s="3">
        <v>42069</v>
      </c>
      <c r="B72122" s="16">
        <v>0</v>
      </c>
      <c r="C72122">
        <v>33066.39</v>
      </c>
      <c r="D72122">
        <v>32698.81</v>
      </c>
      <c r="E72122">
        <v>0</v>
      </c>
      <c r="F72122">
        <v>0</v>
      </c>
      <c r="G72122" s="3">
        <v>45474</v>
      </c>
      <c r="H72122">
        <v>2303</v>
      </c>
      <c r="I72122">
        <v>0</v>
      </c>
      <c r="J72122">
        <v>0</v>
      </c>
      <c r="K72122">
        <v>0</v>
      </c>
      <c r="L72122">
        <v>42</v>
      </c>
      <c r="M72122" t="s">
        <v>226</v>
      </c>
    </row>
    <row r="72123" spans="1:13" hidden="1" x14ac:dyDescent="0.25">
      <c r="A72123" s="3">
        <v>42069</v>
      </c>
      <c r="B72123" s="16">
        <v>0</v>
      </c>
      <c r="C72123">
        <v>45769.88</v>
      </c>
      <c r="D72123">
        <v>45423.360000000001</v>
      </c>
      <c r="E72123">
        <v>0</v>
      </c>
      <c r="F72123">
        <v>0</v>
      </c>
      <c r="G72123" s="3">
        <v>44470</v>
      </c>
      <c r="H72123">
        <v>1624</v>
      </c>
      <c r="I72123">
        <v>0</v>
      </c>
      <c r="J72123">
        <v>0</v>
      </c>
      <c r="K72123">
        <v>0</v>
      </c>
      <c r="L72123">
        <v>36</v>
      </c>
      <c r="M72123" t="s">
        <v>228</v>
      </c>
    </row>
    <row r="72124" spans="1:13" hidden="1" x14ac:dyDescent="0.25">
      <c r="A72124" s="3">
        <v>42069</v>
      </c>
      <c r="B72124" s="16">
        <v>0</v>
      </c>
      <c r="C72124">
        <v>19332.22</v>
      </c>
      <c r="D72124">
        <v>19004.64</v>
      </c>
      <c r="E72124">
        <v>0</v>
      </c>
      <c r="F72124">
        <v>0</v>
      </c>
      <c r="G72124" s="3">
        <v>47120</v>
      </c>
      <c r="H72124">
        <v>3417</v>
      </c>
      <c r="I72124">
        <v>0</v>
      </c>
      <c r="J72124">
        <v>0</v>
      </c>
      <c r="K72124">
        <v>0</v>
      </c>
      <c r="L72124">
        <v>45</v>
      </c>
      <c r="M72124" t="s">
        <v>246</v>
      </c>
    </row>
    <row r="72125" spans="1:13" hidden="1" x14ac:dyDescent="0.25">
      <c r="A72125" s="3">
        <v>42069</v>
      </c>
      <c r="B72125" s="16">
        <v>0</v>
      </c>
      <c r="C72125">
        <v>47199.199999999997</v>
      </c>
      <c r="D72125">
        <v>46848.08</v>
      </c>
      <c r="E72125">
        <v>0</v>
      </c>
      <c r="F72125">
        <v>0</v>
      </c>
      <c r="G72125" s="3">
        <v>44378</v>
      </c>
      <c r="H72125">
        <v>1560</v>
      </c>
      <c r="I72125">
        <v>0</v>
      </c>
      <c r="J72125">
        <v>0</v>
      </c>
      <c r="K72125">
        <v>0</v>
      </c>
      <c r="L72125">
        <v>35</v>
      </c>
      <c r="M72125" t="s">
        <v>222</v>
      </c>
    </row>
    <row r="72126" spans="1:13" hidden="1" x14ac:dyDescent="0.25">
      <c r="A72126" s="3">
        <v>42069</v>
      </c>
      <c r="B72126" s="16">
        <v>0</v>
      </c>
      <c r="C72126">
        <v>41898.78</v>
      </c>
      <c r="D72126">
        <v>41564.5</v>
      </c>
      <c r="E72126">
        <v>0</v>
      </c>
      <c r="F72126">
        <v>0</v>
      </c>
      <c r="G72126" s="3">
        <v>44743</v>
      </c>
      <c r="H72126">
        <v>1808</v>
      </c>
      <c r="I72126">
        <v>0</v>
      </c>
      <c r="J72126">
        <v>0</v>
      </c>
      <c r="K72126">
        <v>0</v>
      </c>
      <c r="L72126">
        <v>38</v>
      </c>
      <c r="M72126" t="s">
        <v>221</v>
      </c>
    </row>
    <row r="72127" spans="1:13" hidden="1" x14ac:dyDescent="0.25">
      <c r="A72127" s="3">
        <v>42069</v>
      </c>
      <c r="B72127" s="16">
        <v>0</v>
      </c>
      <c r="C72127">
        <v>48604.22</v>
      </c>
      <c r="D72127">
        <v>48249.01</v>
      </c>
      <c r="E72127">
        <v>0</v>
      </c>
      <c r="F72127">
        <v>0</v>
      </c>
      <c r="G72127" s="3">
        <v>44287</v>
      </c>
      <c r="H72127">
        <v>1498</v>
      </c>
      <c r="I72127">
        <v>0</v>
      </c>
      <c r="J72127">
        <v>0</v>
      </c>
      <c r="K72127">
        <v>0</v>
      </c>
      <c r="L72127">
        <v>34</v>
      </c>
      <c r="M72127" t="s">
        <v>229</v>
      </c>
    </row>
    <row r="72128" spans="1:13" hidden="1" x14ac:dyDescent="0.25">
      <c r="A72128" s="3">
        <v>42069</v>
      </c>
      <c r="B72128" s="16">
        <v>0</v>
      </c>
      <c r="C72128">
        <v>37206.300000000003</v>
      </c>
      <c r="D72128">
        <v>36863.620000000003</v>
      </c>
      <c r="E72128">
        <v>0</v>
      </c>
      <c r="F72128">
        <v>0</v>
      </c>
      <c r="G72128" s="3">
        <v>45110</v>
      </c>
      <c r="H72128">
        <v>2057</v>
      </c>
      <c r="I72128">
        <v>0</v>
      </c>
      <c r="J72128">
        <v>0</v>
      </c>
      <c r="K72128">
        <v>0</v>
      </c>
      <c r="L72128">
        <v>40</v>
      </c>
      <c r="M72128" t="s">
        <v>227</v>
      </c>
    </row>
    <row r="72129" spans="1:13" hidden="1" x14ac:dyDescent="0.25">
      <c r="A72129" s="3">
        <v>42069</v>
      </c>
      <c r="B72129" s="16">
        <v>0</v>
      </c>
      <c r="C72129">
        <v>51508.65</v>
      </c>
      <c r="D72129">
        <v>51132.69</v>
      </c>
      <c r="E72129">
        <v>0</v>
      </c>
      <c r="F72129">
        <v>0</v>
      </c>
      <c r="G72129" s="3">
        <v>44105</v>
      </c>
      <c r="H72129">
        <v>1378</v>
      </c>
      <c r="I72129">
        <v>0</v>
      </c>
      <c r="J72129">
        <v>0</v>
      </c>
      <c r="K72129">
        <v>0</v>
      </c>
      <c r="L72129">
        <v>32</v>
      </c>
      <c r="M72129" t="s">
        <v>196</v>
      </c>
    </row>
    <row r="72130" spans="1:13" hidden="1" x14ac:dyDescent="0.25">
      <c r="A72130" s="3">
        <v>42069</v>
      </c>
      <c r="B72130" s="16">
        <v>0</v>
      </c>
      <c r="C72130">
        <v>54608.97</v>
      </c>
      <c r="D72130">
        <v>54200.29</v>
      </c>
      <c r="E72130">
        <v>0</v>
      </c>
      <c r="F72130">
        <v>0</v>
      </c>
      <c r="G72130" s="3">
        <v>43922</v>
      </c>
      <c r="H72130">
        <v>1253</v>
      </c>
      <c r="I72130">
        <v>0</v>
      </c>
      <c r="J72130">
        <v>0</v>
      </c>
      <c r="K72130">
        <v>0</v>
      </c>
      <c r="L72130">
        <v>30</v>
      </c>
      <c r="M72130" t="s">
        <v>230</v>
      </c>
    </row>
    <row r="72131" spans="1:13" hidden="1" x14ac:dyDescent="0.25">
      <c r="A72131" s="3">
        <v>42069</v>
      </c>
      <c r="B72131" s="16">
        <v>110</v>
      </c>
      <c r="C72131">
        <v>61378.39</v>
      </c>
      <c r="D72131">
        <v>60963.19</v>
      </c>
      <c r="E72131">
        <v>12.91</v>
      </c>
      <c r="F72131">
        <v>12.91</v>
      </c>
      <c r="G72131" s="3">
        <v>43556</v>
      </c>
      <c r="H72131">
        <v>1003</v>
      </c>
      <c r="I72131">
        <v>12.91</v>
      </c>
      <c r="J72131">
        <v>12.91</v>
      </c>
      <c r="K72131">
        <v>1</v>
      </c>
      <c r="L72131">
        <v>26</v>
      </c>
      <c r="M72131" t="s">
        <v>232</v>
      </c>
    </row>
    <row r="72132" spans="1:13" hidden="1" x14ac:dyDescent="0.25">
      <c r="A72132" s="3">
        <v>42069</v>
      </c>
      <c r="B72132" s="16">
        <v>40</v>
      </c>
      <c r="C72132">
        <v>57878.62</v>
      </c>
      <c r="D72132">
        <v>57449.17</v>
      </c>
      <c r="E72132">
        <v>12.86</v>
      </c>
      <c r="F72132">
        <v>12.86</v>
      </c>
      <c r="G72132" s="3">
        <v>43739</v>
      </c>
      <c r="H72132">
        <v>1130</v>
      </c>
      <c r="I72132">
        <v>12.86</v>
      </c>
      <c r="J72132">
        <v>12.86</v>
      </c>
      <c r="K72132">
        <v>1</v>
      </c>
      <c r="L72132">
        <v>28</v>
      </c>
      <c r="M72132" t="s">
        <v>231</v>
      </c>
    </row>
    <row r="72133" spans="1:13" hidden="1" x14ac:dyDescent="0.25">
      <c r="A72133" s="3">
        <v>42069</v>
      </c>
      <c r="B72133" s="16">
        <v>7430</v>
      </c>
      <c r="C72133">
        <v>88477.47</v>
      </c>
      <c r="D72133">
        <v>88332.27</v>
      </c>
      <c r="E72133">
        <v>13.45</v>
      </c>
      <c r="F72133">
        <v>13.59</v>
      </c>
      <c r="G72133" s="3">
        <v>42430</v>
      </c>
      <c r="H72133">
        <v>241</v>
      </c>
      <c r="I72133">
        <v>13.59</v>
      </c>
      <c r="J72133">
        <v>13.45</v>
      </c>
      <c r="K72133">
        <v>8</v>
      </c>
      <c r="L72133">
        <v>12</v>
      </c>
      <c r="M72133" t="s">
        <v>252</v>
      </c>
    </row>
    <row r="72134" spans="1:13" hidden="1" x14ac:dyDescent="0.25">
      <c r="A72134" s="3">
        <v>42069</v>
      </c>
      <c r="B72134" s="16">
        <v>9785</v>
      </c>
      <c r="C72134">
        <v>85755.520000000004</v>
      </c>
      <c r="D72134">
        <v>85553.2</v>
      </c>
      <c r="E72134">
        <v>13.45</v>
      </c>
      <c r="F72134">
        <v>13.45</v>
      </c>
      <c r="G72134" s="3">
        <v>42522</v>
      </c>
      <c r="H72134">
        <v>304</v>
      </c>
      <c r="I72134">
        <v>13.45</v>
      </c>
      <c r="J72134">
        <v>13.45</v>
      </c>
      <c r="K72134">
        <v>1</v>
      </c>
      <c r="L72134">
        <v>14</v>
      </c>
      <c r="M72134" t="s">
        <v>259</v>
      </c>
    </row>
    <row r="72135" spans="1:13" hidden="1" x14ac:dyDescent="0.25">
      <c r="A72135" s="3">
        <v>42069</v>
      </c>
      <c r="B72135" s="16">
        <v>960</v>
      </c>
      <c r="C72135">
        <v>59657.69</v>
      </c>
      <c r="D72135">
        <v>59227.17</v>
      </c>
      <c r="E72135">
        <v>12.82</v>
      </c>
      <c r="F72135">
        <v>13</v>
      </c>
      <c r="G72135" s="3">
        <v>43647</v>
      </c>
      <c r="H72135">
        <v>1065</v>
      </c>
      <c r="I72135">
        <v>13</v>
      </c>
      <c r="J72135">
        <v>12.82</v>
      </c>
      <c r="K72135">
        <v>15</v>
      </c>
      <c r="L72135">
        <v>27</v>
      </c>
      <c r="M72135" t="s">
        <v>223</v>
      </c>
    </row>
    <row r="72136" spans="1:13" hidden="1" x14ac:dyDescent="0.25">
      <c r="A72136" s="3">
        <v>42069</v>
      </c>
      <c r="B72136" s="16">
        <v>0</v>
      </c>
      <c r="C72136">
        <v>53084.81</v>
      </c>
      <c r="D72136">
        <v>52693.15</v>
      </c>
      <c r="E72136">
        <v>0</v>
      </c>
      <c r="F72136">
        <v>0</v>
      </c>
      <c r="G72136" s="3">
        <v>44013</v>
      </c>
      <c r="H72136">
        <v>1314</v>
      </c>
      <c r="I72136">
        <v>0</v>
      </c>
      <c r="J72136">
        <v>0</v>
      </c>
      <c r="K72136">
        <v>0</v>
      </c>
      <c r="L72136">
        <v>31</v>
      </c>
      <c r="M72136" t="s">
        <v>211</v>
      </c>
    </row>
    <row r="72137" spans="1:13" hidden="1" x14ac:dyDescent="0.25">
      <c r="A72137" s="3">
        <v>42069</v>
      </c>
      <c r="B72137" s="16">
        <v>235</v>
      </c>
      <c r="C72137">
        <v>64984.12</v>
      </c>
      <c r="D72137">
        <v>64589.78</v>
      </c>
      <c r="E72137">
        <v>12.97</v>
      </c>
      <c r="F72137">
        <v>13.13</v>
      </c>
      <c r="G72137" s="3">
        <v>43374</v>
      </c>
      <c r="H72137">
        <v>884</v>
      </c>
      <c r="I72137">
        <v>13.13</v>
      </c>
      <c r="J72137">
        <v>12.97</v>
      </c>
      <c r="K72137">
        <v>5</v>
      </c>
      <c r="L72137">
        <v>24</v>
      </c>
      <c r="M72137" t="s">
        <v>216</v>
      </c>
    </row>
    <row r="72138" spans="1:13" hidden="1" x14ac:dyDescent="0.25">
      <c r="A72138" s="3">
        <v>42069</v>
      </c>
      <c r="B72138" s="16">
        <v>7365</v>
      </c>
      <c r="C72138">
        <v>91245.54</v>
      </c>
      <c r="D72138">
        <v>91145.58</v>
      </c>
      <c r="E72138">
        <v>13.37</v>
      </c>
      <c r="F72138">
        <v>13.37</v>
      </c>
      <c r="G72138" s="3">
        <v>42339</v>
      </c>
      <c r="H72138">
        <v>183</v>
      </c>
      <c r="I72138">
        <v>13.37</v>
      </c>
      <c r="J72138">
        <v>13.37</v>
      </c>
      <c r="K72138">
        <v>1</v>
      </c>
      <c r="L72138">
        <v>9</v>
      </c>
      <c r="M72138" t="s">
        <v>254</v>
      </c>
    </row>
    <row r="72139" spans="1:13" hidden="1" x14ac:dyDescent="0.25">
      <c r="A72139" s="3">
        <v>42069</v>
      </c>
      <c r="B72139" s="16">
        <v>240</v>
      </c>
      <c r="C72139">
        <v>44428.81</v>
      </c>
      <c r="D72139">
        <v>44084.94</v>
      </c>
      <c r="E72139">
        <v>12.63</v>
      </c>
      <c r="F72139">
        <v>12.81</v>
      </c>
      <c r="G72139" s="3">
        <v>44564</v>
      </c>
      <c r="H72139">
        <v>1685</v>
      </c>
      <c r="I72139">
        <v>12.85</v>
      </c>
      <c r="J72139">
        <v>12.61</v>
      </c>
      <c r="K72139">
        <v>39</v>
      </c>
      <c r="L72139">
        <v>37</v>
      </c>
      <c r="M72139" t="s">
        <v>145</v>
      </c>
    </row>
    <row r="72140" spans="1:13" hidden="1" x14ac:dyDescent="0.25">
      <c r="A72140" s="3">
        <v>42069</v>
      </c>
      <c r="B72140" s="16">
        <v>7485</v>
      </c>
      <c r="C72140">
        <v>92179.25</v>
      </c>
      <c r="D72140">
        <v>92093.49</v>
      </c>
      <c r="E72140">
        <v>13.33</v>
      </c>
      <c r="F72140">
        <v>13.33</v>
      </c>
      <c r="G72140" s="3">
        <v>42311</v>
      </c>
      <c r="H72140">
        <v>164</v>
      </c>
      <c r="I72140">
        <v>13.33</v>
      </c>
      <c r="J72140">
        <v>13.33</v>
      </c>
      <c r="K72140">
        <v>1</v>
      </c>
      <c r="L72140">
        <v>8</v>
      </c>
      <c r="M72140" t="s">
        <v>255</v>
      </c>
    </row>
    <row r="72141" spans="1:13" hidden="1" x14ac:dyDescent="0.25">
      <c r="A72141" s="3">
        <v>42069</v>
      </c>
      <c r="B72141" s="16">
        <v>2180</v>
      </c>
      <c r="C72141">
        <v>69032.28</v>
      </c>
      <c r="D72141">
        <v>68619.3</v>
      </c>
      <c r="E72141">
        <v>13</v>
      </c>
      <c r="F72141">
        <v>13.12</v>
      </c>
      <c r="G72141" s="3">
        <v>43192</v>
      </c>
      <c r="H72141">
        <v>758</v>
      </c>
      <c r="I72141">
        <v>13.14</v>
      </c>
      <c r="J72141">
        <v>13</v>
      </c>
      <c r="K72141">
        <v>14</v>
      </c>
      <c r="L72141">
        <v>22</v>
      </c>
      <c r="M72141" t="s">
        <v>213</v>
      </c>
    </row>
    <row r="72142" spans="1:13" hidden="1" x14ac:dyDescent="0.25">
      <c r="A72142" s="3">
        <v>42069</v>
      </c>
      <c r="B72142" s="16">
        <v>130</v>
      </c>
      <c r="C72142">
        <v>35067.01</v>
      </c>
      <c r="D72142">
        <v>34711.279999999999</v>
      </c>
      <c r="E72142">
        <v>12.68</v>
      </c>
      <c r="F72142">
        <v>12.81</v>
      </c>
      <c r="G72142" s="3">
        <v>45293</v>
      </c>
      <c r="H72142">
        <v>2180</v>
      </c>
      <c r="I72142">
        <v>12.88</v>
      </c>
      <c r="J72142">
        <v>12.63</v>
      </c>
      <c r="K72142">
        <v>25</v>
      </c>
      <c r="L72142">
        <v>41</v>
      </c>
      <c r="M72142" t="s">
        <v>194</v>
      </c>
    </row>
    <row r="72143" spans="1:13" hidden="1" x14ac:dyDescent="0.25">
      <c r="A72143" s="3">
        <v>42069</v>
      </c>
      <c r="B72143" s="16">
        <v>10995</v>
      </c>
      <c r="C72143">
        <v>95172.12</v>
      </c>
      <c r="D72143">
        <v>95135.99</v>
      </c>
      <c r="E72143">
        <v>13.01</v>
      </c>
      <c r="F72143">
        <v>13.12</v>
      </c>
      <c r="G72143" s="3">
        <v>42219</v>
      </c>
      <c r="H72143">
        <v>101</v>
      </c>
      <c r="I72143">
        <v>13.12</v>
      </c>
      <c r="J72143">
        <v>13.01</v>
      </c>
      <c r="K72143">
        <v>10</v>
      </c>
      <c r="L72143">
        <v>5</v>
      </c>
      <c r="M72143" t="s">
        <v>257</v>
      </c>
    </row>
    <row r="72144" spans="1:13" hidden="1" x14ac:dyDescent="0.25">
      <c r="A72144" s="3">
        <v>42069</v>
      </c>
      <c r="B72144" s="16">
        <v>6665</v>
      </c>
      <c r="C72144">
        <v>89327.11</v>
      </c>
      <c r="D72144">
        <v>89196.2</v>
      </c>
      <c r="E72144">
        <v>13.43</v>
      </c>
      <c r="F72144">
        <v>13.43</v>
      </c>
      <c r="G72144" s="3">
        <v>42401</v>
      </c>
      <c r="H72144">
        <v>222</v>
      </c>
      <c r="I72144">
        <v>13.43</v>
      </c>
      <c r="J72144">
        <v>13.43</v>
      </c>
      <c r="K72144">
        <v>1</v>
      </c>
      <c r="L72144">
        <v>11</v>
      </c>
      <c r="M72144" t="s">
        <v>253</v>
      </c>
    </row>
    <row r="72145" spans="1:13" hidden="1" x14ac:dyDescent="0.25">
      <c r="A72145" s="3">
        <v>42069</v>
      </c>
      <c r="B72145" s="16">
        <v>300</v>
      </c>
      <c r="C72145">
        <v>73080.149999999994</v>
      </c>
      <c r="D72145">
        <v>72704.61</v>
      </c>
      <c r="E72145">
        <v>13.1</v>
      </c>
      <c r="F72145">
        <v>13.25</v>
      </c>
      <c r="G72145" s="3">
        <v>43010</v>
      </c>
      <c r="H72145">
        <v>639</v>
      </c>
      <c r="I72145">
        <v>13.25</v>
      </c>
      <c r="J72145">
        <v>13.1</v>
      </c>
      <c r="K72145">
        <v>3</v>
      </c>
      <c r="L72145">
        <v>20</v>
      </c>
      <c r="M72145" t="s">
        <v>208</v>
      </c>
    </row>
    <row r="72146" spans="1:13" hidden="1" x14ac:dyDescent="0.25">
      <c r="A72146" s="3">
        <v>42069</v>
      </c>
      <c r="B72146" s="16">
        <v>5500</v>
      </c>
      <c r="C72146">
        <v>31091.41</v>
      </c>
      <c r="D72146">
        <v>30716</v>
      </c>
      <c r="E72146">
        <v>12.66</v>
      </c>
      <c r="F72146">
        <v>12.79</v>
      </c>
      <c r="G72146" s="3">
        <v>45659</v>
      </c>
      <c r="H72146">
        <v>2429</v>
      </c>
      <c r="I72146">
        <v>12.86</v>
      </c>
      <c r="J72146">
        <v>12.6</v>
      </c>
      <c r="K72146">
        <v>200</v>
      </c>
      <c r="L72146">
        <v>43</v>
      </c>
      <c r="M72146" t="s">
        <v>189</v>
      </c>
    </row>
    <row r="72147" spans="1:13" hidden="1" x14ac:dyDescent="0.25">
      <c r="A72147" s="3">
        <v>42069</v>
      </c>
      <c r="B72147" s="16">
        <v>715</v>
      </c>
      <c r="C72147">
        <v>77499.960000000006</v>
      </c>
      <c r="D72147">
        <v>77152.679999999993</v>
      </c>
      <c r="E72147">
        <v>13.2</v>
      </c>
      <c r="F72147">
        <v>13.38</v>
      </c>
      <c r="G72147" s="3">
        <v>42828</v>
      </c>
      <c r="H72147">
        <v>514</v>
      </c>
      <c r="I72147">
        <v>13.38</v>
      </c>
      <c r="J72147">
        <v>13.2</v>
      </c>
      <c r="K72147">
        <v>5</v>
      </c>
      <c r="L72147">
        <v>18</v>
      </c>
      <c r="M72147" t="s">
        <v>192</v>
      </c>
    </row>
    <row r="72148" spans="1:13" hidden="1" x14ac:dyDescent="0.25">
      <c r="A72148" s="3">
        <v>42069</v>
      </c>
      <c r="B72148" s="16">
        <v>1715</v>
      </c>
      <c r="C72148">
        <v>56202.49</v>
      </c>
      <c r="D72148">
        <v>55773.95</v>
      </c>
      <c r="E72148">
        <v>12.75</v>
      </c>
      <c r="F72148">
        <v>12.92</v>
      </c>
      <c r="G72148" s="3">
        <v>43832</v>
      </c>
      <c r="H72148">
        <v>1191</v>
      </c>
      <c r="I72148">
        <v>12.98</v>
      </c>
      <c r="J72148">
        <v>12.72</v>
      </c>
      <c r="K72148">
        <v>188</v>
      </c>
      <c r="L72148">
        <v>29</v>
      </c>
      <c r="M72148" t="s">
        <v>179</v>
      </c>
    </row>
    <row r="72149" spans="1:13" hidden="1" x14ac:dyDescent="0.25">
      <c r="A72149" s="3">
        <v>42069</v>
      </c>
      <c r="B72149" s="16">
        <v>17675</v>
      </c>
      <c r="C72149">
        <v>94162.64</v>
      </c>
      <c r="D72149">
        <v>94107.49</v>
      </c>
      <c r="E72149">
        <v>13.19</v>
      </c>
      <c r="F72149">
        <v>13.25</v>
      </c>
      <c r="G72149" s="3">
        <v>42248</v>
      </c>
      <c r="H72149">
        <v>122</v>
      </c>
      <c r="I72149">
        <v>13.26</v>
      </c>
      <c r="J72149">
        <v>13.19</v>
      </c>
      <c r="K72149">
        <v>27</v>
      </c>
      <c r="L72149">
        <v>6</v>
      </c>
      <c r="M72149" t="s">
        <v>256</v>
      </c>
    </row>
    <row r="72150" spans="1:13" hidden="1" x14ac:dyDescent="0.25">
      <c r="A72150" s="3">
        <v>42069</v>
      </c>
      <c r="B72150" s="16">
        <v>14005</v>
      </c>
      <c r="C72150">
        <v>75282.990000000005</v>
      </c>
      <c r="D72150">
        <v>74916.539999999994</v>
      </c>
      <c r="E72150">
        <v>13.1</v>
      </c>
      <c r="F72150">
        <v>13.32</v>
      </c>
      <c r="G72150" s="3">
        <v>42919</v>
      </c>
      <c r="H72150">
        <v>575</v>
      </c>
      <c r="I72150">
        <v>13.35</v>
      </c>
      <c r="J72150">
        <v>13.05</v>
      </c>
      <c r="K72150">
        <v>617</v>
      </c>
      <c r="L72150">
        <v>19</v>
      </c>
      <c r="M72150" t="s">
        <v>207</v>
      </c>
    </row>
    <row r="72151" spans="1:13" hidden="1" x14ac:dyDescent="0.25">
      <c r="A72151" s="3">
        <v>42069</v>
      </c>
      <c r="B72151" s="16">
        <v>7090</v>
      </c>
      <c r="C72151">
        <v>39457.39</v>
      </c>
      <c r="D72151">
        <v>39131.699999999997</v>
      </c>
      <c r="E72151">
        <v>12.68</v>
      </c>
      <c r="F72151">
        <v>12.79</v>
      </c>
      <c r="G72151" s="3">
        <v>44928</v>
      </c>
      <c r="H72151">
        <v>1934</v>
      </c>
      <c r="I72151">
        <v>12.88</v>
      </c>
      <c r="J72151">
        <v>12.61</v>
      </c>
      <c r="K72151">
        <v>165</v>
      </c>
      <c r="L72151">
        <v>39</v>
      </c>
      <c r="M72151" t="s">
        <v>195</v>
      </c>
    </row>
    <row r="72152" spans="1:13" hidden="1" x14ac:dyDescent="0.25">
      <c r="A72152" s="3">
        <v>42069</v>
      </c>
      <c r="B72152" s="16">
        <v>770</v>
      </c>
      <c r="C72152">
        <v>82203.759999999995</v>
      </c>
      <c r="D72152">
        <v>81944.12</v>
      </c>
      <c r="E72152">
        <v>13.4</v>
      </c>
      <c r="F72152">
        <v>13.53</v>
      </c>
      <c r="G72152" s="3">
        <v>42646</v>
      </c>
      <c r="H72152">
        <v>391</v>
      </c>
      <c r="I72152">
        <v>13.53</v>
      </c>
      <c r="J72152">
        <v>13.4</v>
      </c>
      <c r="K72152">
        <v>33</v>
      </c>
      <c r="L72152">
        <v>16</v>
      </c>
      <c r="M72152" t="s">
        <v>202</v>
      </c>
    </row>
    <row r="72153" spans="1:13" hidden="1" x14ac:dyDescent="0.25">
      <c r="A72153" s="3">
        <v>42069</v>
      </c>
      <c r="B72153" s="16">
        <v>168965</v>
      </c>
      <c r="C72153">
        <v>97264.2</v>
      </c>
      <c r="D72153">
        <v>97265.9</v>
      </c>
      <c r="E72153">
        <v>12.775</v>
      </c>
      <c r="F72153">
        <v>12.78</v>
      </c>
      <c r="G72153" s="3">
        <v>42156</v>
      </c>
      <c r="H72153">
        <v>58</v>
      </c>
      <c r="I72153">
        <v>12.8</v>
      </c>
      <c r="J72153">
        <v>12.77</v>
      </c>
      <c r="K72153">
        <v>48</v>
      </c>
      <c r="L72153">
        <v>3</v>
      </c>
      <c r="M72153" t="s">
        <v>258</v>
      </c>
    </row>
    <row r="72154" spans="1:13" hidden="1" x14ac:dyDescent="0.25">
      <c r="A72154" s="3">
        <v>42069</v>
      </c>
      <c r="B72154" s="16">
        <v>47950</v>
      </c>
      <c r="C72154">
        <v>63121.37</v>
      </c>
      <c r="D72154">
        <v>62720.13</v>
      </c>
      <c r="E72154">
        <v>12.88</v>
      </c>
      <c r="F72154">
        <v>13.07</v>
      </c>
      <c r="G72154" s="3">
        <v>43467</v>
      </c>
      <c r="H72154">
        <v>943</v>
      </c>
      <c r="I72154">
        <v>13.1</v>
      </c>
      <c r="J72154">
        <v>12.83</v>
      </c>
      <c r="K72154">
        <v>2801</v>
      </c>
      <c r="L72154">
        <v>25</v>
      </c>
      <c r="M72154" t="s">
        <v>168</v>
      </c>
    </row>
    <row r="72155" spans="1:13" hidden="1" x14ac:dyDescent="0.25">
      <c r="A72155" s="3">
        <v>42069</v>
      </c>
      <c r="B72155" s="16">
        <v>15915</v>
      </c>
      <c r="C72155">
        <v>66965.320000000007</v>
      </c>
      <c r="D72155">
        <v>66576.490000000005</v>
      </c>
      <c r="E72155">
        <v>12.91</v>
      </c>
      <c r="F72155">
        <v>13.12</v>
      </c>
      <c r="G72155" s="3">
        <v>43283</v>
      </c>
      <c r="H72155">
        <v>821</v>
      </c>
      <c r="I72155">
        <v>13.14</v>
      </c>
      <c r="J72155">
        <v>12.87</v>
      </c>
      <c r="K72155">
        <v>335</v>
      </c>
      <c r="L72155">
        <v>23</v>
      </c>
      <c r="M72155" t="s">
        <v>212</v>
      </c>
    </row>
    <row r="72156" spans="1:13" hidden="1" x14ac:dyDescent="0.25">
      <c r="A72156" s="3">
        <v>42069</v>
      </c>
      <c r="B72156" s="16">
        <v>19255</v>
      </c>
      <c r="C72156">
        <v>87504.41</v>
      </c>
      <c r="D72156">
        <v>87342.89</v>
      </c>
      <c r="E72156">
        <v>13.36</v>
      </c>
      <c r="F72156">
        <v>13.58</v>
      </c>
      <c r="G72156" s="3">
        <v>42461</v>
      </c>
      <c r="H72156">
        <v>263</v>
      </c>
      <c r="I72156">
        <v>13.61</v>
      </c>
      <c r="J72156">
        <v>13.36</v>
      </c>
      <c r="K72156">
        <v>231</v>
      </c>
      <c r="L72156">
        <v>13</v>
      </c>
      <c r="M72156" t="s">
        <v>201</v>
      </c>
    </row>
    <row r="72157" spans="1:13" hidden="1" x14ac:dyDescent="0.25">
      <c r="A72157" s="3">
        <v>42069</v>
      </c>
      <c r="B72157" s="16">
        <v>34920</v>
      </c>
      <c r="C72157">
        <v>98223.72</v>
      </c>
      <c r="D72157">
        <v>98223.79</v>
      </c>
      <c r="E72157">
        <v>12.62</v>
      </c>
      <c r="F72157">
        <v>12.61</v>
      </c>
      <c r="G72157" s="3">
        <v>42128</v>
      </c>
      <c r="H72157">
        <v>38</v>
      </c>
      <c r="I72157">
        <v>12.621</v>
      </c>
      <c r="J72157">
        <v>12.61</v>
      </c>
      <c r="K72157">
        <v>20</v>
      </c>
      <c r="L72157">
        <v>2</v>
      </c>
      <c r="M72157" t="s">
        <v>251</v>
      </c>
    </row>
    <row r="72158" spans="1:13" hidden="1" x14ac:dyDescent="0.25">
      <c r="A72158" s="3">
        <v>42069</v>
      </c>
      <c r="B72158" s="16">
        <v>135925</v>
      </c>
      <c r="C72158">
        <v>50024.98</v>
      </c>
      <c r="D72158">
        <v>49666.35</v>
      </c>
      <c r="E72158">
        <v>12.69</v>
      </c>
      <c r="F72158">
        <v>12.85</v>
      </c>
      <c r="G72158" s="3">
        <v>44200</v>
      </c>
      <c r="H72158">
        <v>1438</v>
      </c>
      <c r="I72158">
        <v>12.91</v>
      </c>
      <c r="J72158">
        <v>12.63</v>
      </c>
      <c r="K72158">
        <v>5969</v>
      </c>
      <c r="L72158">
        <v>33</v>
      </c>
      <c r="M72158" t="s">
        <v>178</v>
      </c>
    </row>
    <row r="72159" spans="1:13" hidden="1" x14ac:dyDescent="0.25">
      <c r="A72159" s="3">
        <v>42069</v>
      </c>
      <c r="B72159" s="16">
        <v>39480</v>
      </c>
      <c r="C72159">
        <v>84831.43</v>
      </c>
      <c r="D72159">
        <v>84608.05</v>
      </c>
      <c r="E72159">
        <v>13.37</v>
      </c>
      <c r="F72159">
        <v>13.57</v>
      </c>
      <c r="G72159" s="3">
        <v>42552</v>
      </c>
      <c r="H72159">
        <v>326</v>
      </c>
      <c r="I72159">
        <v>13.6</v>
      </c>
      <c r="J72159">
        <v>13.32</v>
      </c>
      <c r="K72159">
        <v>1179</v>
      </c>
      <c r="L72159">
        <v>15</v>
      </c>
      <c r="M72159" t="s">
        <v>186</v>
      </c>
    </row>
    <row r="72160" spans="1:13" hidden="1" x14ac:dyDescent="0.25">
      <c r="A72160" s="3">
        <v>42069</v>
      </c>
      <c r="B72160" s="16">
        <v>62030</v>
      </c>
      <c r="C72160">
        <v>93172.479999999996</v>
      </c>
      <c r="D72160">
        <v>93099.16</v>
      </c>
      <c r="E72160">
        <v>13.2</v>
      </c>
      <c r="F72160">
        <v>13.34</v>
      </c>
      <c r="G72160" s="3">
        <v>42278</v>
      </c>
      <c r="H72160">
        <v>143</v>
      </c>
      <c r="I72160">
        <v>13.36</v>
      </c>
      <c r="J72160">
        <v>13.2</v>
      </c>
      <c r="K72160">
        <v>390</v>
      </c>
      <c r="L72160">
        <v>7</v>
      </c>
      <c r="M72160" t="s">
        <v>187</v>
      </c>
    </row>
    <row r="72161" spans="1:13" hidden="1" x14ac:dyDescent="0.25">
      <c r="A72161" s="3">
        <v>42069</v>
      </c>
      <c r="B72161" s="16">
        <v>109300</v>
      </c>
      <c r="C72161">
        <v>71041.37</v>
      </c>
      <c r="D72161">
        <v>70655.53</v>
      </c>
      <c r="E72161">
        <v>13</v>
      </c>
      <c r="F72161">
        <v>13.18</v>
      </c>
      <c r="G72161" s="3">
        <v>43102</v>
      </c>
      <c r="H72161">
        <v>698</v>
      </c>
      <c r="I72161">
        <v>13.2</v>
      </c>
      <c r="J72161">
        <v>12.9</v>
      </c>
      <c r="K72161">
        <v>5573</v>
      </c>
      <c r="L72161">
        <v>21</v>
      </c>
      <c r="M72161" t="s">
        <v>150</v>
      </c>
    </row>
    <row r="72162" spans="1:13" hidden="1" x14ac:dyDescent="0.25">
      <c r="A72162" s="3">
        <v>42069</v>
      </c>
      <c r="B72162" s="16">
        <v>512917</v>
      </c>
      <c r="C72162">
        <v>79861.37</v>
      </c>
      <c r="D72162">
        <v>79530.58</v>
      </c>
      <c r="E72162">
        <v>13.2</v>
      </c>
      <c r="F72162">
        <v>13.43</v>
      </c>
      <c r="G72162" s="3">
        <v>42737</v>
      </c>
      <c r="H72162">
        <v>452</v>
      </c>
      <c r="I72162">
        <v>13.46</v>
      </c>
      <c r="J72162">
        <v>13.14</v>
      </c>
      <c r="K72162">
        <v>11359</v>
      </c>
      <c r="L72162">
        <v>17</v>
      </c>
      <c r="M72162" t="s">
        <v>119</v>
      </c>
    </row>
    <row r="72163" spans="1:13" hidden="1" x14ac:dyDescent="0.25">
      <c r="A72163" s="3">
        <v>42069</v>
      </c>
      <c r="B72163" s="16">
        <v>223535</v>
      </c>
      <c r="C72163">
        <v>96266.74</v>
      </c>
      <c r="D72163">
        <v>96243.71</v>
      </c>
      <c r="E72163">
        <v>12.9</v>
      </c>
      <c r="F72163">
        <v>13</v>
      </c>
      <c r="G72163" s="3">
        <v>42186</v>
      </c>
      <c r="H72163">
        <v>79</v>
      </c>
      <c r="I72163">
        <v>13.01</v>
      </c>
      <c r="J72163">
        <v>12.9</v>
      </c>
      <c r="K72163">
        <v>546</v>
      </c>
      <c r="L72163">
        <v>4</v>
      </c>
      <c r="M72163" t="s">
        <v>171</v>
      </c>
    </row>
    <row r="72164" spans="1:13" hidden="1" x14ac:dyDescent="0.25">
      <c r="A72164" s="3">
        <v>42069</v>
      </c>
      <c r="B72164" s="16">
        <v>50540</v>
      </c>
      <c r="C72164">
        <v>99155.59</v>
      </c>
      <c r="D72164">
        <v>99154.67</v>
      </c>
      <c r="E72164">
        <v>12.63</v>
      </c>
      <c r="F72164">
        <v>12.615</v>
      </c>
      <c r="G72164" s="3">
        <v>42095</v>
      </c>
      <c r="H72164">
        <v>18</v>
      </c>
      <c r="I72164">
        <v>12.63</v>
      </c>
      <c r="J72164">
        <v>12.612</v>
      </c>
      <c r="K72164">
        <v>19</v>
      </c>
      <c r="L72164">
        <v>1</v>
      </c>
      <c r="M72164" t="s">
        <v>169</v>
      </c>
    </row>
    <row r="72165" spans="1:13" hidden="1" x14ac:dyDescent="0.25">
      <c r="A72165" s="3">
        <v>42069</v>
      </c>
      <c r="B72165" s="16">
        <v>235139</v>
      </c>
      <c r="C72165">
        <v>90229.47</v>
      </c>
      <c r="D72165">
        <v>90114.23</v>
      </c>
      <c r="E72165">
        <v>13.32</v>
      </c>
      <c r="F72165">
        <v>13.51</v>
      </c>
      <c r="G72165" s="3">
        <v>42373</v>
      </c>
      <c r="H72165">
        <v>203</v>
      </c>
      <c r="I72165">
        <v>13.55</v>
      </c>
      <c r="J72165">
        <v>13.31</v>
      </c>
      <c r="K72165">
        <v>4634</v>
      </c>
      <c r="L72165">
        <v>10</v>
      </c>
      <c r="M72165" t="s">
        <v>122</v>
      </c>
    </row>
    <row r="72166" spans="1:13" hidden="1" x14ac:dyDescent="0.25">
      <c r="A72166" s="3">
        <v>42072</v>
      </c>
      <c r="B72166" s="16">
        <v>0</v>
      </c>
      <c r="C72166">
        <v>27225.46</v>
      </c>
      <c r="D72166">
        <v>26306.04</v>
      </c>
      <c r="E72166">
        <v>0</v>
      </c>
      <c r="F72166">
        <v>0</v>
      </c>
      <c r="G72166" s="3">
        <v>46024</v>
      </c>
      <c r="H72166">
        <v>2677</v>
      </c>
      <c r="I72166">
        <v>0</v>
      </c>
      <c r="J72166">
        <v>0</v>
      </c>
      <c r="K72166">
        <v>0</v>
      </c>
      <c r="L72166">
        <v>44</v>
      </c>
      <c r="M72166" t="s">
        <v>241</v>
      </c>
    </row>
    <row r="72167" spans="1:13" hidden="1" x14ac:dyDescent="0.25">
      <c r="A72167" s="3">
        <v>42072</v>
      </c>
      <c r="B72167" s="16">
        <v>0</v>
      </c>
      <c r="C72167">
        <v>32714.21</v>
      </c>
      <c r="D72167">
        <v>31757.62</v>
      </c>
      <c r="E72167">
        <v>0</v>
      </c>
      <c r="F72167">
        <v>0</v>
      </c>
      <c r="G72167" s="3">
        <v>45474</v>
      </c>
      <c r="H72167">
        <v>2302</v>
      </c>
      <c r="I72167">
        <v>0</v>
      </c>
      <c r="J72167">
        <v>0</v>
      </c>
      <c r="K72167">
        <v>0</v>
      </c>
      <c r="L72167">
        <v>42</v>
      </c>
      <c r="M72167" t="s">
        <v>226</v>
      </c>
    </row>
    <row r="72168" spans="1:13" hidden="1" x14ac:dyDescent="0.25">
      <c r="A72168" s="3">
        <v>42072</v>
      </c>
      <c r="B72168" s="16">
        <v>0</v>
      </c>
      <c r="C72168">
        <v>45444.75</v>
      </c>
      <c r="D72168">
        <v>44454.080000000002</v>
      </c>
      <c r="E72168">
        <v>0</v>
      </c>
      <c r="F72168">
        <v>0</v>
      </c>
      <c r="G72168" s="3">
        <v>44470</v>
      </c>
      <c r="H72168">
        <v>1623</v>
      </c>
      <c r="I72168">
        <v>0</v>
      </c>
      <c r="J72168">
        <v>0</v>
      </c>
      <c r="K72168">
        <v>0</v>
      </c>
      <c r="L72168">
        <v>36</v>
      </c>
      <c r="M72168" t="s">
        <v>228</v>
      </c>
    </row>
    <row r="72169" spans="1:13" hidden="1" x14ac:dyDescent="0.25">
      <c r="A72169" s="3">
        <v>42072</v>
      </c>
      <c r="B72169" s="16">
        <v>0</v>
      </c>
      <c r="C72169">
        <v>19013.59</v>
      </c>
      <c r="D72169">
        <v>18198.13</v>
      </c>
      <c r="E72169">
        <v>0</v>
      </c>
      <c r="F72169">
        <v>0</v>
      </c>
      <c r="G72169" s="3">
        <v>47120</v>
      </c>
      <c r="H72169">
        <v>3416</v>
      </c>
      <c r="I72169">
        <v>0</v>
      </c>
      <c r="J72169">
        <v>0</v>
      </c>
      <c r="K72169">
        <v>0</v>
      </c>
      <c r="L72169">
        <v>45</v>
      </c>
      <c r="M72169" t="s">
        <v>246</v>
      </c>
    </row>
    <row r="72170" spans="1:13" hidden="1" x14ac:dyDescent="0.25">
      <c r="A72170" s="3">
        <v>42072</v>
      </c>
      <c r="B72170" s="16">
        <v>0</v>
      </c>
      <c r="C72170">
        <v>46870.15</v>
      </c>
      <c r="D72170">
        <v>45880.69</v>
      </c>
      <c r="E72170">
        <v>0</v>
      </c>
      <c r="F72170">
        <v>0</v>
      </c>
      <c r="G72170" s="3">
        <v>44378</v>
      </c>
      <c r="H72170">
        <v>1559</v>
      </c>
      <c r="I72170">
        <v>0</v>
      </c>
      <c r="J72170">
        <v>0</v>
      </c>
      <c r="K72170">
        <v>0</v>
      </c>
      <c r="L72170">
        <v>35</v>
      </c>
      <c r="M72170" t="s">
        <v>222</v>
      </c>
    </row>
    <row r="72171" spans="1:13" hidden="1" x14ac:dyDescent="0.25">
      <c r="A72171" s="3">
        <v>42072</v>
      </c>
      <c r="B72171" s="16">
        <v>0</v>
      </c>
      <c r="C72171">
        <v>41584.080000000002</v>
      </c>
      <c r="D72171">
        <v>40594.089999999997</v>
      </c>
      <c r="E72171">
        <v>0</v>
      </c>
      <c r="F72171">
        <v>0</v>
      </c>
      <c r="G72171" s="3">
        <v>44743</v>
      </c>
      <c r="H72171">
        <v>1807</v>
      </c>
      <c r="I72171">
        <v>0</v>
      </c>
      <c r="J72171">
        <v>0</v>
      </c>
      <c r="K72171">
        <v>0</v>
      </c>
      <c r="L72171">
        <v>38</v>
      </c>
      <c r="M72171" t="s">
        <v>221</v>
      </c>
    </row>
    <row r="72172" spans="1:13" hidden="1" x14ac:dyDescent="0.25">
      <c r="A72172" s="3">
        <v>42072</v>
      </c>
      <c r="B72172" s="16">
        <v>0</v>
      </c>
      <c r="C72172">
        <v>48271.74</v>
      </c>
      <c r="D72172">
        <v>47284.68</v>
      </c>
      <c r="E72172">
        <v>0</v>
      </c>
      <c r="F72172">
        <v>0</v>
      </c>
      <c r="G72172" s="3">
        <v>44287</v>
      </c>
      <c r="H72172">
        <v>1497</v>
      </c>
      <c r="I72172">
        <v>0</v>
      </c>
      <c r="J72172">
        <v>0</v>
      </c>
      <c r="K72172">
        <v>0</v>
      </c>
      <c r="L72172">
        <v>34</v>
      </c>
      <c r="M72172" t="s">
        <v>229</v>
      </c>
    </row>
    <row r="72173" spans="1:13" hidden="1" x14ac:dyDescent="0.25">
      <c r="A72173" s="3">
        <v>42072</v>
      </c>
      <c r="B72173" s="16">
        <v>0</v>
      </c>
      <c r="C72173">
        <v>36880.980000000003</v>
      </c>
      <c r="D72173">
        <v>35902.839999999997</v>
      </c>
      <c r="E72173">
        <v>0</v>
      </c>
      <c r="F72173">
        <v>0</v>
      </c>
      <c r="G72173" s="3">
        <v>45110</v>
      </c>
      <c r="H72173">
        <v>2056</v>
      </c>
      <c r="I72173">
        <v>0</v>
      </c>
      <c r="J72173">
        <v>0</v>
      </c>
      <c r="K72173">
        <v>0</v>
      </c>
      <c r="L72173">
        <v>40</v>
      </c>
      <c r="M72173" t="s">
        <v>227</v>
      </c>
    </row>
    <row r="72174" spans="1:13" hidden="1" x14ac:dyDescent="0.25">
      <c r="A72174" s="3">
        <v>42072</v>
      </c>
      <c r="B72174" s="16">
        <v>0</v>
      </c>
      <c r="C72174">
        <v>51156.77</v>
      </c>
      <c r="D72174">
        <v>50200.43</v>
      </c>
      <c r="E72174">
        <v>0</v>
      </c>
      <c r="F72174">
        <v>0</v>
      </c>
      <c r="G72174" s="3">
        <v>44105</v>
      </c>
      <c r="H72174">
        <v>1377</v>
      </c>
      <c r="I72174">
        <v>0</v>
      </c>
      <c r="J72174">
        <v>0</v>
      </c>
      <c r="K72174">
        <v>0</v>
      </c>
      <c r="L72174">
        <v>32</v>
      </c>
      <c r="M72174" t="s">
        <v>196</v>
      </c>
    </row>
    <row r="72175" spans="1:13" hidden="1" x14ac:dyDescent="0.25">
      <c r="A72175" s="3">
        <v>42072</v>
      </c>
      <c r="B72175" s="16">
        <v>0</v>
      </c>
      <c r="C72175">
        <v>54225.82</v>
      </c>
      <c r="D72175">
        <v>53324.65</v>
      </c>
      <c r="E72175">
        <v>0</v>
      </c>
      <c r="F72175">
        <v>0</v>
      </c>
      <c r="G72175" s="3">
        <v>43922</v>
      </c>
      <c r="H72175">
        <v>1252</v>
      </c>
      <c r="I72175">
        <v>0</v>
      </c>
      <c r="J72175">
        <v>0</v>
      </c>
      <c r="K72175">
        <v>0</v>
      </c>
      <c r="L72175">
        <v>30</v>
      </c>
      <c r="M72175" t="s">
        <v>230</v>
      </c>
    </row>
    <row r="72176" spans="1:13" hidden="1" x14ac:dyDescent="0.25">
      <c r="A72176" s="3">
        <v>42072</v>
      </c>
      <c r="B72176" s="16">
        <v>0</v>
      </c>
      <c r="C72176">
        <v>60991.9</v>
      </c>
      <c r="D72176">
        <v>60155.14</v>
      </c>
      <c r="E72176">
        <v>0</v>
      </c>
      <c r="F72176">
        <v>0</v>
      </c>
      <c r="G72176" s="3">
        <v>43556</v>
      </c>
      <c r="H72176">
        <v>1002</v>
      </c>
      <c r="I72176">
        <v>0</v>
      </c>
      <c r="J72176">
        <v>0</v>
      </c>
      <c r="K72176">
        <v>0</v>
      </c>
      <c r="L72176">
        <v>26</v>
      </c>
      <c r="M72176" t="s">
        <v>232</v>
      </c>
    </row>
    <row r="72177" spans="1:13" hidden="1" x14ac:dyDescent="0.25">
      <c r="A72177" s="3">
        <v>42072</v>
      </c>
      <c r="B72177" s="16">
        <v>0</v>
      </c>
      <c r="C72177">
        <v>57476.23</v>
      </c>
      <c r="D72177">
        <v>56620.19</v>
      </c>
      <c r="E72177">
        <v>0</v>
      </c>
      <c r="F72177">
        <v>0</v>
      </c>
      <c r="G72177" s="3">
        <v>43739</v>
      </c>
      <c r="H72177">
        <v>1129</v>
      </c>
      <c r="I72177">
        <v>0</v>
      </c>
      <c r="J72177">
        <v>0</v>
      </c>
      <c r="K72177">
        <v>0</v>
      </c>
      <c r="L72177">
        <v>28</v>
      </c>
      <c r="M72177" t="s">
        <v>231</v>
      </c>
    </row>
    <row r="72178" spans="1:13" hidden="1" x14ac:dyDescent="0.25">
      <c r="A72178" s="3">
        <v>42072</v>
      </c>
      <c r="B72178" s="16">
        <v>0</v>
      </c>
      <c r="C72178">
        <v>88373.87</v>
      </c>
      <c r="D72178">
        <v>88135.360000000001</v>
      </c>
      <c r="E72178">
        <v>0</v>
      </c>
      <c r="F72178">
        <v>0</v>
      </c>
      <c r="G72178" s="3">
        <v>42430</v>
      </c>
      <c r="H72178">
        <v>240</v>
      </c>
      <c r="I72178">
        <v>0</v>
      </c>
      <c r="J72178">
        <v>0</v>
      </c>
      <c r="K72178">
        <v>0</v>
      </c>
      <c r="L72178">
        <v>12</v>
      </c>
      <c r="M72178" t="s">
        <v>252</v>
      </c>
    </row>
    <row r="72179" spans="1:13" hidden="1" x14ac:dyDescent="0.25">
      <c r="A72179" s="3">
        <v>42072</v>
      </c>
      <c r="B72179" s="16">
        <v>0</v>
      </c>
      <c r="C72179">
        <v>85593.5</v>
      </c>
      <c r="D72179">
        <v>85276.93</v>
      </c>
      <c r="E72179">
        <v>0</v>
      </c>
      <c r="F72179">
        <v>0</v>
      </c>
      <c r="G72179" s="3">
        <v>42522</v>
      </c>
      <c r="H72179">
        <v>303</v>
      </c>
      <c r="I72179">
        <v>0</v>
      </c>
      <c r="J72179">
        <v>0</v>
      </c>
      <c r="K72179">
        <v>0</v>
      </c>
      <c r="L72179">
        <v>14</v>
      </c>
      <c r="M72179" t="s">
        <v>259</v>
      </c>
    </row>
    <row r="72180" spans="1:13" hidden="1" x14ac:dyDescent="0.25">
      <c r="A72180" s="3">
        <v>42072</v>
      </c>
      <c r="B72180" s="16">
        <v>0</v>
      </c>
      <c r="C72180">
        <v>59255.07</v>
      </c>
      <c r="D72180">
        <v>58416.83</v>
      </c>
      <c r="E72180">
        <v>0</v>
      </c>
      <c r="F72180">
        <v>0</v>
      </c>
      <c r="G72180" s="3">
        <v>43647</v>
      </c>
      <c r="H72180">
        <v>1064</v>
      </c>
      <c r="I72180">
        <v>0</v>
      </c>
      <c r="J72180">
        <v>0</v>
      </c>
      <c r="K72180">
        <v>0</v>
      </c>
      <c r="L72180">
        <v>27</v>
      </c>
      <c r="M72180" t="s">
        <v>223</v>
      </c>
    </row>
    <row r="72181" spans="1:13" hidden="1" x14ac:dyDescent="0.25">
      <c r="A72181" s="3">
        <v>42072</v>
      </c>
      <c r="B72181" s="16">
        <v>0</v>
      </c>
      <c r="C72181">
        <v>52717.97</v>
      </c>
      <c r="D72181">
        <v>51787.81</v>
      </c>
      <c r="E72181">
        <v>0</v>
      </c>
      <c r="F72181">
        <v>0</v>
      </c>
      <c r="G72181" s="3">
        <v>44013</v>
      </c>
      <c r="H72181">
        <v>1313</v>
      </c>
      <c r="I72181">
        <v>0</v>
      </c>
      <c r="J72181">
        <v>0</v>
      </c>
      <c r="K72181">
        <v>0</v>
      </c>
      <c r="L72181">
        <v>31</v>
      </c>
      <c r="M72181" t="s">
        <v>211</v>
      </c>
    </row>
    <row r="72182" spans="1:13" hidden="1" x14ac:dyDescent="0.25">
      <c r="A72182" s="3">
        <v>42072</v>
      </c>
      <c r="B72182" s="16">
        <v>50</v>
      </c>
      <c r="C72182">
        <v>64620.2</v>
      </c>
      <c r="D72182">
        <v>63852.91</v>
      </c>
      <c r="E72182">
        <v>13.36</v>
      </c>
      <c r="F72182">
        <v>13.51</v>
      </c>
      <c r="G72182" s="3">
        <v>43374</v>
      </c>
      <c r="H72182">
        <v>883</v>
      </c>
      <c r="I72182">
        <v>13.51</v>
      </c>
      <c r="J72182">
        <v>13.36</v>
      </c>
      <c r="K72182">
        <v>3</v>
      </c>
      <c r="L72182">
        <v>24</v>
      </c>
      <c r="M72182" t="s">
        <v>216</v>
      </c>
    </row>
    <row r="72183" spans="1:13" hidden="1" x14ac:dyDescent="0.25">
      <c r="A72183" s="3">
        <v>42072</v>
      </c>
      <c r="B72183" s="16">
        <v>0</v>
      </c>
      <c r="C72183">
        <v>91188.51</v>
      </c>
      <c r="D72183">
        <v>90990.51</v>
      </c>
      <c r="E72183">
        <v>0</v>
      </c>
      <c r="F72183">
        <v>0</v>
      </c>
      <c r="G72183" s="3">
        <v>42339</v>
      </c>
      <c r="H72183">
        <v>182</v>
      </c>
      <c r="I72183">
        <v>0</v>
      </c>
      <c r="J72183">
        <v>0</v>
      </c>
      <c r="K72183">
        <v>0</v>
      </c>
      <c r="L72183">
        <v>9</v>
      </c>
      <c r="M72183" t="s">
        <v>254</v>
      </c>
    </row>
    <row r="72184" spans="1:13" hidden="1" x14ac:dyDescent="0.25">
      <c r="A72184" s="3">
        <v>42072</v>
      </c>
      <c r="B72184" s="16">
        <v>360</v>
      </c>
      <c r="C72184">
        <v>44105.7</v>
      </c>
      <c r="D72184">
        <v>43115.59</v>
      </c>
      <c r="E72184">
        <v>12.85</v>
      </c>
      <c r="F72184">
        <v>13.13</v>
      </c>
      <c r="G72184" s="3">
        <v>44564</v>
      </c>
      <c r="H72184">
        <v>1684</v>
      </c>
      <c r="I72184">
        <v>13.14</v>
      </c>
      <c r="J72184">
        <v>12.85</v>
      </c>
      <c r="K72184">
        <v>67</v>
      </c>
      <c r="L72184">
        <v>37</v>
      </c>
      <c r="M72184" t="s">
        <v>145</v>
      </c>
    </row>
    <row r="72185" spans="1:13" hidden="1" x14ac:dyDescent="0.25">
      <c r="A72185" s="3">
        <v>42072</v>
      </c>
      <c r="B72185" s="16">
        <v>90</v>
      </c>
      <c r="C72185">
        <v>92136.87</v>
      </c>
      <c r="D72185">
        <v>91944.35</v>
      </c>
      <c r="E72185">
        <v>13.76</v>
      </c>
      <c r="F72185">
        <v>13.76</v>
      </c>
      <c r="G72185" s="3">
        <v>42311</v>
      </c>
      <c r="H72185">
        <v>163</v>
      </c>
      <c r="I72185">
        <v>13.76</v>
      </c>
      <c r="J72185">
        <v>13.76</v>
      </c>
      <c r="K72185">
        <v>3</v>
      </c>
      <c r="L72185">
        <v>8</v>
      </c>
      <c r="M72185" t="s">
        <v>255</v>
      </c>
    </row>
    <row r="72186" spans="1:13" hidden="1" x14ac:dyDescent="0.25">
      <c r="A72186" s="3">
        <v>42072</v>
      </c>
      <c r="B72186" s="16">
        <v>205</v>
      </c>
      <c r="C72186">
        <v>34727.629999999997</v>
      </c>
      <c r="D72186">
        <v>33757.449999999997</v>
      </c>
      <c r="E72186">
        <v>12.85</v>
      </c>
      <c r="F72186">
        <v>13.17</v>
      </c>
      <c r="G72186" s="3">
        <v>45293</v>
      </c>
      <c r="H72186">
        <v>2179</v>
      </c>
      <c r="I72186">
        <v>13.17</v>
      </c>
      <c r="J72186">
        <v>12.85</v>
      </c>
      <c r="K72186">
        <v>39</v>
      </c>
      <c r="L72186">
        <v>41</v>
      </c>
      <c r="M72186" t="s">
        <v>194</v>
      </c>
    </row>
    <row r="72187" spans="1:13" hidden="1" x14ac:dyDescent="0.25">
      <c r="A72187" s="3">
        <v>42072</v>
      </c>
      <c r="B72187" s="16">
        <v>2780</v>
      </c>
      <c r="C72187">
        <v>68651.62</v>
      </c>
      <c r="D72187">
        <v>67906.789999999994</v>
      </c>
      <c r="E72187">
        <v>13.51</v>
      </c>
      <c r="F72187">
        <v>13.56</v>
      </c>
      <c r="G72187" s="3">
        <v>43192</v>
      </c>
      <c r="H72187">
        <v>757</v>
      </c>
      <c r="I72187">
        <v>13.56</v>
      </c>
      <c r="J72187">
        <v>13.32</v>
      </c>
      <c r="K72187">
        <v>23</v>
      </c>
      <c r="L72187">
        <v>22</v>
      </c>
      <c r="M72187" t="s">
        <v>213</v>
      </c>
    </row>
    <row r="72188" spans="1:13" hidden="1" x14ac:dyDescent="0.25">
      <c r="A72188" s="3">
        <v>42072</v>
      </c>
      <c r="B72188" s="16">
        <v>2380</v>
      </c>
      <c r="C72188">
        <v>95180.800000000003</v>
      </c>
      <c r="D72188">
        <v>95111.77</v>
      </c>
      <c r="E72188">
        <v>13.32</v>
      </c>
      <c r="F72188">
        <v>13.32</v>
      </c>
      <c r="G72188" s="3">
        <v>42219</v>
      </c>
      <c r="H72188">
        <v>100</v>
      </c>
      <c r="I72188">
        <v>13.32</v>
      </c>
      <c r="J72188">
        <v>13.32</v>
      </c>
      <c r="K72188">
        <v>10</v>
      </c>
      <c r="L72188">
        <v>5</v>
      </c>
      <c r="M72188" t="s">
        <v>257</v>
      </c>
    </row>
    <row r="72189" spans="1:13" hidden="1" x14ac:dyDescent="0.25">
      <c r="A72189" s="3">
        <v>42072</v>
      </c>
      <c r="B72189" s="16">
        <v>250</v>
      </c>
      <c r="C72189">
        <v>89238.21</v>
      </c>
      <c r="D72189">
        <v>89016.16</v>
      </c>
      <c r="E72189">
        <v>13.73</v>
      </c>
      <c r="F72189">
        <v>13.73</v>
      </c>
      <c r="G72189" s="3">
        <v>42401</v>
      </c>
      <c r="H72189">
        <v>221</v>
      </c>
      <c r="I72189">
        <v>13.73</v>
      </c>
      <c r="J72189">
        <v>13.73</v>
      </c>
      <c r="K72189">
        <v>1</v>
      </c>
      <c r="L72189">
        <v>11</v>
      </c>
      <c r="M72189" t="s">
        <v>253</v>
      </c>
    </row>
    <row r="72190" spans="1:13" hidden="1" x14ac:dyDescent="0.25">
      <c r="A72190" s="3">
        <v>42072</v>
      </c>
      <c r="B72190" s="16">
        <v>6200</v>
      </c>
      <c r="C72190">
        <v>72738.850000000006</v>
      </c>
      <c r="D72190">
        <v>72039.899999999994</v>
      </c>
      <c r="E72190">
        <v>13.61</v>
      </c>
      <c r="F72190">
        <v>13.67</v>
      </c>
      <c r="G72190" s="3">
        <v>43010</v>
      </c>
      <c r="H72190">
        <v>638</v>
      </c>
      <c r="I72190">
        <v>13.67</v>
      </c>
      <c r="J72190">
        <v>13.54</v>
      </c>
      <c r="K72190">
        <v>10</v>
      </c>
      <c r="L72190">
        <v>20</v>
      </c>
      <c r="M72190" t="s">
        <v>208</v>
      </c>
    </row>
    <row r="72191" spans="1:13" hidden="1" x14ac:dyDescent="0.25">
      <c r="A72191" s="3">
        <v>42072</v>
      </c>
      <c r="B72191" s="16">
        <v>32495</v>
      </c>
      <c r="C72191">
        <v>77189.02</v>
      </c>
      <c r="D72191">
        <v>76572.38</v>
      </c>
      <c r="E72191">
        <v>13.72</v>
      </c>
      <c r="F72191">
        <v>13.81</v>
      </c>
      <c r="G72191" s="3">
        <v>42828</v>
      </c>
      <c r="H72191">
        <v>513</v>
      </c>
      <c r="I72191">
        <v>13.81</v>
      </c>
      <c r="J72191">
        <v>13.6</v>
      </c>
      <c r="K72191">
        <v>29</v>
      </c>
      <c r="L72191">
        <v>18</v>
      </c>
      <c r="M72191" t="s">
        <v>192</v>
      </c>
    </row>
    <row r="72192" spans="1:13" hidden="1" x14ac:dyDescent="0.25">
      <c r="A72192" s="3">
        <v>42072</v>
      </c>
      <c r="B72192" s="16">
        <v>18585</v>
      </c>
      <c r="C72192">
        <v>30730.47</v>
      </c>
      <c r="D72192">
        <v>29787.81</v>
      </c>
      <c r="E72192">
        <v>12.82</v>
      </c>
      <c r="F72192">
        <v>13.19</v>
      </c>
      <c r="G72192" s="3">
        <v>45659</v>
      </c>
      <c r="H72192">
        <v>2428</v>
      </c>
      <c r="I72192">
        <v>13.23</v>
      </c>
      <c r="J72192">
        <v>12.82</v>
      </c>
      <c r="K72192">
        <v>379</v>
      </c>
      <c r="L72192">
        <v>43</v>
      </c>
      <c r="M72192" t="s">
        <v>189</v>
      </c>
    </row>
    <row r="72193" spans="1:13" hidden="1" x14ac:dyDescent="0.25">
      <c r="A72193" s="3">
        <v>42072</v>
      </c>
      <c r="B72193" s="16">
        <v>4290</v>
      </c>
      <c r="C72193">
        <v>55800.22</v>
      </c>
      <c r="D72193">
        <v>54932.02</v>
      </c>
      <c r="E72193">
        <v>12.94</v>
      </c>
      <c r="F72193">
        <v>13.32</v>
      </c>
      <c r="G72193" s="3">
        <v>43832</v>
      </c>
      <c r="H72193">
        <v>1190</v>
      </c>
      <c r="I72193">
        <v>13.32</v>
      </c>
      <c r="J72193">
        <v>12.94</v>
      </c>
      <c r="K72193">
        <v>526</v>
      </c>
      <c r="L72193">
        <v>29</v>
      </c>
      <c r="M72193" t="s">
        <v>179</v>
      </c>
    </row>
    <row r="72194" spans="1:13" hidden="1" x14ac:dyDescent="0.25">
      <c r="A72194" s="3">
        <v>42072</v>
      </c>
      <c r="B72194" s="16">
        <v>1200</v>
      </c>
      <c r="C72194">
        <v>94151.81</v>
      </c>
      <c r="D72194">
        <v>94037.47</v>
      </c>
      <c r="E72194">
        <v>13.54</v>
      </c>
      <c r="F72194">
        <v>13.54</v>
      </c>
      <c r="G72194" s="3">
        <v>42248</v>
      </c>
      <c r="H72194">
        <v>121</v>
      </c>
      <c r="I72194">
        <v>13.54</v>
      </c>
      <c r="J72194">
        <v>13.54</v>
      </c>
      <c r="K72194">
        <v>7</v>
      </c>
      <c r="L72194">
        <v>6</v>
      </c>
      <c r="M72194" t="s">
        <v>256</v>
      </c>
    </row>
    <row r="72195" spans="1:13" hidden="1" x14ac:dyDescent="0.25">
      <c r="A72195" s="3">
        <v>42072</v>
      </c>
      <c r="B72195" s="16">
        <v>8510</v>
      </c>
      <c r="C72195">
        <v>74951.83</v>
      </c>
      <c r="D72195">
        <v>74377.429999999993</v>
      </c>
      <c r="E72195">
        <v>13.37</v>
      </c>
      <c r="F72195">
        <v>13.77</v>
      </c>
      <c r="G72195" s="3">
        <v>42919</v>
      </c>
      <c r="H72195">
        <v>574</v>
      </c>
      <c r="I72195">
        <v>13.77</v>
      </c>
      <c r="J72195">
        <v>13.37</v>
      </c>
      <c r="K72195">
        <v>624</v>
      </c>
      <c r="L72195">
        <v>19</v>
      </c>
      <c r="M72195" t="s">
        <v>207</v>
      </c>
    </row>
    <row r="72196" spans="1:13" hidden="1" x14ac:dyDescent="0.25">
      <c r="A72196" s="3">
        <v>42072</v>
      </c>
      <c r="B72196" s="16">
        <v>6225</v>
      </c>
      <c r="C72196">
        <v>39150.129999999997</v>
      </c>
      <c r="D72196">
        <v>38164.83</v>
      </c>
      <c r="E72196">
        <v>12.86</v>
      </c>
      <c r="F72196">
        <v>13.2</v>
      </c>
      <c r="G72196" s="3">
        <v>44928</v>
      </c>
      <c r="H72196">
        <v>1933</v>
      </c>
      <c r="I72196">
        <v>13.23</v>
      </c>
      <c r="J72196">
        <v>12.86</v>
      </c>
      <c r="K72196">
        <v>396</v>
      </c>
      <c r="L72196">
        <v>39</v>
      </c>
      <c r="M72196" t="s">
        <v>195</v>
      </c>
    </row>
    <row r="72197" spans="1:13" hidden="1" x14ac:dyDescent="0.25">
      <c r="A72197" s="3">
        <v>42072</v>
      </c>
      <c r="B72197" s="16">
        <v>1460</v>
      </c>
      <c r="C72197">
        <v>81982.720000000001</v>
      </c>
      <c r="D72197">
        <v>81523.31</v>
      </c>
      <c r="E72197">
        <v>13.89</v>
      </c>
      <c r="F72197">
        <v>13.94</v>
      </c>
      <c r="G72197" s="3">
        <v>42646</v>
      </c>
      <c r="H72197">
        <v>390</v>
      </c>
      <c r="I72197">
        <v>13.94</v>
      </c>
      <c r="J72197">
        <v>13.69</v>
      </c>
      <c r="K72197">
        <v>57</v>
      </c>
      <c r="L72197">
        <v>16</v>
      </c>
      <c r="M72197" t="s">
        <v>202</v>
      </c>
    </row>
    <row r="72198" spans="1:13" hidden="1" x14ac:dyDescent="0.25">
      <c r="A72198" s="3">
        <v>42072</v>
      </c>
      <c r="B72198" s="16">
        <v>10370</v>
      </c>
      <c r="C72198">
        <v>97311.71</v>
      </c>
      <c r="D72198">
        <v>97292.9</v>
      </c>
      <c r="E72198">
        <v>12.884</v>
      </c>
      <c r="F72198">
        <v>12.901999999999999</v>
      </c>
      <c r="G72198" s="3">
        <v>42156</v>
      </c>
      <c r="H72198">
        <v>57</v>
      </c>
      <c r="I72198">
        <v>12.901999999999999</v>
      </c>
      <c r="J72198">
        <v>12.85</v>
      </c>
      <c r="K72198">
        <v>33</v>
      </c>
      <c r="L72198">
        <v>3</v>
      </c>
      <c r="M72198" t="s">
        <v>258</v>
      </c>
    </row>
    <row r="72199" spans="1:13" hidden="1" x14ac:dyDescent="0.25">
      <c r="A72199" s="3">
        <v>42072</v>
      </c>
      <c r="B72199" s="16">
        <v>70020</v>
      </c>
      <c r="C72199">
        <v>62749.67</v>
      </c>
      <c r="D72199">
        <v>61915.65</v>
      </c>
      <c r="E72199">
        <v>13.09</v>
      </c>
      <c r="F72199">
        <v>13.49</v>
      </c>
      <c r="G72199" s="3">
        <v>43467</v>
      </c>
      <c r="H72199">
        <v>942</v>
      </c>
      <c r="I72199">
        <v>13.49</v>
      </c>
      <c r="J72199">
        <v>13.09</v>
      </c>
      <c r="K72199">
        <v>4043</v>
      </c>
      <c r="L72199">
        <v>25</v>
      </c>
      <c r="M72199" t="s">
        <v>168</v>
      </c>
    </row>
    <row r="72200" spans="1:13" hidden="1" x14ac:dyDescent="0.25">
      <c r="A72200" s="3">
        <v>42072</v>
      </c>
      <c r="B72200" s="16">
        <v>3265</v>
      </c>
      <c r="C72200">
        <v>66607.850000000006</v>
      </c>
      <c r="D72200">
        <v>65915.7</v>
      </c>
      <c r="E72200">
        <v>13.17</v>
      </c>
      <c r="F72200">
        <v>13.5</v>
      </c>
      <c r="G72200" s="3">
        <v>43283</v>
      </c>
      <c r="H72200">
        <v>820</v>
      </c>
      <c r="I72200">
        <v>13.52</v>
      </c>
      <c r="J72200">
        <v>13.17</v>
      </c>
      <c r="K72200">
        <v>363</v>
      </c>
      <c r="L72200">
        <v>23</v>
      </c>
      <c r="M72200" t="s">
        <v>212</v>
      </c>
    </row>
    <row r="72201" spans="1:13" hidden="1" x14ac:dyDescent="0.25">
      <c r="A72201" s="3">
        <v>42072</v>
      </c>
      <c r="B72201" s="16">
        <v>18637</v>
      </c>
      <c r="C72201">
        <v>87384.03</v>
      </c>
      <c r="D72201">
        <v>87126.88</v>
      </c>
      <c r="E72201">
        <v>13.6</v>
      </c>
      <c r="F72201">
        <v>13.96</v>
      </c>
      <c r="G72201" s="3">
        <v>42461</v>
      </c>
      <c r="H72201">
        <v>262</v>
      </c>
      <c r="I72201">
        <v>13.96</v>
      </c>
      <c r="J72201">
        <v>13.6</v>
      </c>
      <c r="K72201">
        <v>318</v>
      </c>
      <c r="L72201">
        <v>13</v>
      </c>
      <c r="M72201" t="s">
        <v>201</v>
      </c>
    </row>
    <row r="72202" spans="1:13" hidden="1" x14ac:dyDescent="0.25">
      <c r="A72202" s="3">
        <v>42072</v>
      </c>
      <c r="B72202" s="16">
        <v>39685</v>
      </c>
      <c r="C72202">
        <v>98270.05</v>
      </c>
      <c r="D72202">
        <v>98265.01</v>
      </c>
      <c r="E72202">
        <v>12.64</v>
      </c>
      <c r="F72202">
        <v>12.67</v>
      </c>
      <c r="G72202" s="3">
        <v>42128</v>
      </c>
      <c r="H72202">
        <v>37</v>
      </c>
      <c r="I72202">
        <v>12.67</v>
      </c>
      <c r="J72202">
        <v>12.64</v>
      </c>
      <c r="K72202">
        <v>48</v>
      </c>
      <c r="L72202">
        <v>2</v>
      </c>
      <c r="M72202" t="s">
        <v>251</v>
      </c>
    </row>
    <row r="72203" spans="1:13" hidden="1" x14ac:dyDescent="0.25">
      <c r="A72203" s="3">
        <v>42072</v>
      </c>
      <c r="B72203" s="16">
        <v>27210</v>
      </c>
      <c r="C72203">
        <v>84647.9</v>
      </c>
      <c r="D72203">
        <v>84300.68</v>
      </c>
      <c r="E72203">
        <v>13.63</v>
      </c>
      <c r="F72203">
        <v>13.96</v>
      </c>
      <c r="G72203" s="3">
        <v>42552</v>
      </c>
      <c r="H72203">
        <v>325</v>
      </c>
      <c r="I72203">
        <v>13.97</v>
      </c>
      <c r="J72203">
        <v>13.63</v>
      </c>
      <c r="K72203">
        <v>1424</v>
      </c>
      <c r="L72203">
        <v>15</v>
      </c>
      <c r="M72203" t="s">
        <v>186</v>
      </c>
    </row>
    <row r="72204" spans="1:13" hidden="1" x14ac:dyDescent="0.25">
      <c r="A72204" s="3">
        <v>42072</v>
      </c>
      <c r="B72204" s="16">
        <v>160350</v>
      </c>
      <c r="C72204">
        <v>49689.74</v>
      </c>
      <c r="D72204">
        <v>48706.63</v>
      </c>
      <c r="E72204">
        <v>12.86</v>
      </c>
      <c r="F72204">
        <v>13.22</v>
      </c>
      <c r="G72204" s="3">
        <v>44200</v>
      </c>
      <c r="H72204">
        <v>1437</v>
      </c>
      <c r="I72204">
        <v>13.24</v>
      </c>
      <c r="J72204">
        <v>12.84</v>
      </c>
      <c r="K72204">
        <v>10046</v>
      </c>
      <c r="L72204">
        <v>33</v>
      </c>
      <c r="M72204" t="s">
        <v>178</v>
      </c>
    </row>
    <row r="72205" spans="1:13" hidden="1" x14ac:dyDescent="0.25">
      <c r="A72205" s="3">
        <v>42072</v>
      </c>
      <c r="B72205" s="16">
        <v>44555</v>
      </c>
      <c r="C72205">
        <v>93143.01</v>
      </c>
      <c r="D72205">
        <v>93010.42</v>
      </c>
      <c r="E72205">
        <v>13.44</v>
      </c>
      <c r="F72205">
        <v>13.64</v>
      </c>
      <c r="G72205" s="3">
        <v>42278</v>
      </c>
      <c r="H72205">
        <v>142</v>
      </c>
      <c r="I72205">
        <v>13.68</v>
      </c>
      <c r="J72205">
        <v>13.43</v>
      </c>
      <c r="K72205">
        <v>329</v>
      </c>
      <c r="L72205">
        <v>7</v>
      </c>
      <c r="M72205" t="s">
        <v>187</v>
      </c>
    </row>
    <row r="72206" spans="1:13" hidden="1" x14ac:dyDescent="0.25">
      <c r="A72206" s="3">
        <v>42072</v>
      </c>
      <c r="B72206" s="16">
        <v>133795</v>
      </c>
      <c r="C72206">
        <v>70688.81</v>
      </c>
      <c r="D72206">
        <v>70012.259999999995</v>
      </c>
      <c r="E72206">
        <v>13.19</v>
      </c>
      <c r="F72206">
        <v>13.62</v>
      </c>
      <c r="G72206" s="3">
        <v>43102</v>
      </c>
      <c r="H72206">
        <v>697</v>
      </c>
      <c r="I72206">
        <v>13.62</v>
      </c>
      <c r="J72206">
        <v>13.19</v>
      </c>
      <c r="K72206">
        <v>8129</v>
      </c>
      <c r="L72206">
        <v>21</v>
      </c>
      <c r="M72206" t="s">
        <v>150</v>
      </c>
    </row>
    <row r="72207" spans="1:13" hidden="1" x14ac:dyDescent="0.25">
      <c r="A72207" s="3">
        <v>42072</v>
      </c>
      <c r="B72207" s="16">
        <v>560960</v>
      </c>
      <c r="C72207">
        <v>79568.039999999994</v>
      </c>
      <c r="D72207">
        <v>79038.83</v>
      </c>
      <c r="E72207">
        <v>13.48</v>
      </c>
      <c r="F72207">
        <v>13.87</v>
      </c>
      <c r="G72207" s="3">
        <v>42737</v>
      </c>
      <c r="H72207">
        <v>451</v>
      </c>
      <c r="I72207">
        <v>13.9</v>
      </c>
      <c r="J72207">
        <v>13.43</v>
      </c>
      <c r="K72207">
        <v>18190</v>
      </c>
      <c r="L72207">
        <v>17</v>
      </c>
      <c r="M72207" t="s">
        <v>119</v>
      </c>
    </row>
    <row r="72208" spans="1:13" hidden="1" x14ac:dyDescent="0.25">
      <c r="A72208" s="3">
        <v>42072</v>
      </c>
      <c r="B72208" s="16">
        <v>452020</v>
      </c>
      <c r="C72208">
        <v>96289.04</v>
      </c>
      <c r="D72208">
        <v>96245.57</v>
      </c>
      <c r="E72208">
        <v>13.05</v>
      </c>
      <c r="F72208">
        <v>13.18</v>
      </c>
      <c r="G72208" s="3">
        <v>42186</v>
      </c>
      <c r="H72208">
        <v>78</v>
      </c>
      <c r="I72208">
        <v>13.18</v>
      </c>
      <c r="J72208">
        <v>13.05</v>
      </c>
      <c r="K72208">
        <v>1168</v>
      </c>
      <c r="L72208">
        <v>4</v>
      </c>
      <c r="M72208" t="s">
        <v>171</v>
      </c>
    </row>
    <row r="72209" spans="1:13" hidden="1" x14ac:dyDescent="0.25">
      <c r="A72209" s="3">
        <v>42072</v>
      </c>
      <c r="B72209" s="16">
        <v>145852</v>
      </c>
      <c r="C72209">
        <v>99201.37</v>
      </c>
      <c r="D72209">
        <v>99199.37</v>
      </c>
      <c r="E72209">
        <v>12.63</v>
      </c>
      <c r="F72209">
        <v>12.66</v>
      </c>
      <c r="G72209" s="3">
        <v>42095</v>
      </c>
      <c r="H72209">
        <v>17</v>
      </c>
      <c r="I72209">
        <v>12.66</v>
      </c>
      <c r="J72209">
        <v>12.63</v>
      </c>
      <c r="K72209">
        <v>65</v>
      </c>
      <c r="L72209">
        <v>1</v>
      </c>
      <c r="M72209" t="s">
        <v>169</v>
      </c>
    </row>
    <row r="72210" spans="1:13" hidden="1" x14ac:dyDescent="0.25">
      <c r="A72210" s="3">
        <v>42072</v>
      </c>
      <c r="B72210" s="16">
        <v>437940</v>
      </c>
      <c r="C72210">
        <v>90156.67</v>
      </c>
      <c r="D72210">
        <v>89952.320000000007</v>
      </c>
      <c r="E72210">
        <v>13.54</v>
      </c>
      <c r="F72210">
        <v>13.87</v>
      </c>
      <c r="G72210" s="3">
        <v>42373</v>
      </c>
      <c r="H72210">
        <v>202</v>
      </c>
      <c r="I72210">
        <v>13.9</v>
      </c>
      <c r="J72210">
        <v>13.54</v>
      </c>
      <c r="K72210">
        <v>9218</v>
      </c>
      <c r="L72210">
        <v>10</v>
      </c>
      <c r="M72210" t="s">
        <v>122</v>
      </c>
    </row>
    <row r="72211" spans="1:13" hidden="1" x14ac:dyDescent="0.25">
      <c r="A72211" s="3">
        <v>42073</v>
      </c>
      <c r="B72211" s="16">
        <v>0</v>
      </c>
      <c r="C72211">
        <v>26318.43</v>
      </c>
      <c r="D72211">
        <v>26723.48</v>
      </c>
      <c r="E72211">
        <v>0</v>
      </c>
      <c r="F72211">
        <v>0</v>
      </c>
      <c r="G72211" s="3">
        <v>46024</v>
      </c>
      <c r="H72211">
        <v>2676</v>
      </c>
      <c r="I72211">
        <v>0</v>
      </c>
      <c r="J72211">
        <v>0</v>
      </c>
      <c r="K72211">
        <v>0</v>
      </c>
      <c r="L72211">
        <v>44</v>
      </c>
      <c r="M72211" t="s">
        <v>241</v>
      </c>
    </row>
    <row r="72212" spans="1:13" hidden="1" x14ac:dyDescent="0.25">
      <c r="A72212" s="3">
        <v>42073</v>
      </c>
      <c r="B72212" s="16">
        <v>0</v>
      </c>
      <c r="C72212">
        <v>31772.58</v>
      </c>
      <c r="D72212">
        <v>32197.56</v>
      </c>
      <c r="E72212">
        <v>0</v>
      </c>
      <c r="F72212">
        <v>0</v>
      </c>
      <c r="G72212" s="3">
        <v>45474</v>
      </c>
      <c r="H72212">
        <v>2301</v>
      </c>
      <c r="I72212">
        <v>0</v>
      </c>
      <c r="J72212">
        <v>0</v>
      </c>
      <c r="K72212">
        <v>0</v>
      </c>
      <c r="L72212">
        <v>42</v>
      </c>
      <c r="M72212" t="s">
        <v>226</v>
      </c>
    </row>
    <row r="72213" spans="1:13" hidden="1" x14ac:dyDescent="0.25">
      <c r="A72213" s="3">
        <v>42073</v>
      </c>
      <c r="B72213" s="16">
        <v>0</v>
      </c>
      <c r="C72213">
        <v>44475.02</v>
      </c>
      <c r="D72213">
        <v>44943.56</v>
      </c>
      <c r="E72213">
        <v>0</v>
      </c>
      <c r="F72213">
        <v>0</v>
      </c>
      <c r="G72213" s="3">
        <v>44470</v>
      </c>
      <c r="H72213">
        <v>1622</v>
      </c>
      <c r="I72213">
        <v>0</v>
      </c>
      <c r="J72213">
        <v>0</v>
      </c>
      <c r="K72213">
        <v>0</v>
      </c>
      <c r="L72213">
        <v>36</v>
      </c>
      <c r="M72213" t="s">
        <v>228</v>
      </c>
    </row>
    <row r="72214" spans="1:13" hidden="1" x14ac:dyDescent="0.25">
      <c r="A72214" s="3">
        <v>42073</v>
      </c>
      <c r="B72214" s="16">
        <v>0</v>
      </c>
      <c r="C72214">
        <v>18206.7</v>
      </c>
      <c r="D72214">
        <v>18564.900000000001</v>
      </c>
      <c r="E72214">
        <v>0</v>
      </c>
      <c r="F72214">
        <v>0</v>
      </c>
      <c r="G72214" s="3">
        <v>47120</v>
      </c>
      <c r="H72214">
        <v>3415</v>
      </c>
      <c r="I72214">
        <v>0</v>
      </c>
      <c r="J72214">
        <v>0</v>
      </c>
      <c r="K72214">
        <v>0</v>
      </c>
      <c r="L72214">
        <v>45</v>
      </c>
      <c r="M72214" t="s">
        <v>246</v>
      </c>
    </row>
    <row r="72215" spans="1:13" hidden="1" x14ac:dyDescent="0.25">
      <c r="A72215" s="3">
        <v>42073</v>
      </c>
      <c r="B72215" s="16">
        <v>0</v>
      </c>
      <c r="C72215">
        <v>45902.3</v>
      </c>
      <c r="D72215">
        <v>46374.44</v>
      </c>
      <c r="E72215">
        <v>0</v>
      </c>
      <c r="F72215">
        <v>0</v>
      </c>
      <c r="G72215" s="3">
        <v>44378</v>
      </c>
      <c r="H72215">
        <v>1558</v>
      </c>
      <c r="I72215">
        <v>0</v>
      </c>
      <c r="J72215">
        <v>0</v>
      </c>
      <c r="K72215">
        <v>0</v>
      </c>
      <c r="L72215">
        <v>35</v>
      </c>
      <c r="M72215" t="s">
        <v>222</v>
      </c>
    </row>
    <row r="72216" spans="1:13" hidden="1" x14ac:dyDescent="0.25">
      <c r="A72216" s="3">
        <v>42073</v>
      </c>
      <c r="B72216" s="16">
        <v>0</v>
      </c>
      <c r="C72216">
        <v>40613.21</v>
      </c>
      <c r="D72216">
        <v>41071.360000000001</v>
      </c>
      <c r="E72216">
        <v>0</v>
      </c>
      <c r="F72216">
        <v>0</v>
      </c>
      <c r="G72216" s="3">
        <v>44743</v>
      </c>
      <c r="H72216">
        <v>1806</v>
      </c>
      <c r="I72216">
        <v>0</v>
      </c>
      <c r="J72216">
        <v>0</v>
      </c>
      <c r="K72216">
        <v>0</v>
      </c>
      <c r="L72216">
        <v>38</v>
      </c>
      <c r="M72216" t="s">
        <v>221</v>
      </c>
    </row>
    <row r="72217" spans="1:13" hidden="1" x14ac:dyDescent="0.25">
      <c r="A72217" s="3">
        <v>42073</v>
      </c>
      <c r="B72217" s="16">
        <v>0</v>
      </c>
      <c r="C72217">
        <v>47306.95</v>
      </c>
      <c r="D72217">
        <v>47782.06</v>
      </c>
      <c r="E72217">
        <v>0</v>
      </c>
      <c r="F72217">
        <v>0</v>
      </c>
      <c r="G72217" s="3">
        <v>44287</v>
      </c>
      <c r="H72217">
        <v>1496</v>
      </c>
      <c r="I72217">
        <v>0</v>
      </c>
      <c r="J72217">
        <v>0</v>
      </c>
      <c r="K72217">
        <v>0</v>
      </c>
      <c r="L72217">
        <v>34</v>
      </c>
      <c r="M72217" t="s">
        <v>229</v>
      </c>
    </row>
    <row r="72218" spans="1:13" hidden="1" x14ac:dyDescent="0.25">
      <c r="A72218" s="3">
        <v>42073</v>
      </c>
      <c r="B72218" s="16">
        <v>0</v>
      </c>
      <c r="C72218">
        <v>35919.75</v>
      </c>
      <c r="D72218">
        <v>36362.04</v>
      </c>
      <c r="E72218">
        <v>0</v>
      </c>
      <c r="F72218">
        <v>0</v>
      </c>
      <c r="G72218" s="3">
        <v>45110</v>
      </c>
      <c r="H72218">
        <v>2055</v>
      </c>
      <c r="I72218">
        <v>0</v>
      </c>
      <c r="J72218">
        <v>0</v>
      </c>
      <c r="K72218">
        <v>0</v>
      </c>
      <c r="L72218">
        <v>40</v>
      </c>
      <c r="M72218" t="s">
        <v>227</v>
      </c>
    </row>
    <row r="72219" spans="1:13" hidden="1" x14ac:dyDescent="0.25">
      <c r="A72219" s="3">
        <v>42073</v>
      </c>
      <c r="B72219" s="16">
        <v>0</v>
      </c>
      <c r="C72219">
        <v>50224.07</v>
      </c>
      <c r="D72219">
        <v>50677.23</v>
      </c>
      <c r="E72219">
        <v>0</v>
      </c>
      <c r="F72219">
        <v>0</v>
      </c>
      <c r="G72219" s="3">
        <v>44105</v>
      </c>
      <c r="H72219">
        <v>1376</v>
      </c>
      <c r="I72219">
        <v>0</v>
      </c>
      <c r="J72219">
        <v>0</v>
      </c>
      <c r="K72219">
        <v>0</v>
      </c>
      <c r="L72219">
        <v>32</v>
      </c>
      <c r="M72219" t="s">
        <v>196</v>
      </c>
    </row>
    <row r="72220" spans="1:13" hidden="1" x14ac:dyDescent="0.25">
      <c r="A72220" s="3">
        <v>42073</v>
      </c>
      <c r="B72220" s="16">
        <v>0</v>
      </c>
      <c r="C72220">
        <v>53349.77</v>
      </c>
      <c r="D72220">
        <v>53751.59</v>
      </c>
      <c r="E72220">
        <v>0</v>
      </c>
      <c r="F72220">
        <v>0</v>
      </c>
      <c r="G72220" s="3">
        <v>43922</v>
      </c>
      <c r="H72220">
        <v>1251</v>
      </c>
      <c r="I72220">
        <v>0</v>
      </c>
      <c r="J72220">
        <v>0</v>
      </c>
      <c r="K72220">
        <v>0</v>
      </c>
      <c r="L72220">
        <v>30</v>
      </c>
      <c r="M72220" t="s">
        <v>230</v>
      </c>
    </row>
    <row r="72221" spans="1:13" hidden="1" x14ac:dyDescent="0.25">
      <c r="A72221" s="3">
        <v>42073</v>
      </c>
      <c r="B72221" s="16">
        <v>135</v>
      </c>
      <c r="C72221">
        <v>56646.86</v>
      </c>
      <c r="D72221">
        <v>57095.199999999997</v>
      </c>
      <c r="E72221">
        <v>13.14</v>
      </c>
      <c r="F72221">
        <v>13.14</v>
      </c>
      <c r="G72221" s="3">
        <v>43739</v>
      </c>
      <c r="H72221">
        <v>1128</v>
      </c>
      <c r="I72221">
        <v>13.14</v>
      </c>
      <c r="J72221">
        <v>13.14</v>
      </c>
      <c r="K72221">
        <v>4</v>
      </c>
      <c r="L72221">
        <v>28</v>
      </c>
      <c r="M72221" t="s">
        <v>231</v>
      </c>
    </row>
    <row r="72222" spans="1:13" hidden="1" x14ac:dyDescent="0.25">
      <c r="A72222" s="3">
        <v>42073</v>
      </c>
      <c r="B72222" s="16">
        <v>35</v>
      </c>
      <c r="C72222">
        <v>88176.87</v>
      </c>
      <c r="D72222">
        <v>88266.37</v>
      </c>
      <c r="E72222">
        <v>13.85</v>
      </c>
      <c r="F72222">
        <v>13.85</v>
      </c>
      <c r="G72222" s="3">
        <v>42430</v>
      </c>
      <c r="H72222">
        <v>239</v>
      </c>
      <c r="I72222">
        <v>13.85</v>
      </c>
      <c r="J72222">
        <v>13.85</v>
      </c>
      <c r="K72222">
        <v>4</v>
      </c>
      <c r="L72222">
        <v>12</v>
      </c>
      <c r="M72222" t="s">
        <v>252</v>
      </c>
    </row>
    <row r="72223" spans="1:13" hidden="1" x14ac:dyDescent="0.25">
      <c r="A72223" s="3">
        <v>42073</v>
      </c>
      <c r="B72223" s="16">
        <v>1800</v>
      </c>
      <c r="C72223">
        <v>60183.47</v>
      </c>
      <c r="D72223">
        <v>60597.73</v>
      </c>
      <c r="E72223">
        <v>13.31</v>
      </c>
      <c r="F72223">
        <v>13.21</v>
      </c>
      <c r="G72223" s="3">
        <v>43556</v>
      </c>
      <c r="H72223">
        <v>1001</v>
      </c>
      <c r="I72223">
        <v>13.31</v>
      </c>
      <c r="J72223">
        <v>13.21</v>
      </c>
      <c r="K72223">
        <v>3</v>
      </c>
      <c r="L72223">
        <v>26</v>
      </c>
      <c r="M72223" t="s">
        <v>232</v>
      </c>
    </row>
    <row r="72224" spans="1:13" hidden="1" x14ac:dyDescent="0.25">
      <c r="A72224" s="3">
        <v>42073</v>
      </c>
      <c r="B72224" s="16">
        <v>130</v>
      </c>
      <c r="C72224">
        <v>58444.34</v>
      </c>
      <c r="D72224">
        <v>58875.69</v>
      </c>
      <c r="E72224">
        <v>13.51</v>
      </c>
      <c r="F72224">
        <v>13.26</v>
      </c>
      <c r="G72224" s="3">
        <v>43647</v>
      </c>
      <c r="H72224">
        <v>1063</v>
      </c>
      <c r="I72224">
        <v>13.51</v>
      </c>
      <c r="J72224">
        <v>13.26</v>
      </c>
      <c r="K72224">
        <v>7</v>
      </c>
      <c r="L72224">
        <v>27</v>
      </c>
      <c r="M72224" t="s">
        <v>223</v>
      </c>
    </row>
    <row r="72225" spans="1:13" hidden="1" x14ac:dyDescent="0.25">
      <c r="A72225" s="3">
        <v>42073</v>
      </c>
      <c r="B72225" s="16">
        <v>1780</v>
      </c>
      <c r="C72225">
        <v>85317.1</v>
      </c>
      <c r="D72225">
        <v>85449.87</v>
      </c>
      <c r="E72225">
        <v>13.96</v>
      </c>
      <c r="F72225">
        <v>13.96</v>
      </c>
      <c r="G72225" s="3">
        <v>42522</v>
      </c>
      <c r="H72225">
        <v>302</v>
      </c>
      <c r="I72225">
        <v>13.96</v>
      </c>
      <c r="J72225">
        <v>13.96</v>
      </c>
      <c r="K72225">
        <v>2</v>
      </c>
      <c r="L72225">
        <v>14</v>
      </c>
      <c r="M72225" t="s">
        <v>259</v>
      </c>
    </row>
    <row r="72226" spans="1:13" hidden="1" x14ac:dyDescent="0.25">
      <c r="A72226" s="3">
        <v>42073</v>
      </c>
      <c r="B72226" s="16">
        <v>50</v>
      </c>
      <c r="C72226">
        <v>51812.2</v>
      </c>
      <c r="D72226">
        <v>52240.76</v>
      </c>
      <c r="E72226">
        <v>13.15</v>
      </c>
      <c r="F72226">
        <v>13.15</v>
      </c>
      <c r="G72226" s="3">
        <v>44013</v>
      </c>
      <c r="H72226">
        <v>1312</v>
      </c>
      <c r="I72226">
        <v>13.15</v>
      </c>
      <c r="J72226">
        <v>13.15</v>
      </c>
      <c r="K72226">
        <v>4</v>
      </c>
      <c r="L72226">
        <v>31</v>
      </c>
      <c r="M72226" t="s">
        <v>211</v>
      </c>
    </row>
    <row r="72227" spans="1:13" hidden="1" x14ac:dyDescent="0.25">
      <c r="A72227" s="3">
        <v>42073</v>
      </c>
      <c r="B72227" s="16">
        <v>760</v>
      </c>
      <c r="C72227">
        <v>63882.98</v>
      </c>
      <c r="D72227">
        <v>64229.279999999999</v>
      </c>
      <c r="E72227">
        <v>13.39</v>
      </c>
      <c r="F72227">
        <v>13.3</v>
      </c>
      <c r="G72227" s="3">
        <v>43374</v>
      </c>
      <c r="H72227">
        <v>882</v>
      </c>
      <c r="I72227">
        <v>13.39</v>
      </c>
      <c r="J72227">
        <v>13.3</v>
      </c>
      <c r="K72227">
        <v>5</v>
      </c>
      <c r="L72227">
        <v>24</v>
      </c>
      <c r="M72227" t="s">
        <v>216</v>
      </c>
    </row>
    <row r="72228" spans="1:13" hidden="1" x14ac:dyDescent="0.25">
      <c r="A72228" s="3">
        <v>42073</v>
      </c>
      <c r="B72228" s="16">
        <v>420</v>
      </c>
      <c r="C72228">
        <v>43135.9</v>
      </c>
      <c r="D72228">
        <v>43599.93</v>
      </c>
      <c r="E72228">
        <v>13.38</v>
      </c>
      <c r="F72228">
        <v>12.98</v>
      </c>
      <c r="G72228" s="3">
        <v>44564</v>
      </c>
      <c r="H72228">
        <v>1683</v>
      </c>
      <c r="I72228">
        <v>13.38</v>
      </c>
      <c r="J72228">
        <v>12.97</v>
      </c>
      <c r="K72228">
        <v>75</v>
      </c>
      <c r="L72228">
        <v>37</v>
      </c>
      <c r="M72228" t="s">
        <v>145</v>
      </c>
    </row>
    <row r="72229" spans="1:13" hidden="1" x14ac:dyDescent="0.25">
      <c r="A72229" s="3">
        <v>42073</v>
      </c>
      <c r="B72229" s="16">
        <v>4300</v>
      </c>
      <c r="C72229">
        <v>91987.66</v>
      </c>
      <c r="D72229">
        <v>92069.99</v>
      </c>
      <c r="E72229">
        <v>13.75</v>
      </c>
      <c r="F72229">
        <v>13.8</v>
      </c>
      <c r="G72229" s="3">
        <v>42311</v>
      </c>
      <c r="H72229">
        <v>162</v>
      </c>
      <c r="I72229">
        <v>13.8</v>
      </c>
      <c r="J72229">
        <v>13.75</v>
      </c>
      <c r="K72229">
        <v>40</v>
      </c>
      <c r="L72229">
        <v>8</v>
      </c>
      <c r="M72229" t="s">
        <v>255</v>
      </c>
    </row>
    <row r="72230" spans="1:13" hidden="1" x14ac:dyDescent="0.25">
      <c r="A72230" s="3">
        <v>42073</v>
      </c>
      <c r="B72230" s="16">
        <v>13920</v>
      </c>
      <c r="C72230">
        <v>91033.37</v>
      </c>
      <c r="D72230">
        <v>91108.73</v>
      </c>
      <c r="E72230">
        <v>13.8</v>
      </c>
      <c r="F72230">
        <v>13.68</v>
      </c>
      <c r="G72230" s="3">
        <v>42339</v>
      </c>
      <c r="H72230">
        <v>181</v>
      </c>
      <c r="I72230">
        <v>13.83</v>
      </c>
      <c r="J72230">
        <v>13.68</v>
      </c>
      <c r="K72230">
        <v>7</v>
      </c>
      <c r="L72230">
        <v>9</v>
      </c>
      <c r="M72230" t="s">
        <v>254</v>
      </c>
    </row>
    <row r="72231" spans="1:13" hidden="1" x14ac:dyDescent="0.25">
      <c r="A72231" s="3">
        <v>42073</v>
      </c>
      <c r="B72231" s="16">
        <v>135</v>
      </c>
      <c r="C72231">
        <v>33773.35</v>
      </c>
      <c r="D72231">
        <v>34208.949999999997</v>
      </c>
      <c r="E72231">
        <v>13.39</v>
      </c>
      <c r="F72231">
        <v>12.99</v>
      </c>
      <c r="G72231" s="3">
        <v>45293</v>
      </c>
      <c r="H72231">
        <v>2178</v>
      </c>
      <c r="I72231">
        <v>13.39</v>
      </c>
      <c r="J72231">
        <v>12.99</v>
      </c>
      <c r="K72231">
        <v>26</v>
      </c>
      <c r="L72231">
        <v>41</v>
      </c>
      <c r="M72231" t="s">
        <v>194</v>
      </c>
    </row>
    <row r="72232" spans="1:13" hidden="1" x14ac:dyDescent="0.25">
      <c r="A72232" s="3">
        <v>42073</v>
      </c>
      <c r="B72232" s="16">
        <v>3825</v>
      </c>
      <c r="C72232">
        <v>67938.77</v>
      </c>
      <c r="D72232">
        <v>68291.429999999993</v>
      </c>
      <c r="E72232">
        <v>13.5</v>
      </c>
      <c r="F72232">
        <v>13.35</v>
      </c>
      <c r="G72232" s="3">
        <v>43192</v>
      </c>
      <c r="H72232">
        <v>756</v>
      </c>
      <c r="I72232">
        <v>13.5</v>
      </c>
      <c r="J72232">
        <v>13.32</v>
      </c>
      <c r="K72232">
        <v>25</v>
      </c>
      <c r="L72232">
        <v>22</v>
      </c>
      <c r="M72232" t="s">
        <v>213</v>
      </c>
    </row>
    <row r="72233" spans="1:13" hidden="1" x14ac:dyDescent="0.25">
      <c r="A72233" s="3">
        <v>42073</v>
      </c>
      <c r="B72233" s="16">
        <v>4300</v>
      </c>
      <c r="C72233">
        <v>95156.57</v>
      </c>
      <c r="D72233">
        <v>95165.64</v>
      </c>
      <c r="E72233">
        <v>13.36</v>
      </c>
      <c r="F72233">
        <v>13.3</v>
      </c>
      <c r="G72233" s="3">
        <v>42219</v>
      </c>
      <c r="H72233">
        <v>99</v>
      </c>
      <c r="I72233">
        <v>13.36</v>
      </c>
      <c r="J72233">
        <v>13.3</v>
      </c>
      <c r="K72233">
        <v>3</v>
      </c>
      <c r="L72233">
        <v>5</v>
      </c>
      <c r="M72233" t="s">
        <v>257</v>
      </c>
    </row>
    <row r="72234" spans="1:13" hidden="1" x14ac:dyDescent="0.25">
      <c r="A72234" s="3">
        <v>42073</v>
      </c>
      <c r="B72234" s="16">
        <v>0</v>
      </c>
      <c r="C72234">
        <v>89058.09</v>
      </c>
      <c r="D72234">
        <v>89136.8</v>
      </c>
      <c r="E72234">
        <v>0</v>
      </c>
      <c r="F72234">
        <v>0</v>
      </c>
      <c r="G72234" s="3">
        <v>42401</v>
      </c>
      <c r="H72234">
        <v>220</v>
      </c>
      <c r="I72234">
        <v>0</v>
      </c>
      <c r="J72234">
        <v>0</v>
      </c>
      <c r="K72234">
        <v>0</v>
      </c>
      <c r="L72234">
        <v>11</v>
      </c>
      <c r="M72234" t="s">
        <v>253</v>
      </c>
    </row>
    <row r="72235" spans="1:13" hidden="1" x14ac:dyDescent="0.25">
      <c r="A72235" s="3">
        <v>42073</v>
      </c>
      <c r="B72235" s="16">
        <v>1400</v>
      </c>
      <c r="C72235">
        <v>72073.83</v>
      </c>
      <c r="D72235">
        <v>72417.95</v>
      </c>
      <c r="E72235">
        <v>13.54</v>
      </c>
      <c r="F72235">
        <v>13.46</v>
      </c>
      <c r="G72235" s="3">
        <v>43010</v>
      </c>
      <c r="H72235">
        <v>637</v>
      </c>
      <c r="I72235">
        <v>13.65</v>
      </c>
      <c r="J72235">
        <v>13.43</v>
      </c>
      <c r="K72235">
        <v>9</v>
      </c>
      <c r="L72235">
        <v>20</v>
      </c>
      <c r="M72235" t="s">
        <v>208</v>
      </c>
    </row>
    <row r="72236" spans="1:13" hidden="1" x14ac:dyDescent="0.25">
      <c r="A72236" s="3">
        <v>42073</v>
      </c>
      <c r="B72236" s="16">
        <v>890</v>
      </c>
      <c r="C72236">
        <v>76608.45</v>
      </c>
      <c r="D72236">
        <v>76917.600000000006</v>
      </c>
      <c r="E72236">
        <v>13.95</v>
      </c>
      <c r="F72236">
        <v>13.59</v>
      </c>
      <c r="G72236" s="3">
        <v>42828</v>
      </c>
      <c r="H72236">
        <v>512</v>
      </c>
      <c r="I72236">
        <v>13.95</v>
      </c>
      <c r="J72236">
        <v>13.56</v>
      </c>
      <c r="K72236">
        <v>21</v>
      </c>
      <c r="L72236">
        <v>18</v>
      </c>
      <c r="M72236" t="s">
        <v>192</v>
      </c>
    </row>
    <row r="72237" spans="1:13" hidden="1" x14ac:dyDescent="0.25">
      <c r="A72237" s="3">
        <v>42073</v>
      </c>
      <c r="B72237" s="16">
        <v>8020</v>
      </c>
      <c r="C72237">
        <v>29801.84</v>
      </c>
      <c r="D72237">
        <v>30217.55</v>
      </c>
      <c r="E72237">
        <v>13.38</v>
      </c>
      <c r="F72237">
        <v>13</v>
      </c>
      <c r="G72237" s="3">
        <v>45659</v>
      </c>
      <c r="H72237">
        <v>2427</v>
      </c>
      <c r="I72237">
        <v>13.38</v>
      </c>
      <c r="J72237">
        <v>12.97</v>
      </c>
      <c r="K72237">
        <v>212</v>
      </c>
      <c r="L72237">
        <v>43</v>
      </c>
      <c r="M72237" t="s">
        <v>189</v>
      </c>
    </row>
    <row r="72238" spans="1:13" hidden="1" x14ac:dyDescent="0.25">
      <c r="A72238" s="3">
        <v>42073</v>
      </c>
      <c r="B72238" s="16">
        <v>2255</v>
      </c>
      <c r="C72238">
        <v>54957.89</v>
      </c>
      <c r="D72238">
        <v>55332.82</v>
      </c>
      <c r="E72238">
        <v>13.46</v>
      </c>
      <c r="F72238">
        <v>13.11</v>
      </c>
      <c r="G72238" s="3">
        <v>43832</v>
      </c>
      <c r="H72238">
        <v>1189</v>
      </c>
      <c r="I72238">
        <v>13.47</v>
      </c>
      <c r="J72238">
        <v>13.09</v>
      </c>
      <c r="K72238">
        <v>201</v>
      </c>
      <c r="L72238">
        <v>29</v>
      </c>
      <c r="M72238" t="s">
        <v>179</v>
      </c>
    </row>
    <row r="72239" spans="1:13" hidden="1" x14ac:dyDescent="0.25">
      <c r="A72239" s="3">
        <v>42073</v>
      </c>
      <c r="B72239" s="16">
        <v>5275</v>
      </c>
      <c r="C72239">
        <v>94081.76</v>
      </c>
      <c r="D72239">
        <v>94108.75</v>
      </c>
      <c r="E72239">
        <v>13.58</v>
      </c>
      <c r="F72239">
        <v>13.42</v>
      </c>
      <c r="G72239" s="3">
        <v>42248</v>
      </c>
      <c r="H72239">
        <v>120</v>
      </c>
      <c r="I72239">
        <v>13.62</v>
      </c>
      <c r="J72239">
        <v>13.42</v>
      </c>
      <c r="K72239">
        <v>19</v>
      </c>
      <c r="L72239">
        <v>6</v>
      </c>
      <c r="M72239" t="s">
        <v>256</v>
      </c>
    </row>
    <row r="72240" spans="1:13" hidden="1" x14ac:dyDescent="0.25">
      <c r="A72240" s="3">
        <v>42073</v>
      </c>
      <c r="B72240" s="16">
        <v>5070</v>
      </c>
      <c r="C72240">
        <v>74412.460000000006</v>
      </c>
      <c r="D72240">
        <v>74687.19</v>
      </c>
      <c r="E72240">
        <v>13.91</v>
      </c>
      <c r="F72240">
        <v>13.55</v>
      </c>
      <c r="G72240" s="3">
        <v>42919</v>
      </c>
      <c r="H72240">
        <v>573</v>
      </c>
      <c r="I72240">
        <v>13.96</v>
      </c>
      <c r="J72240">
        <v>13.51</v>
      </c>
      <c r="K72240">
        <v>406</v>
      </c>
      <c r="L72240">
        <v>19</v>
      </c>
      <c r="M72240" t="s">
        <v>207</v>
      </c>
    </row>
    <row r="72241" spans="1:13" hidden="1" x14ac:dyDescent="0.25">
      <c r="A72241" s="3">
        <v>42073</v>
      </c>
      <c r="B72241" s="16">
        <v>3465</v>
      </c>
      <c r="C72241">
        <v>38182.81</v>
      </c>
      <c r="D72241">
        <v>38632.879999999997</v>
      </c>
      <c r="E72241">
        <v>13.39</v>
      </c>
      <c r="F72241">
        <v>13</v>
      </c>
      <c r="G72241" s="3">
        <v>44928</v>
      </c>
      <c r="H72241">
        <v>1932</v>
      </c>
      <c r="I72241">
        <v>13.39</v>
      </c>
      <c r="J72241">
        <v>12.98</v>
      </c>
      <c r="K72241">
        <v>201</v>
      </c>
      <c r="L72241">
        <v>39</v>
      </c>
      <c r="M72241" t="s">
        <v>195</v>
      </c>
    </row>
    <row r="72242" spans="1:13" hidden="1" x14ac:dyDescent="0.25">
      <c r="A72242" s="3">
        <v>42073</v>
      </c>
      <c r="B72242" s="16">
        <v>5185</v>
      </c>
      <c r="C72242">
        <v>81561.710000000006</v>
      </c>
      <c r="D72242">
        <v>81744.91</v>
      </c>
      <c r="E72242">
        <v>14.11</v>
      </c>
      <c r="F72242">
        <v>13.76</v>
      </c>
      <c r="G72242" s="3">
        <v>42646</v>
      </c>
      <c r="H72242">
        <v>389</v>
      </c>
      <c r="I72242">
        <v>14.12</v>
      </c>
      <c r="J72242">
        <v>13.72</v>
      </c>
      <c r="K72242">
        <v>139</v>
      </c>
      <c r="L72242">
        <v>16</v>
      </c>
      <c r="M72242" t="s">
        <v>202</v>
      </c>
    </row>
    <row r="72243" spans="1:13" hidden="1" x14ac:dyDescent="0.25">
      <c r="A72243" s="3">
        <v>42073</v>
      </c>
      <c r="B72243" s="16">
        <v>15550</v>
      </c>
      <c r="C72243">
        <v>97338.72</v>
      </c>
      <c r="D72243">
        <v>97347.42</v>
      </c>
      <c r="E72243">
        <v>12.9</v>
      </c>
      <c r="F72243">
        <v>12.83</v>
      </c>
      <c r="G72243" s="3">
        <v>42156</v>
      </c>
      <c r="H72243">
        <v>56</v>
      </c>
      <c r="I72243">
        <v>12.91</v>
      </c>
      <c r="J72243">
        <v>12.83</v>
      </c>
      <c r="K72243">
        <v>79</v>
      </c>
      <c r="L72243">
        <v>3</v>
      </c>
      <c r="M72243" t="s">
        <v>258</v>
      </c>
    </row>
    <row r="72244" spans="1:13" hidden="1" x14ac:dyDescent="0.25">
      <c r="A72244" s="3">
        <v>42073</v>
      </c>
      <c r="B72244" s="16">
        <v>34905</v>
      </c>
      <c r="C72244">
        <v>61944.81</v>
      </c>
      <c r="D72244">
        <v>62341.38</v>
      </c>
      <c r="E72244">
        <v>13.65</v>
      </c>
      <c r="F72244">
        <v>13.27</v>
      </c>
      <c r="G72244" s="3">
        <v>43467</v>
      </c>
      <c r="H72244">
        <v>941</v>
      </c>
      <c r="I72244">
        <v>13.66</v>
      </c>
      <c r="J72244">
        <v>13.23</v>
      </c>
      <c r="K72244">
        <v>2546</v>
      </c>
      <c r="L72244">
        <v>25</v>
      </c>
      <c r="M72244" t="s">
        <v>168</v>
      </c>
    </row>
    <row r="72245" spans="1:13" hidden="1" x14ac:dyDescent="0.25">
      <c r="A72245" s="3">
        <v>42073</v>
      </c>
      <c r="B72245" s="16">
        <v>6220</v>
      </c>
      <c r="C72245">
        <v>65946.75</v>
      </c>
      <c r="D72245">
        <v>66236.37</v>
      </c>
      <c r="E72245">
        <v>13.71</v>
      </c>
      <c r="F72245">
        <v>13.34</v>
      </c>
      <c r="G72245" s="3">
        <v>43283</v>
      </c>
      <c r="H72245">
        <v>819</v>
      </c>
      <c r="I72245">
        <v>13.72</v>
      </c>
      <c r="J72245">
        <v>13.3</v>
      </c>
      <c r="K72245">
        <v>402</v>
      </c>
      <c r="L72245">
        <v>23</v>
      </c>
      <c r="M72245" t="s">
        <v>212</v>
      </c>
    </row>
    <row r="72246" spans="1:13" hidden="1" x14ac:dyDescent="0.25">
      <c r="A72246" s="3">
        <v>42073</v>
      </c>
      <c r="B72246" s="16">
        <v>22535</v>
      </c>
      <c r="C72246">
        <v>87167.92</v>
      </c>
      <c r="D72246">
        <v>87268.92</v>
      </c>
      <c r="E72246">
        <v>14.05</v>
      </c>
      <c r="F72246">
        <v>13.76</v>
      </c>
      <c r="G72246" s="3">
        <v>42461</v>
      </c>
      <c r="H72246">
        <v>261</v>
      </c>
      <c r="I72246">
        <v>14.09</v>
      </c>
      <c r="J72246">
        <v>13.72</v>
      </c>
      <c r="K72246">
        <v>424</v>
      </c>
      <c r="L72246">
        <v>13</v>
      </c>
      <c r="M72246" t="s">
        <v>201</v>
      </c>
    </row>
    <row r="72247" spans="1:13" hidden="1" x14ac:dyDescent="0.25">
      <c r="A72247" s="3">
        <v>42073</v>
      </c>
      <c r="B72247" s="16">
        <v>17190</v>
      </c>
      <c r="C72247">
        <v>98311.29</v>
      </c>
      <c r="D72247">
        <v>98311.62</v>
      </c>
      <c r="E72247">
        <v>12.659000000000001</v>
      </c>
      <c r="F72247">
        <v>12.659000000000001</v>
      </c>
      <c r="G72247" s="3">
        <v>42128</v>
      </c>
      <c r="H72247">
        <v>36</v>
      </c>
      <c r="I72247">
        <v>12.7</v>
      </c>
      <c r="J72247">
        <v>12.65</v>
      </c>
      <c r="K72247">
        <v>78</v>
      </c>
      <c r="L72247">
        <v>2</v>
      </c>
      <c r="M72247" t="s">
        <v>251</v>
      </c>
    </row>
    <row r="72248" spans="1:13" hidden="1" x14ac:dyDescent="0.25">
      <c r="A72248" s="3">
        <v>42073</v>
      </c>
      <c r="B72248" s="16">
        <v>31259</v>
      </c>
      <c r="C72248">
        <v>84340.39</v>
      </c>
      <c r="D72248">
        <v>84489.51</v>
      </c>
      <c r="E72248">
        <v>14.1</v>
      </c>
      <c r="F72248">
        <v>13.74</v>
      </c>
      <c r="G72248" s="3">
        <v>42552</v>
      </c>
      <c r="H72248">
        <v>324</v>
      </c>
      <c r="I72248">
        <v>14.13</v>
      </c>
      <c r="J72248">
        <v>13.73</v>
      </c>
      <c r="K72248">
        <v>1423</v>
      </c>
      <c r="L72248">
        <v>15</v>
      </c>
      <c r="M72248" t="s">
        <v>186</v>
      </c>
    </row>
    <row r="72249" spans="1:13" hidden="1" x14ac:dyDescent="0.25">
      <c r="A72249" s="3">
        <v>42073</v>
      </c>
      <c r="B72249" s="16">
        <v>169945</v>
      </c>
      <c r="C72249">
        <v>48729.57</v>
      </c>
      <c r="D72249">
        <v>49206.81</v>
      </c>
      <c r="E72249">
        <v>13.4</v>
      </c>
      <c r="F72249">
        <v>13</v>
      </c>
      <c r="G72249" s="3">
        <v>44200</v>
      </c>
      <c r="H72249">
        <v>1436</v>
      </c>
      <c r="I72249">
        <v>13.44</v>
      </c>
      <c r="J72249">
        <v>13</v>
      </c>
      <c r="K72249">
        <v>9074</v>
      </c>
      <c r="L72249">
        <v>33</v>
      </c>
      <c r="M72249" t="s">
        <v>178</v>
      </c>
    </row>
    <row r="72250" spans="1:13" hidden="1" x14ac:dyDescent="0.25">
      <c r="A72250" s="3">
        <v>42073</v>
      </c>
      <c r="B72250" s="16">
        <v>77495</v>
      </c>
      <c r="C72250">
        <v>93054.23</v>
      </c>
      <c r="D72250">
        <v>93089.88</v>
      </c>
      <c r="E72250">
        <v>13.7</v>
      </c>
      <c r="F72250">
        <v>13.53</v>
      </c>
      <c r="G72250" s="3">
        <v>42278</v>
      </c>
      <c r="H72250">
        <v>141</v>
      </c>
      <c r="I72250">
        <v>13.72</v>
      </c>
      <c r="J72250">
        <v>13.48</v>
      </c>
      <c r="K72250">
        <v>275</v>
      </c>
      <c r="L72250">
        <v>7</v>
      </c>
      <c r="M72250" t="s">
        <v>187</v>
      </c>
    </row>
    <row r="72251" spans="1:13" hidden="1" x14ac:dyDescent="0.25">
      <c r="A72251" s="3">
        <v>42073</v>
      </c>
      <c r="B72251" s="16">
        <v>121905</v>
      </c>
      <c r="C72251">
        <v>70045.240000000005</v>
      </c>
      <c r="D72251">
        <v>70341.8</v>
      </c>
      <c r="E72251">
        <v>13.78</v>
      </c>
      <c r="F72251">
        <v>13.36</v>
      </c>
      <c r="G72251" s="3">
        <v>43102</v>
      </c>
      <c r="H72251">
        <v>696</v>
      </c>
      <c r="I72251">
        <v>13.84</v>
      </c>
      <c r="J72251">
        <v>13.35</v>
      </c>
      <c r="K72251">
        <v>7626</v>
      </c>
      <c r="L72251">
        <v>21</v>
      </c>
      <c r="M72251" t="s">
        <v>150</v>
      </c>
    </row>
    <row r="72252" spans="1:13" hidden="1" x14ac:dyDescent="0.25">
      <c r="A72252" s="3">
        <v>42073</v>
      </c>
      <c r="B72252" s="16">
        <v>509010</v>
      </c>
      <c r="C72252">
        <v>79076.06</v>
      </c>
      <c r="D72252">
        <v>79331.520000000004</v>
      </c>
      <c r="E72252">
        <v>14.04</v>
      </c>
      <c r="F72252">
        <v>13.6</v>
      </c>
      <c r="G72252" s="3">
        <v>42737</v>
      </c>
      <c r="H72252">
        <v>450</v>
      </c>
      <c r="I72252">
        <v>14.09</v>
      </c>
      <c r="J72252">
        <v>13.6</v>
      </c>
      <c r="K72252">
        <v>15435</v>
      </c>
      <c r="L72252">
        <v>17</v>
      </c>
      <c r="M72252" t="s">
        <v>119</v>
      </c>
    </row>
    <row r="72253" spans="1:13" hidden="1" x14ac:dyDescent="0.25">
      <c r="A72253" s="3">
        <v>42073</v>
      </c>
      <c r="B72253" s="16">
        <v>150390</v>
      </c>
      <c r="C72253">
        <v>96290.9</v>
      </c>
      <c r="D72253">
        <v>96298</v>
      </c>
      <c r="E72253">
        <v>13.2</v>
      </c>
      <c r="F72253">
        <v>13.11</v>
      </c>
      <c r="G72253" s="3">
        <v>42186</v>
      </c>
      <c r="H72253">
        <v>77</v>
      </c>
      <c r="I72253">
        <v>13.25</v>
      </c>
      <c r="J72253">
        <v>13.11</v>
      </c>
      <c r="K72253">
        <v>770</v>
      </c>
      <c r="L72253">
        <v>4</v>
      </c>
      <c r="M72253" t="s">
        <v>171</v>
      </c>
    </row>
    <row r="72254" spans="1:13" hidden="1" x14ac:dyDescent="0.25">
      <c r="A72254" s="3">
        <v>42073</v>
      </c>
      <c r="B72254" s="16">
        <v>199515</v>
      </c>
      <c r="C72254">
        <v>99246.09</v>
      </c>
      <c r="D72254">
        <v>99247.07</v>
      </c>
      <c r="E72254">
        <v>12.63</v>
      </c>
      <c r="F72254">
        <v>12.64</v>
      </c>
      <c r="G72254" s="3">
        <v>42095</v>
      </c>
      <c r="H72254">
        <v>16</v>
      </c>
      <c r="I72254">
        <v>12.654999999999999</v>
      </c>
      <c r="J72254">
        <v>12.63</v>
      </c>
      <c r="K72254">
        <v>101</v>
      </c>
      <c r="L72254">
        <v>1</v>
      </c>
      <c r="M72254" t="s">
        <v>169</v>
      </c>
    </row>
    <row r="72255" spans="1:13" hidden="1" x14ac:dyDescent="0.25">
      <c r="A72255" s="3">
        <v>42073</v>
      </c>
      <c r="B72255" s="16">
        <v>294885</v>
      </c>
      <c r="C72255">
        <v>89994.69</v>
      </c>
      <c r="D72255">
        <v>90062.94</v>
      </c>
      <c r="E72255">
        <v>14.07</v>
      </c>
      <c r="F72255">
        <v>13.71</v>
      </c>
      <c r="G72255" s="3">
        <v>42373</v>
      </c>
      <c r="H72255">
        <v>201</v>
      </c>
      <c r="I72255">
        <v>14.07</v>
      </c>
      <c r="J72255">
        <v>13.68</v>
      </c>
      <c r="K72255">
        <v>6188</v>
      </c>
      <c r="L72255">
        <v>10</v>
      </c>
      <c r="M72255" t="s">
        <v>122</v>
      </c>
    </row>
    <row r="72256" spans="1:13" hidden="1" x14ac:dyDescent="0.25">
      <c r="A72256" s="3">
        <v>42074</v>
      </c>
      <c r="B72256" s="16">
        <v>0</v>
      </c>
      <c r="C72256">
        <v>26736.07</v>
      </c>
      <c r="D72256">
        <v>26634.69</v>
      </c>
      <c r="E72256">
        <v>0</v>
      </c>
      <c r="F72256">
        <v>0</v>
      </c>
      <c r="G72256" s="3">
        <v>46024</v>
      </c>
      <c r="H72256">
        <v>2675</v>
      </c>
      <c r="I72256">
        <v>0</v>
      </c>
      <c r="J72256">
        <v>0</v>
      </c>
      <c r="K72256">
        <v>0</v>
      </c>
      <c r="L72256">
        <v>44</v>
      </c>
      <c r="M72256" t="s">
        <v>241</v>
      </c>
    </row>
    <row r="72257" spans="1:13" hidden="1" x14ac:dyDescent="0.25">
      <c r="A72257" s="3">
        <v>42074</v>
      </c>
      <c r="B72257" s="16">
        <v>0</v>
      </c>
      <c r="C72257">
        <v>32212.73</v>
      </c>
      <c r="D72257">
        <v>32115.73</v>
      </c>
      <c r="E72257">
        <v>0</v>
      </c>
      <c r="F72257">
        <v>0</v>
      </c>
      <c r="G72257" s="3">
        <v>45474</v>
      </c>
      <c r="H72257">
        <v>2300</v>
      </c>
      <c r="I72257">
        <v>0</v>
      </c>
      <c r="J72257">
        <v>0</v>
      </c>
      <c r="K72257">
        <v>0</v>
      </c>
      <c r="L72257">
        <v>42</v>
      </c>
      <c r="M72257" t="s">
        <v>226</v>
      </c>
    </row>
    <row r="72258" spans="1:13" hidden="1" x14ac:dyDescent="0.25">
      <c r="A72258" s="3">
        <v>42074</v>
      </c>
      <c r="B72258" s="16">
        <v>0</v>
      </c>
      <c r="C72258">
        <v>44964.73</v>
      </c>
      <c r="D72258">
        <v>44848.62</v>
      </c>
      <c r="E72258">
        <v>0</v>
      </c>
      <c r="F72258">
        <v>0</v>
      </c>
      <c r="G72258" s="3">
        <v>44470</v>
      </c>
      <c r="H72258">
        <v>1621</v>
      </c>
      <c r="I72258">
        <v>0</v>
      </c>
      <c r="J72258">
        <v>0</v>
      </c>
      <c r="K72258">
        <v>0</v>
      </c>
      <c r="L72258">
        <v>36</v>
      </c>
      <c r="M72258" t="s">
        <v>228</v>
      </c>
    </row>
    <row r="72259" spans="1:13" hidden="1" x14ac:dyDescent="0.25">
      <c r="A72259" s="3">
        <v>42074</v>
      </c>
      <c r="B72259" s="16">
        <v>0</v>
      </c>
      <c r="C72259">
        <v>18573.64</v>
      </c>
      <c r="D72259">
        <v>18483.740000000002</v>
      </c>
      <c r="E72259">
        <v>0</v>
      </c>
      <c r="F72259">
        <v>0</v>
      </c>
      <c r="G72259" s="3">
        <v>47120</v>
      </c>
      <c r="H72259">
        <v>3414</v>
      </c>
      <c r="I72259">
        <v>0</v>
      </c>
      <c r="J72259">
        <v>0</v>
      </c>
      <c r="K72259">
        <v>0</v>
      </c>
      <c r="L72259">
        <v>45</v>
      </c>
      <c r="M72259" t="s">
        <v>246</v>
      </c>
    </row>
    <row r="72260" spans="1:13" hidden="1" x14ac:dyDescent="0.25">
      <c r="A72260" s="3">
        <v>42074</v>
      </c>
      <c r="B72260" s="16">
        <v>0</v>
      </c>
      <c r="C72260">
        <v>46396.28</v>
      </c>
      <c r="D72260">
        <v>46283.81</v>
      </c>
      <c r="E72260">
        <v>0</v>
      </c>
      <c r="F72260">
        <v>0</v>
      </c>
      <c r="G72260" s="3">
        <v>44378</v>
      </c>
      <c r="H72260">
        <v>1557</v>
      </c>
      <c r="I72260">
        <v>0</v>
      </c>
      <c r="J72260">
        <v>0</v>
      </c>
      <c r="K72260">
        <v>0</v>
      </c>
      <c r="L72260">
        <v>35</v>
      </c>
      <c r="M72260" t="s">
        <v>222</v>
      </c>
    </row>
    <row r="72261" spans="1:13" hidden="1" x14ac:dyDescent="0.25">
      <c r="A72261" s="3">
        <v>42074</v>
      </c>
      <c r="B72261" s="16">
        <v>0</v>
      </c>
      <c r="C72261">
        <v>41090.699999999997</v>
      </c>
      <c r="D72261">
        <v>40990.92</v>
      </c>
      <c r="E72261">
        <v>0</v>
      </c>
      <c r="F72261">
        <v>0</v>
      </c>
      <c r="G72261" s="3">
        <v>44743</v>
      </c>
      <c r="H72261">
        <v>1805</v>
      </c>
      <c r="I72261">
        <v>0</v>
      </c>
      <c r="J72261">
        <v>0</v>
      </c>
      <c r="K72261">
        <v>0</v>
      </c>
      <c r="L72261">
        <v>38</v>
      </c>
      <c r="M72261" t="s">
        <v>221</v>
      </c>
    </row>
    <row r="72262" spans="1:13" hidden="1" x14ac:dyDescent="0.25">
      <c r="A72262" s="3">
        <v>42074</v>
      </c>
      <c r="B72262" s="16">
        <v>0</v>
      </c>
      <c r="C72262">
        <v>47804.57</v>
      </c>
      <c r="D72262">
        <v>47698.34</v>
      </c>
      <c r="E72262">
        <v>0</v>
      </c>
      <c r="F72262">
        <v>0</v>
      </c>
      <c r="G72262" s="3">
        <v>44287</v>
      </c>
      <c r="H72262">
        <v>1495</v>
      </c>
      <c r="I72262">
        <v>0</v>
      </c>
      <c r="J72262">
        <v>0</v>
      </c>
      <c r="K72262">
        <v>0</v>
      </c>
      <c r="L72262">
        <v>34</v>
      </c>
      <c r="M72262" t="s">
        <v>229</v>
      </c>
    </row>
    <row r="72263" spans="1:13" hidden="1" x14ac:dyDescent="0.25">
      <c r="A72263" s="3">
        <v>42074</v>
      </c>
      <c r="B72263" s="16">
        <v>0</v>
      </c>
      <c r="C72263">
        <v>36379.17</v>
      </c>
      <c r="D72263">
        <v>36291.949999999997</v>
      </c>
      <c r="E72263">
        <v>0</v>
      </c>
      <c r="F72263">
        <v>0</v>
      </c>
      <c r="G72263" s="3">
        <v>45110</v>
      </c>
      <c r="H72263">
        <v>2054</v>
      </c>
      <c r="I72263">
        <v>0</v>
      </c>
      <c r="J72263">
        <v>0</v>
      </c>
      <c r="K72263">
        <v>0</v>
      </c>
      <c r="L72263">
        <v>40</v>
      </c>
      <c r="M72263" t="s">
        <v>227</v>
      </c>
    </row>
    <row r="72264" spans="1:13" hidden="1" x14ac:dyDescent="0.25">
      <c r="A72264" s="3">
        <v>42074</v>
      </c>
      <c r="B72264" s="16">
        <v>0</v>
      </c>
      <c r="C72264">
        <v>50701.1</v>
      </c>
      <c r="D72264">
        <v>50592.81</v>
      </c>
      <c r="E72264">
        <v>0</v>
      </c>
      <c r="F72264">
        <v>0</v>
      </c>
      <c r="G72264" s="3">
        <v>44105</v>
      </c>
      <c r="H72264">
        <v>1375</v>
      </c>
      <c r="I72264">
        <v>0</v>
      </c>
      <c r="J72264">
        <v>0</v>
      </c>
      <c r="K72264">
        <v>0</v>
      </c>
      <c r="L72264">
        <v>32</v>
      </c>
      <c r="M72264" t="s">
        <v>196</v>
      </c>
    </row>
    <row r="72265" spans="1:13" hidden="1" x14ac:dyDescent="0.25">
      <c r="A72265" s="3">
        <v>42074</v>
      </c>
      <c r="B72265" s="16">
        <v>35</v>
      </c>
      <c r="C72265">
        <v>53776.91</v>
      </c>
      <c r="D72265">
        <v>53648.76</v>
      </c>
      <c r="E72265">
        <v>13.15</v>
      </c>
      <c r="F72265">
        <v>13.15</v>
      </c>
      <c r="G72265" s="3">
        <v>43922</v>
      </c>
      <c r="H72265">
        <v>1250</v>
      </c>
      <c r="I72265">
        <v>13.15</v>
      </c>
      <c r="J72265">
        <v>13.15</v>
      </c>
      <c r="K72265">
        <v>4</v>
      </c>
      <c r="L72265">
        <v>30</v>
      </c>
      <c r="M72265" t="s">
        <v>230</v>
      </c>
    </row>
    <row r="72266" spans="1:13" hidden="1" x14ac:dyDescent="0.25">
      <c r="A72266" s="3">
        <v>42074</v>
      </c>
      <c r="B72266" s="16">
        <v>0</v>
      </c>
      <c r="C72266">
        <v>57122.09</v>
      </c>
      <c r="D72266">
        <v>56881.06</v>
      </c>
      <c r="E72266">
        <v>0</v>
      </c>
      <c r="F72266">
        <v>0</v>
      </c>
      <c r="G72266" s="3">
        <v>43739</v>
      </c>
      <c r="H72266">
        <v>1127</v>
      </c>
      <c r="I72266">
        <v>0</v>
      </c>
      <c r="J72266">
        <v>0</v>
      </c>
      <c r="K72266">
        <v>0</v>
      </c>
      <c r="L72266">
        <v>28</v>
      </c>
      <c r="M72266" t="s">
        <v>231</v>
      </c>
    </row>
    <row r="72267" spans="1:13" hidden="1" x14ac:dyDescent="0.25">
      <c r="A72267" s="3">
        <v>42074</v>
      </c>
      <c r="B72267" s="16">
        <v>0</v>
      </c>
      <c r="C72267">
        <v>60626.27</v>
      </c>
      <c r="D72267">
        <v>60444.65</v>
      </c>
      <c r="E72267">
        <v>0</v>
      </c>
      <c r="F72267">
        <v>0</v>
      </c>
      <c r="G72267" s="3">
        <v>43556</v>
      </c>
      <c r="H72267">
        <v>1000</v>
      </c>
      <c r="I72267">
        <v>0</v>
      </c>
      <c r="J72267">
        <v>0</v>
      </c>
      <c r="K72267">
        <v>0</v>
      </c>
      <c r="L72267">
        <v>26</v>
      </c>
      <c r="M72267" t="s">
        <v>232</v>
      </c>
    </row>
    <row r="72268" spans="1:13" hidden="1" x14ac:dyDescent="0.25">
      <c r="A72268" s="3">
        <v>42074</v>
      </c>
      <c r="B72268" s="16">
        <v>800</v>
      </c>
      <c r="C72268">
        <v>88307.94</v>
      </c>
      <c r="D72268">
        <v>88362.46</v>
      </c>
      <c r="E72268">
        <v>13.69</v>
      </c>
      <c r="F72268">
        <v>13.69</v>
      </c>
      <c r="G72268" s="3">
        <v>42430</v>
      </c>
      <c r="H72268">
        <v>238</v>
      </c>
      <c r="I72268">
        <v>13.69</v>
      </c>
      <c r="J72268">
        <v>13.69</v>
      </c>
      <c r="K72268">
        <v>4</v>
      </c>
      <c r="L72268">
        <v>12</v>
      </c>
      <c r="M72268" t="s">
        <v>252</v>
      </c>
    </row>
    <row r="72269" spans="1:13" hidden="1" x14ac:dyDescent="0.25">
      <c r="A72269" s="3">
        <v>42074</v>
      </c>
      <c r="B72269" s="16">
        <v>35</v>
      </c>
      <c r="C72269">
        <v>58903.42</v>
      </c>
      <c r="D72269">
        <v>58645.1</v>
      </c>
      <c r="E72269">
        <v>13.23</v>
      </c>
      <c r="F72269">
        <v>13.23</v>
      </c>
      <c r="G72269" s="3">
        <v>43647</v>
      </c>
      <c r="H72269">
        <v>1062</v>
      </c>
      <c r="I72269">
        <v>13.24</v>
      </c>
      <c r="J72269">
        <v>13.23</v>
      </c>
      <c r="K72269">
        <v>3</v>
      </c>
      <c r="L72269">
        <v>27</v>
      </c>
      <c r="M72269" t="s">
        <v>223</v>
      </c>
    </row>
    <row r="72270" spans="1:13" hidden="1" x14ac:dyDescent="0.25">
      <c r="A72270" s="3">
        <v>42074</v>
      </c>
      <c r="B72270" s="16">
        <v>0</v>
      </c>
      <c r="C72270">
        <v>52265.37</v>
      </c>
      <c r="D72270">
        <v>52146.879999999997</v>
      </c>
      <c r="E72270">
        <v>0</v>
      </c>
      <c r="F72270">
        <v>0</v>
      </c>
      <c r="G72270" s="3">
        <v>44013</v>
      </c>
      <c r="H72270">
        <v>1311</v>
      </c>
      <c r="I72270">
        <v>0</v>
      </c>
      <c r="J72270">
        <v>0</v>
      </c>
      <c r="K72270">
        <v>0</v>
      </c>
      <c r="L72270">
        <v>31</v>
      </c>
      <c r="M72270" t="s">
        <v>211</v>
      </c>
    </row>
    <row r="72271" spans="1:13" hidden="1" x14ac:dyDescent="0.25">
      <c r="A72271" s="3">
        <v>42074</v>
      </c>
      <c r="B72271" s="16">
        <v>630</v>
      </c>
      <c r="C72271">
        <v>64259.53</v>
      </c>
      <c r="D72271">
        <v>64134.82</v>
      </c>
      <c r="E72271">
        <v>13.33</v>
      </c>
      <c r="F72271">
        <v>13.37</v>
      </c>
      <c r="G72271" s="3">
        <v>43374</v>
      </c>
      <c r="H72271">
        <v>881</v>
      </c>
      <c r="I72271">
        <v>13.37</v>
      </c>
      <c r="J72271">
        <v>13.33</v>
      </c>
      <c r="K72271">
        <v>5</v>
      </c>
      <c r="L72271">
        <v>24</v>
      </c>
      <c r="M72271" t="s">
        <v>216</v>
      </c>
    </row>
    <row r="72272" spans="1:13" hidden="1" x14ac:dyDescent="0.25">
      <c r="A72272" s="3">
        <v>42074</v>
      </c>
      <c r="B72272" s="16">
        <v>8800</v>
      </c>
      <c r="C72272">
        <v>85490.12</v>
      </c>
      <c r="D72272">
        <v>85514.64</v>
      </c>
      <c r="E72272">
        <v>13.76</v>
      </c>
      <c r="F72272">
        <v>13.76</v>
      </c>
      <c r="G72272" s="3">
        <v>42522</v>
      </c>
      <c r="H72272">
        <v>301</v>
      </c>
      <c r="I72272">
        <v>13.76</v>
      </c>
      <c r="J72272">
        <v>13.76</v>
      </c>
      <c r="K72272">
        <v>1</v>
      </c>
      <c r="L72272">
        <v>14</v>
      </c>
      <c r="M72272" t="s">
        <v>259</v>
      </c>
    </row>
    <row r="72273" spans="1:13" hidden="1" x14ac:dyDescent="0.25">
      <c r="A72273" s="3">
        <v>42074</v>
      </c>
      <c r="B72273" s="16">
        <v>300</v>
      </c>
      <c r="C72273">
        <v>43620.47</v>
      </c>
      <c r="D72273">
        <v>43498.27</v>
      </c>
      <c r="E72273">
        <v>12.99</v>
      </c>
      <c r="F72273">
        <v>13.04</v>
      </c>
      <c r="G72273" s="3">
        <v>44564</v>
      </c>
      <c r="H72273">
        <v>1682</v>
      </c>
      <c r="I72273">
        <v>13.07</v>
      </c>
      <c r="J72273">
        <v>12.86</v>
      </c>
      <c r="K72273">
        <v>32</v>
      </c>
      <c r="L72273">
        <v>37</v>
      </c>
      <c r="M72273" t="s">
        <v>145</v>
      </c>
    </row>
    <row r="72274" spans="1:13" hidden="1" x14ac:dyDescent="0.25">
      <c r="A72274" s="3">
        <v>42074</v>
      </c>
      <c r="B72274" s="16">
        <v>0</v>
      </c>
      <c r="C72274">
        <v>92113.35</v>
      </c>
      <c r="D72274">
        <v>92143.26</v>
      </c>
      <c r="E72274">
        <v>0</v>
      </c>
      <c r="F72274">
        <v>0</v>
      </c>
      <c r="G72274" s="3">
        <v>42311</v>
      </c>
      <c r="H72274">
        <v>161</v>
      </c>
      <c r="I72274">
        <v>0</v>
      </c>
      <c r="J72274">
        <v>0</v>
      </c>
      <c r="K72274">
        <v>0</v>
      </c>
      <c r="L72274">
        <v>8</v>
      </c>
      <c r="M72274" t="s">
        <v>255</v>
      </c>
    </row>
    <row r="72275" spans="1:13" hidden="1" x14ac:dyDescent="0.25">
      <c r="A72275" s="3">
        <v>42074</v>
      </c>
      <c r="B72275" s="16">
        <v>0</v>
      </c>
      <c r="C72275">
        <v>91151.64</v>
      </c>
      <c r="D72275">
        <v>91181.17</v>
      </c>
      <c r="E72275">
        <v>0</v>
      </c>
      <c r="F72275">
        <v>0</v>
      </c>
      <c r="G72275" s="3">
        <v>42339</v>
      </c>
      <c r="H72275">
        <v>180</v>
      </c>
      <c r="I72275">
        <v>0</v>
      </c>
      <c r="J72275">
        <v>0</v>
      </c>
      <c r="K72275">
        <v>0</v>
      </c>
      <c r="L72275">
        <v>9</v>
      </c>
      <c r="M72275" t="s">
        <v>254</v>
      </c>
    </row>
    <row r="72276" spans="1:13" hidden="1" x14ac:dyDescent="0.25">
      <c r="A72276" s="3">
        <v>42074</v>
      </c>
      <c r="B72276" s="16">
        <v>235</v>
      </c>
      <c r="C72276">
        <v>34225.06</v>
      </c>
      <c r="D72276">
        <v>34130.129999999997</v>
      </c>
      <c r="E72276">
        <v>13.09</v>
      </c>
      <c r="F72276">
        <v>13.01</v>
      </c>
      <c r="G72276" s="3">
        <v>45293</v>
      </c>
      <c r="H72276">
        <v>2177</v>
      </c>
      <c r="I72276">
        <v>13.09</v>
      </c>
      <c r="J72276">
        <v>12.83</v>
      </c>
      <c r="K72276">
        <v>40</v>
      </c>
      <c r="L72276">
        <v>41</v>
      </c>
      <c r="M72276" t="s">
        <v>194</v>
      </c>
    </row>
    <row r="72277" spans="1:13" hidden="1" x14ac:dyDescent="0.25">
      <c r="A72277" s="3">
        <v>42074</v>
      </c>
      <c r="B72277" s="16">
        <v>360</v>
      </c>
      <c r="C72277">
        <v>68323.600000000006</v>
      </c>
      <c r="D72277">
        <v>68294.350000000006</v>
      </c>
      <c r="E72277">
        <v>13.38</v>
      </c>
      <c r="F72277">
        <v>13.39</v>
      </c>
      <c r="G72277" s="3">
        <v>43192</v>
      </c>
      <c r="H72277">
        <v>755</v>
      </c>
      <c r="I72277">
        <v>13.4</v>
      </c>
      <c r="J72277">
        <v>13.18</v>
      </c>
      <c r="K72277">
        <v>17</v>
      </c>
      <c r="L72277">
        <v>22</v>
      </c>
      <c r="M72277" t="s">
        <v>213</v>
      </c>
    </row>
    <row r="72278" spans="1:13" hidden="1" x14ac:dyDescent="0.25">
      <c r="A72278" s="3">
        <v>42074</v>
      </c>
      <c r="B72278" s="16">
        <v>300</v>
      </c>
      <c r="C72278">
        <v>95210.46</v>
      </c>
      <c r="D72278">
        <v>95227.67</v>
      </c>
      <c r="E72278">
        <v>13.25</v>
      </c>
      <c r="F72278">
        <v>13.25</v>
      </c>
      <c r="G72278" s="3">
        <v>42219</v>
      </c>
      <c r="H72278">
        <v>98</v>
      </c>
      <c r="I72278">
        <v>13.25</v>
      </c>
      <c r="J72278">
        <v>13.25</v>
      </c>
      <c r="K72278">
        <v>2</v>
      </c>
      <c r="L72278">
        <v>5</v>
      </c>
      <c r="M72278" t="s">
        <v>257</v>
      </c>
    </row>
    <row r="72279" spans="1:13" hidden="1" x14ac:dyDescent="0.25">
      <c r="A72279" s="3">
        <v>42074</v>
      </c>
      <c r="B72279" s="16">
        <v>1750</v>
      </c>
      <c r="C72279">
        <v>89178.78</v>
      </c>
      <c r="D72279">
        <v>89221.41</v>
      </c>
      <c r="E72279">
        <v>13.7</v>
      </c>
      <c r="F72279">
        <v>13.68</v>
      </c>
      <c r="G72279" s="3">
        <v>42401</v>
      </c>
      <c r="H72279">
        <v>219</v>
      </c>
      <c r="I72279">
        <v>13.71</v>
      </c>
      <c r="J72279">
        <v>13.67</v>
      </c>
      <c r="K72279">
        <v>4</v>
      </c>
      <c r="L72279">
        <v>11</v>
      </c>
      <c r="M72279" t="s">
        <v>253</v>
      </c>
    </row>
    <row r="72280" spans="1:13" hidden="1" x14ac:dyDescent="0.25">
      <c r="A72280" s="3">
        <v>42074</v>
      </c>
      <c r="B72280" s="16">
        <v>3780</v>
      </c>
      <c r="C72280">
        <v>72452.06</v>
      </c>
      <c r="D72280">
        <v>72454.25</v>
      </c>
      <c r="E72280">
        <v>13.38</v>
      </c>
      <c r="F72280">
        <v>13.46</v>
      </c>
      <c r="G72280" s="3">
        <v>43010</v>
      </c>
      <c r="H72280">
        <v>636</v>
      </c>
      <c r="I72280">
        <v>13.46</v>
      </c>
      <c r="J72280">
        <v>13.28</v>
      </c>
      <c r="K72280">
        <v>45</v>
      </c>
      <c r="L72280">
        <v>20</v>
      </c>
      <c r="M72280" t="s">
        <v>208</v>
      </c>
    </row>
    <row r="72281" spans="1:13" hidden="1" x14ac:dyDescent="0.25">
      <c r="A72281" s="3">
        <v>42074</v>
      </c>
      <c r="B72281" s="16">
        <v>1620</v>
      </c>
      <c r="C72281">
        <v>76953.83</v>
      </c>
      <c r="D72281">
        <v>77009.45</v>
      </c>
      <c r="E72281">
        <v>13.57</v>
      </c>
      <c r="F72281">
        <v>13.55</v>
      </c>
      <c r="G72281" s="3">
        <v>42828</v>
      </c>
      <c r="H72281">
        <v>511</v>
      </c>
      <c r="I72281">
        <v>13.61</v>
      </c>
      <c r="J72281">
        <v>13.44</v>
      </c>
      <c r="K72281">
        <v>28</v>
      </c>
      <c r="L72281">
        <v>18</v>
      </c>
      <c r="M72281" t="s">
        <v>192</v>
      </c>
    </row>
    <row r="72282" spans="1:13" hidden="1" x14ac:dyDescent="0.25">
      <c r="A72282" s="3">
        <v>42074</v>
      </c>
      <c r="B72282" s="16">
        <v>6550</v>
      </c>
      <c r="C72282">
        <v>30231.78</v>
      </c>
      <c r="D72282">
        <v>30127.85</v>
      </c>
      <c r="E72282">
        <v>13</v>
      </c>
      <c r="F72282">
        <v>13.02</v>
      </c>
      <c r="G72282" s="3">
        <v>45659</v>
      </c>
      <c r="H72282">
        <v>2426</v>
      </c>
      <c r="I72282">
        <v>13.09</v>
      </c>
      <c r="J72282">
        <v>12.84</v>
      </c>
      <c r="K72282">
        <v>269</v>
      </c>
      <c r="L72282">
        <v>43</v>
      </c>
      <c r="M72282" t="s">
        <v>189</v>
      </c>
    </row>
    <row r="72283" spans="1:13" hidden="1" x14ac:dyDescent="0.25">
      <c r="A72283" s="3">
        <v>42074</v>
      </c>
      <c r="B72283" s="16">
        <v>2158</v>
      </c>
      <c r="C72283">
        <v>55358.879999999997</v>
      </c>
      <c r="D72283">
        <v>55219.53</v>
      </c>
      <c r="E72283">
        <v>13.1</v>
      </c>
      <c r="F72283">
        <v>13.15</v>
      </c>
      <c r="G72283" s="3">
        <v>43832</v>
      </c>
      <c r="H72283">
        <v>1188</v>
      </c>
      <c r="I72283">
        <v>13.2</v>
      </c>
      <c r="J72283">
        <v>12.97</v>
      </c>
      <c r="K72283">
        <v>267</v>
      </c>
      <c r="L72283">
        <v>29</v>
      </c>
      <c r="M72283" t="s">
        <v>179</v>
      </c>
    </row>
    <row r="72284" spans="1:13" hidden="1" x14ac:dyDescent="0.25">
      <c r="A72284" s="3">
        <v>42074</v>
      </c>
      <c r="B72284" s="16">
        <v>3365</v>
      </c>
      <c r="C72284">
        <v>94153.08</v>
      </c>
      <c r="D72284">
        <v>94179.7</v>
      </c>
      <c r="E72284">
        <v>13.37</v>
      </c>
      <c r="F72284">
        <v>13.42</v>
      </c>
      <c r="G72284" s="3">
        <v>42248</v>
      </c>
      <c r="H72284">
        <v>119</v>
      </c>
      <c r="I72284">
        <v>13.42</v>
      </c>
      <c r="J72284">
        <v>13.36</v>
      </c>
      <c r="K72284">
        <v>13</v>
      </c>
      <c r="L72284">
        <v>6</v>
      </c>
      <c r="M72284" t="s">
        <v>256</v>
      </c>
    </row>
    <row r="72285" spans="1:13" hidden="1" x14ac:dyDescent="0.25">
      <c r="A72285" s="3">
        <v>42074</v>
      </c>
      <c r="B72285" s="16">
        <v>8020</v>
      </c>
      <c r="C72285">
        <v>74722.37</v>
      </c>
      <c r="D72285">
        <v>74755.039999999994</v>
      </c>
      <c r="E72285">
        <v>13.46</v>
      </c>
      <c r="F72285">
        <v>13.52</v>
      </c>
      <c r="G72285" s="3">
        <v>42919</v>
      </c>
      <c r="H72285">
        <v>572</v>
      </c>
      <c r="I72285">
        <v>13.6</v>
      </c>
      <c r="J72285">
        <v>13.35</v>
      </c>
      <c r="K72285">
        <v>195</v>
      </c>
      <c r="L72285">
        <v>19</v>
      </c>
      <c r="M72285" t="s">
        <v>207</v>
      </c>
    </row>
    <row r="72286" spans="1:13" hidden="1" x14ac:dyDescent="0.25">
      <c r="A72286" s="3">
        <v>42074</v>
      </c>
      <c r="B72286" s="16">
        <v>3750</v>
      </c>
      <c r="C72286">
        <v>38651.08</v>
      </c>
      <c r="D72286">
        <v>38571.9</v>
      </c>
      <c r="E72286">
        <v>12.98</v>
      </c>
      <c r="F72286">
        <v>13</v>
      </c>
      <c r="G72286" s="3">
        <v>44928</v>
      </c>
      <c r="H72286">
        <v>1931</v>
      </c>
      <c r="I72286">
        <v>13.1</v>
      </c>
      <c r="J72286">
        <v>12.89</v>
      </c>
      <c r="K72286">
        <v>292</v>
      </c>
      <c r="L72286">
        <v>39</v>
      </c>
      <c r="M72286" t="s">
        <v>195</v>
      </c>
    </row>
    <row r="72287" spans="1:13" hidden="1" x14ac:dyDescent="0.25">
      <c r="A72287" s="3">
        <v>42074</v>
      </c>
      <c r="B72287" s="16">
        <v>4515</v>
      </c>
      <c r="C72287">
        <v>81783.41</v>
      </c>
      <c r="D72287">
        <v>81842.83</v>
      </c>
      <c r="E72287">
        <v>13.77</v>
      </c>
      <c r="F72287">
        <v>13.7</v>
      </c>
      <c r="G72287" s="3">
        <v>42646</v>
      </c>
      <c r="H72287">
        <v>388</v>
      </c>
      <c r="I72287">
        <v>13.8</v>
      </c>
      <c r="J72287">
        <v>13.58</v>
      </c>
      <c r="K72287">
        <v>34</v>
      </c>
      <c r="L72287">
        <v>16</v>
      </c>
      <c r="M72287" t="s">
        <v>202</v>
      </c>
    </row>
    <row r="72288" spans="1:13" hidden="1" x14ac:dyDescent="0.25">
      <c r="A72288" s="3">
        <v>42074</v>
      </c>
      <c r="B72288" s="16">
        <v>37235</v>
      </c>
      <c r="C72288">
        <v>62370.74</v>
      </c>
      <c r="D72288">
        <v>62268.12</v>
      </c>
      <c r="E72288">
        <v>13.23</v>
      </c>
      <c r="F72288">
        <v>13.27</v>
      </c>
      <c r="G72288" s="3">
        <v>43467</v>
      </c>
      <c r="H72288">
        <v>940</v>
      </c>
      <c r="I72288">
        <v>13.37</v>
      </c>
      <c r="J72288">
        <v>13.1</v>
      </c>
      <c r="K72288">
        <v>3642</v>
      </c>
      <c r="L72288">
        <v>25</v>
      </c>
      <c r="M72288" t="s">
        <v>168</v>
      </c>
    </row>
    <row r="72289" spans="1:13" hidden="1" x14ac:dyDescent="0.25">
      <c r="A72289" s="3">
        <v>42074</v>
      </c>
      <c r="B72289" s="16">
        <v>97850</v>
      </c>
      <c r="C72289">
        <v>97393.27</v>
      </c>
      <c r="D72289">
        <v>97396.99</v>
      </c>
      <c r="E72289">
        <v>12.84</v>
      </c>
      <c r="F72289">
        <v>12.853999999999999</v>
      </c>
      <c r="G72289" s="3">
        <v>42156</v>
      </c>
      <c r="H72289">
        <v>55</v>
      </c>
      <c r="I72289">
        <v>12.86</v>
      </c>
      <c r="J72289">
        <v>12.84</v>
      </c>
      <c r="K72289">
        <v>49</v>
      </c>
      <c r="L72289">
        <v>3</v>
      </c>
      <c r="M72289" t="s">
        <v>258</v>
      </c>
    </row>
    <row r="72290" spans="1:13" hidden="1" x14ac:dyDescent="0.25">
      <c r="A72290" s="3">
        <v>42074</v>
      </c>
      <c r="B72290" s="16">
        <v>3375</v>
      </c>
      <c r="C72290">
        <v>66267.570000000007</v>
      </c>
      <c r="D72290">
        <v>66192.5</v>
      </c>
      <c r="E72290">
        <v>13.34</v>
      </c>
      <c r="F72290">
        <v>13.37</v>
      </c>
      <c r="G72290" s="3">
        <v>43283</v>
      </c>
      <c r="H72290">
        <v>818</v>
      </c>
      <c r="I72290">
        <v>13.42</v>
      </c>
      <c r="J72290">
        <v>13.17</v>
      </c>
      <c r="K72290">
        <v>162</v>
      </c>
      <c r="L72290">
        <v>23</v>
      </c>
      <c r="M72290" t="s">
        <v>212</v>
      </c>
    </row>
    <row r="72291" spans="1:13" hidden="1" x14ac:dyDescent="0.25">
      <c r="A72291" s="3">
        <v>42074</v>
      </c>
      <c r="B72291" s="16">
        <v>21070</v>
      </c>
      <c r="C72291">
        <v>87310.02</v>
      </c>
      <c r="D72291">
        <v>87337.82</v>
      </c>
      <c r="E72291">
        <v>13.78</v>
      </c>
      <c r="F72291">
        <v>13.73</v>
      </c>
      <c r="G72291" s="3">
        <v>42461</v>
      </c>
      <c r="H72291">
        <v>260</v>
      </c>
      <c r="I72291">
        <v>13.82</v>
      </c>
      <c r="J72291">
        <v>13.64</v>
      </c>
      <c r="K72291">
        <v>241</v>
      </c>
      <c r="L72291">
        <v>13</v>
      </c>
      <c r="M72291" t="s">
        <v>201</v>
      </c>
    </row>
    <row r="72292" spans="1:13" hidden="1" x14ac:dyDescent="0.25">
      <c r="A72292" s="3">
        <v>42074</v>
      </c>
      <c r="B72292" s="16">
        <v>10815</v>
      </c>
      <c r="C72292">
        <v>98357.92</v>
      </c>
      <c r="D72292">
        <v>98358.99</v>
      </c>
      <c r="E72292">
        <v>12.659000000000001</v>
      </c>
      <c r="F72292">
        <v>12.651</v>
      </c>
      <c r="G72292" s="3">
        <v>42128</v>
      </c>
      <c r="H72292">
        <v>35</v>
      </c>
      <c r="I72292">
        <v>12.659000000000001</v>
      </c>
      <c r="J72292">
        <v>12.651</v>
      </c>
      <c r="K72292">
        <v>15</v>
      </c>
      <c r="L72292">
        <v>2</v>
      </c>
      <c r="M72292" t="s">
        <v>251</v>
      </c>
    </row>
    <row r="72293" spans="1:13" hidden="1" x14ac:dyDescent="0.25">
      <c r="A72293" s="3">
        <v>42074</v>
      </c>
      <c r="B72293" s="16">
        <v>25485</v>
      </c>
      <c r="C72293">
        <v>84529.3</v>
      </c>
      <c r="D72293">
        <v>84552.15</v>
      </c>
      <c r="E72293">
        <v>13.74</v>
      </c>
      <c r="F72293">
        <v>13.74</v>
      </c>
      <c r="G72293" s="3">
        <v>42552</v>
      </c>
      <c r="H72293">
        <v>323</v>
      </c>
      <c r="I72293">
        <v>13.83</v>
      </c>
      <c r="J72293">
        <v>13.63</v>
      </c>
      <c r="K72293">
        <v>587</v>
      </c>
      <c r="L72293">
        <v>15</v>
      </c>
      <c r="M72293" t="s">
        <v>186</v>
      </c>
    </row>
    <row r="72294" spans="1:13" hidden="1" x14ac:dyDescent="0.25">
      <c r="A72294" s="3">
        <v>42074</v>
      </c>
      <c r="B72294" s="16">
        <v>32130</v>
      </c>
      <c r="C72294">
        <v>93133.73</v>
      </c>
      <c r="D72294">
        <v>93164.38</v>
      </c>
      <c r="E72294">
        <v>13.54</v>
      </c>
      <c r="F72294">
        <v>13.49</v>
      </c>
      <c r="G72294" s="3">
        <v>42278</v>
      </c>
      <c r="H72294">
        <v>140</v>
      </c>
      <c r="I72294">
        <v>13.56</v>
      </c>
      <c r="J72294">
        <v>13.44</v>
      </c>
      <c r="K72294">
        <v>197</v>
      </c>
      <c r="L72294">
        <v>7</v>
      </c>
      <c r="M72294" t="s">
        <v>187</v>
      </c>
    </row>
    <row r="72295" spans="1:13" hidden="1" x14ac:dyDescent="0.25">
      <c r="A72295" s="3">
        <v>42074</v>
      </c>
      <c r="B72295" s="16">
        <v>136035</v>
      </c>
      <c r="C72295">
        <v>49229.99</v>
      </c>
      <c r="D72295">
        <v>49130.05</v>
      </c>
      <c r="E72295">
        <v>13</v>
      </c>
      <c r="F72295">
        <v>13.05</v>
      </c>
      <c r="G72295" s="3">
        <v>44200</v>
      </c>
      <c r="H72295">
        <v>1435</v>
      </c>
      <c r="I72295">
        <v>13.13</v>
      </c>
      <c r="J72295">
        <v>12.85</v>
      </c>
      <c r="K72295">
        <v>7308</v>
      </c>
      <c r="L72295">
        <v>33</v>
      </c>
      <c r="M72295" t="s">
        <v>178</v>
      </c>
    </row>
    <row r="72296" spans="1:13" hidden="1" x14ac:dyDescent="0.25">
      <c r="A72296" s="3">
        <v>42074</v>
      </c>
      <c r="B72296" s="16">
        <v>108125</v>
      </c>
      <c r="C72296">
        <v>70374.929999999993</v>
      </c>
      <c r="D72296">
        <v>70342.25</v>
      </c>
      <c r="E72296">
        <v>13.36</v>
      </c>
      <c r="F72296">
        <v>13.37</v>
      </c>
      <c r="G72296" s="3">
        <v>43102</v>
      </c>
      <c r="H72296">
        <v>695</v>
      </c>
      <c r="I72296">
        <v>13.47</v>
      </c>
      <c r="J72296">
        <v>13.21</v>
      </c>
      <c r="K72296">
        <v>5562</v>
      </c>
      <c r="L72296">
        <v>21</v>
      </c>
      <c r="M72296" t="s">
        <v>150</v>
      </c>
    </row>
    <row r="72297" spans="1:13" hidden="1" x14ac:dyDescent="0.25">
      <c r="A72297" s="3">
        <v>42074</v>
      </c>
      <c r="B72297" s="16">
        <v>365938</v>
      </c>
      <c r="C72297">
        <v>79368.89</v>
      </c>
      <c r="D72297">
        <v>79409.649999999994</v>
      </c>
      <c r="E72297">
        <v>13.61</v>
      </c>
      <c r="F72297">
        <v>13.59</v>
      </c>
      <c r="G72297" s="3">
        <v>42737</v>
      </c>
      <c r="H72297">
        <v>449</v>
      </c>
      <c r="I72297">
        <v>13.71</v>
      </c>
      <c r="J72297">
        <v>13.46</v>
      </c>
      <c r="K72297">
        <v>11317</v>
      </c>
      <c r="L72297">
        <v>17</v>
      </c>
      <c r="M72297" t="s">
        <v>119</v>
      </c>
    </row>
    <row r="72298" spans="1:13" hidden="1" x14ac:dyDescent="0.25">
      <c r="A72298" s="3">
        <v>42074</v>
      </c>
      <c r="B72298" s="16">
        <v>153825</v>
      </c>
      <c r="C72298">
        <v>96343.360000000001</v>
      </c>
      <c r="D72298">
        <v>96355.47</v>
      </c>
      <c r="E72298">
        <v>13.12</v>
      </c>
      <c r="F72298">
        <v>13.1</v>
      </c>
      <c r="G72298" s="3">
        <v>42186</v>
      </c>
      <c r="H72298">
        <v>76</v>
      </c>
      <c r="I72298">
        <v>13.13</v>
      </c>
      <c r="J72298">
        <v>13.06</v>
      </c>
      <c r="K72298">
        <v>251</v>
      </c>
      <c r="L72298">
        <v>4</v>
      </c>
      <c r="M72298" t="s">
        <v>171</v>
      </c>
    </row>
    <row r="72299" spans="1:13" hidden="1" x14ac:dyDescent="0.25">
      <c r="A72299" s="3">
        <v>42074</v>
      </c>
      <c r="B72299" s="16">
        <v>31620</v>
      </c>
      <c r="C72299">
        <v>99293.82</v>
      </c>
      <c r="D72299">
        <v>99294.54</v>
      </c>
      <c r="E72299">
        <v>12.64</v>
      </c>
      <c r="F72299">
        <v>12.638</v>
      </c>
      <c r="G72299" s="3">
        <v>42095</v>
      </c>
      <c r="H72299">
        <v>15</v>
      </c>
      <c r="I72299">
        <v>12.64</v>
      </c>
      <c r="J72299">
        <v>12.63</v>
      </c>
      <c r="K72299">
        <v>19</v>
      </c>
      <c r="L72299">
        <v>1</v>
      </c>
      <c r="M72299" t="s">
        <v>169</v>
      </c>
    </row>
    <row r="72300" spans="1:13" hidden="1" x14ac:dyDescent="0.25">
      <c r="A72300" s="3">
        <v>42074</v>
      </c>
      <c r="B72300" s="16">
        <v>174880</v>
      </c>
      <c r="C72300">
        <v>90105.36</v>
      </c>
      <c r="D72300">
        <v>90134.59</v>
      </c>
      <c r="E72300">
        <v>13.67</v>
      </c>
      <c r="F72300">
        <v>13.67</v>
      </c>
      <c r="G72300" s="3">
        <v>42373</v>
      </c>
      <c r="H72300">
        <v>200</v>
      </c>
      <c r="I72300">
        <v>13.78</v>
      </c>
      <c r="J72300">
        <v>13.58</v>
      </c>
      <c r="K72300">
        <v>4009</v>
      </c>
      <c r="L72300">
        <v>10</v>
      </c>
      <c r="M72300" t="s">
        <v>122</v>
      </c>
    </row>
    <row r="72301" spans="1:13" hidden="1" x14ac:dyDescent="0.25">
      <c r="A72301" s="3">
        <v>42075</v>
      </c>
      <c r="B72301" s="16">
        <v>0</v>
      </c>
      <c r="C72301">
        <v>26647.23</v>
      </c>
      <c r="D72301">
        <v>26095.360000000001</v>
      </c>
      <c r="E72301">
        <v>0</v>
      </c>
      <c r="F72301">
        <v>0</v>
      </c>
      <c r="G72301" s="3">
        <v>46024</v>
      </c>
      <c r="H72301">
        <v>2674</v>
      </c>
      <c r="I72301">
        <v>0</v>
      </c>
      <c r="J72301">
        <v>0</v>
      </c>
      <c r="K72301">
        <v>0</v>
      </c>
      <c r="L72301">
        <v>44</v>
      </c>
      <c r="M72301" t="s">
        <v>241</v>
      </c>
    </row>
    <row r="72302" spans="1:13" hidden="1" x14ac:dyDescent="0.25">
      <c r="A72302" s="3">
        <v>42075</v>
      </c>
      <c r="B72302" s="16">
        <v>0</v>
      </c>
      <c r="C72302">
        <v>32130.86</v>
      </c>
      <c r="D72302">
        <v>31568.79</v>
      </c>
      <c r="E72302">
        <v>0</v>
      </c>
      <c r="F72302">
        <v>0</v>
      </c>
      <c r="G72302" s="3">
        <v>45474</v>
      </c>
      <c r="H72302">
        <v>2299</v>
      </c>
      <c r="I72302">
        <v>0</v>
      </c>
      <c r="J72302">
        <v>0</v>
      </c>
      <c r="K72302">
        <v>0</v>
      </c>
      <c r="L72302">
        <v>42</v>
      </c>
      <c r="M72302" t="s">
        <v>226</v>
      </c>
    </row>
    <row r="72303" spans="1:13" hidden="1" x14ac:dyDescent="0.25">
      <c r="A72303" s="3">
        <v>42075</v>
      </c>
      <c r="B72303" s="16">
        <v>0</v>
      </c>
      <c r="C72303">
        <v>44869.74</v>
      </c>
      <c r="D72303">
        <v>44381.35</v>
      </c>
      <c r="E72303">
        <v>0</v>
      </c>
      <c r="F72303">
        <v>0</v>
      </c>
      <c r="G72303" s="3">
        <v>44470</v>
      </c>
      <c r="H72303">
        <v>1620</v>
      </c>
      <c r="I72303">
        <v>0</v>
      </c>
      <c r="J72303">
        <v>0</v>
      </c>
      <c r="K72303">
        <v>0</v>
      </c>
      <c r="L72303">
        <v>36</v>
      </c>
      <c r="M72303" t="s">
        <v>228</v>
      </c>
    </row>
    <row r="72304" spans="1:13" hidden="1" x14ac:dyDescent="0.25">
      <c r="A72304" s="3">
        <v>42075</v>
      </c>
      <c r="B72304" s="16">
        <v>0</v>
      </c>
      <c r="C72304">
        <v>18492.45</v>
      </c>
      <c r="D72304">
        <v>18004.990000000002</v>
      </c>
      <c r="E72304">
        <v>0</v>
      </c>
      <c r="F72304">
        <v>0</v>
      </c>
      <c r="G72304" s="3">
        <v>47120</v>
      </c>
      <c r="H72304">
        <v>3413</v>
      </c>
      <c r="I72304">
        <v>0</v>
      </c>
      <c r="J72304">
        <v>0</v>
      </c>
      <c r="K72304">
        <v>0</v>
      </c>
      <c r="L72304">
        <v>45</v>
      </c>
      <c r="M72304" t="s">
        <v>246</v>
      </c>
    </row>
    <row r="72305" spans="1:13" hidden="1" x14ac:dyDescent="0.25">
      <c r="A72305" s="3">
        <v>42075</v>
      </c>
      <c r="B72305" s="16">
        <v>0</v>
      </c>
      <c r="C72305">
        <v>46305.61</v>
      </c>
      <c r="D72305">
        <v>45813.84</v>
      </c>
      <c r="E72305">
        <v>0</v>
      </c>
      <c r="F72305">
        <v>0</v>
      </c>
      <c r="G72305" s="3">
        <v>44378</v>
      </c>
      <c r="H72305">
        <v>1556</v>
      </c>
      <c r="I72305">
        <v>0</v>
      </c>
      <c r="J72305">
        <v>0</v>
      </c>
      <c r="K72305">
        <v>0</v>
      </c>
      <c r="L72305">
        <v>35</v>
      </c>
      <c r="M72305" t="s">
        <v>222</v>
      </c>
    </row>
    <row r="72306" spans="1:13" hidden="1" x14ac:dyDescent="0.25">
      <c r="A72306" s="3">
        <v>42075</v>
      </c>
      <c r="B72306" s="16">
        <v>0</v>
      </c>
      <c r="C72306">
        <v>41010.230000000003</v>
      </c>
      <c r="D72306">
        <v>40502.83</v>
      </c>
      <c r="E72306">
        <v>0</v>
      </c>
      <c r="F72306">
        <v>0</v>
      </c>
      <c r="G72306" s="3">
        <v>44743</v>
      </c>
      <c r="H72306">
        <v>1804</v>
      </c>
      <c r="I72306">
        <v>0</v>
      </c>
      <c r="J72306">
        <v>0</v>
      </c>
      <c r="K72306">
        <v>0</v>
      </c>
      <c r="L72306">
        <v>38</v>
      </c>
      <c r="M72306" t="s">
        <v>221</v>
      </c>
    </row>
    <row r="72307" spans="1:13" hidden="1" x14ac:dyDescent="0.25">
      <c r="A72307" s="3">
        <v>42075</v>
      </c>
      <c r="B72307" s="16">
        <v>40</v>
      </c>
      <c r="C72307">
        <v>47720.81</v>
      </c>
      <c r="D72307">
        <v>47223.78</v>
      </c>
      <c r="E72307">
        <v>13.3</v>
      </c>
      <c r="F72307">
        <v>13.3</v>
      </c>
      <c r="G72307" s="3">
        <v>44287</v>
      </c>
      <c r="H72307">
        <v>1494</v>
      </c>
      <c r="I72307">
        <v>13.3</v>
      </c>
      <c r="J72307">
        <v>13.3</v>
      </c>
      <c r="K72307">
        <v>1</v>
      </c>
      <c r="L72307">
        <v>34</v>
      </c>
      <c r="M72307" t="s">
        <v>229</v>
      </c>
    </row>
    <row r="72308" spans="1:13" hidden="1" x14ac:dyDescent="0.25">
      <c r="A72308" s="3">
        <v>42075</v>
      </c>
      <c r="B72308" s="16">
        <v>0</v>
      </c>
      <c r="C72308">
        <v>36309.040000000001</v>
      </c>
      <c r="D72308">
        <v>35767.25</v>
      </c>
      <c r="E72308">
        <v>0</v>
      </c>
      <c r="F72308">
        <v>0</v>
      </c>
      <c r="G72308" s="3">
        <v>45110</v>
      </c>
      <c r="H72308">
        <v>2053</v>
      </c>
      <c r="I72308">
        <v>0</v>
      </c>
      <c r="J72308">
        <v>0</v>
      </c>
      <c r="K72308">
        <v>0</v>
      </c>
      <c r="L72308">
        <v>40</v>
      </c>
      <c r="M72308" t="s">
        <v>227</v>
      </c>
    </row>
    <row r="72309" spans="1:13" hidden="1" x14ac:dyDescent="0.25">
      <c r="A72309" s="3">
        <v>42075</v>
      </c>
      <c r="B72309" s="16">
        <v>15</v>
      </c>
      <c r="C72309">
        <v>50616.639999999999</v>
      </c>
      <c r="D72309">
        <v>50147.26</v>
      </c>
      <c r="E72309">
        <v>13.31</v>
      </c>
      <c r="F72309">
        <v>13.31</v>
      </c>
      <c r="G72309" s="3">
        <v>44105</v>
      </c>
      <c r="H72309">
        <v>1374</v>
      </c>
      <c r="I72309">
        <v>13.31</v>
      </c>
      <c r="J72309">
        <v>13.31</v>
      </c>
      <c r="K72309">
        <v>1</v>
      </c>
      <c r="L72309">
        <v>32</v>
      </c>
      <c r="M72309" t="s">
        <v>196</v>
      </c>
    </row>
    <row r="72310" spans="1:13" hidden="1" x14ac:dyDescent="0.25">
      <c r="A72310" s="3">
        <v>42075</v>
      </c>
      <c r="B72310" s="16">
        <v>300</v>
      </c>
      <c r="C72310">
        <v>53674.03</v>
      </c>
      <c r="D72310">
        <v>53271.199999999997</v>
      </c>
      <c r="E72310">
        <v>13.34</v>
      </c>
      <c r="F72310">
        <v>13.34</v>
      </c>
      <c r="G72310" s="3">
        <v>43922</v>
      </c>
      <c r="H72310">
        <v>1249</v>
      </c>
      <c r="I72310">
        <v>13.34</v>
      </c>
      <c r="J72310">
        <v>13.34</v>
      </c>
      <c r="K72310">
        <v>8</v>
      </c>
      <c r="L72310">
        <v>30</v>
      </c>
      <c r="M72310" t="s">
        <v>230</v>
      </c>
    </row>
    <row r="72311" spans="1:13" hidden="1" x14ac:dyDescent="0.25">
      <c r="A72311" s="3">
        <v>42075</v>
      </c>
      <c r="B72311" s="16">
        <v>50</v>
      </c>
      <c r="C72311">
        <v>56907.85</v>
      </c>
      <c r="D72311">
        <v>56589.15</v>
      </c>
      <c r="E72311">
        <v>13.42</v>
      </c>
      <c r="F72311">
        <v>13.42</v>
      </c>
      <c r="G72311" s="3">
        <v>43739</v>
      </c>
      <c r="H72311">
        <v>1126</v>
      </c>
      <c r="I72311">
        <v>13.42</v>
      </c>
      <c r="J72311">
        <v>13.42</v>
      </c>
      <c r="K72311">
        <v>1</v>
      </c>
      <c r="L72311">
        <v>28</v>
      </c>
      <c r="M72311" t="s">
        <v>231</v>
      </c>
    </row>
    <row r="72312" spans="1:13" hidden="1" x14ac:dyDescent="0.25">
      <c r="A72312" s="3">
        <v>42075</v>
      </c>
      <c r="B72312" s="16">
        <v>270</v>
      </c>
      <c r="C72312">
        <v>88404.08</v>
      </c>
      <c r="D72312">
        <v>88303.79</v>
      </c>
      <c r="E72312">
        <v>13.66</v>
      </c>
      <c r="F72312">
        <v>13.68</v>
      </c>
      <c r="G72312" s="3">
        <v>42430</v>
      </c>
      <c r="H72312">
        <v>237</v>
      </c>
      <c r="I72312">
        <v>13.68</v>
      </c>
      <c r="J72312">
        <v>13.66</v>
      </c>
      <c r="K72312">
        <v>12</v>
      </c>
      <c r="L72312">
        <v>12</v>
      </c>
      <c r="M72312" t="s">
        <v>252</v>
      </c>
    </row>
    <row r="72313" spans="1:13" hidden="1" x14ac:dyDescent="0.25">
      <c r="A72313" s="3">
        <v>42075</v>
      </c>
      <c r="B72313" s="16">
        <v>1030</v>
      </c>
      <c r="C72313">
        <v>60473.120000000003</v>
      </c>
      <c r="D72313">
        <v>60215.49</v>
      </c>
      <c r="E72313">
        <v>13.45</v>
      </c>
      <c r="F72313">
        <v>13.45</v>
      </c>
      <c r="G72313" s="3">
        <v>43556</v>
      </c>
      <c r="H72313">
        <v>999</v>
      </c>
      <c r="I72313">
        <v>13.46</v>
      </c>
      <c r="J72313">
        <v>13.45</v>
      </c>
      <c r="K72313">
        <v>3</v>
      </c>
      <c r="L72313">
        <v>26</v>
      </c>
      <c r="M72313" t="s">
        <v>232</v>
      </c>
    </row>
    <row r="72314" spans="1:13" hidden="1" x14ac:dyDescent="0.25">
      <c r="A72314" s="3">
        <v>42075</v>
      </c>
      <c r="B72314" s="16">
        <v>85</v>
      </c>
      <c r="C72314">
        <v>58672.72</v>
      </c>
      <c r="D72314">
        <v>58409.56</v>
      </c>
      <c r="E72314">
        <v>13.45</v>
      </c>
      <c r="F72314">
        <v>13.45</v>
      </c>
      <c r="G72314" s="3">
        <v>43647</v>
      </c>
      <c r="H72314">
        <v>1061</v>
      </c>
      <c r="I72314">
        <v>13.45</v>
      </c>
      <c r="J72314">
        <v>13.45</v>
      </c>
      <c r="K72314">
        <v>2</v>
      </c>
      <c r="L72314">
        <v>27</v>
      </c>
      <c r="M72314" t="s">
        <v>223</v>
      </c>
    </row>
    <row r="72315" spans="1:13" hidden="1" x14ac:dyDescent="0.25">
      <c r="A72315" s="3">
        <v>42075</v>
      </c>
      <c r="B72315" s="16">
        <v>195</v>
      </c>
      <c r="C72315">
        <v>52171.44</v>
      </c>
      <c r="D72315">
        <v>51734.400000000001</v>
      </c>
      <c r="E72315">
        <v>13.33</v>
      </c>
      <c r="F72315">
        <v>13.33</v>
      </c>
      <c r="G72315" s="3">
        <v>44013</v>
      </c>
      <c r="H72315">
        <v>1310</v>
      </c>
      <c r="I72315">
        <v>13.33</v>
      </c>
      <c r="J72315">
        <v>13.33</v>
      </c>
      <c r="K72315">
        <v>1</v>
      </c>
      <c r="L72315">
        <v>31</v>
      </c>
      <c r="M72315" t="s">
        <v>211</v>
      </c>
    </row>
    <row r="72316" spans="1:13" hidden="1" x14ac:dyDescent="0.25">
      <c r="A72316" s="3">
        <v>42075</v>
      </c>
      <c r="B72316" s="16">
        <v>60</v>
      </c>
      <c r="C72316">
        <v>64165.03</v>
      </c>
      <c r="D72316">
        <v>63881.41</v>
      </c>
      <c r="E72316">
        <v>13.55</v>
      </c>
      <c r="F72316">
        <v>13.55</v>
      </c>
      <c r="G72316" s="3">
        <v>43374</v>
      </c>
      <c r="H72316">
        <v>880</v>
      </c>
      <c r="I72316">
        <v>13.55</v>
      </c>
      <c r="J72316">
        <v>13.55</v>
      </c>
      <c r="K72316">
        <v>3</v>
      </c>
      <c r="L72316">
        <v>24</v>
      </c>
      <c r="M72316" t="s">
        <v>216</v>
      </c>
    </row>
    <row r="72317" spans="1:13" hidden="1" x14ac:dyDescent="0.25">
      <c r="A72317" s="3">
        <v>42075</v>
      </c>
      <c r="B72317" s="16">
        <v>50</v>
      </c>
      <c r="C72317">
        <v>85554.92</v>
      </c>
      <c r="D72317">
        <v>85439.28</v>
      </c>
      <c r="E72317">
        <v>13.89</v>
      </c>
      <c r="F72317">
        <v>13.89</v>
      </c>
      <c r="G72317" s="3">
        <v>42522</v>
      </c>
      <c r="H72317">
        <v>300</v>
      </c>
      <c r="I72317">
        <v>13.89</v>
      </c>
      <c r="J72317">
        <v>13.89</v>
      </c>
      <c r="K72317">
        <v>1</v>
      </c>
      <c r="L72317">
        <v>14</v>
      </c>
      <c r="M72317" t="s">
        <v>259</v>
      </c>
    </row>
    <row r="72318" spans="1:13" hidden="1" x14ac:dyDescent="0.25">
      <c r="A72318" s="3">
        <v>42075</v>
      </c>
      <c r="B72318" s="16">
        <v>525</v>
      </c>
      <c r="C72318">
        <v>43518.76</v>
      </c>
      <c r="D72318">
        <v>43034.720000000001</v>
      </c>
      <c r="E72318">
        <v>12.86</v>
      </c>
      <c r="F72318">
        <v>13.23</v>
      </c>
      <c r="G72318" s="3">
        <v>44564</v>
      </c>
      <c r="H72318">
        <v>1681</v>
      </c>
      <c r="I72318">
        <v>13.23</v>
      </c>
      <c r="J72318">
        <v>12.84</v>
      </c>
      <c r="K72318">
        <v>86</v>
      </c>
      <c r="L72318">
        <v>37</v>
      </c>
      <c r="M72318" t="s">
        <v>145</v>
      </c>
    </row>
    <row r="72319" spans="1:13" hidden="1" x14ac:dyDescent="0.25">
      <c r="A72319" s="3">
        <v>42075</v>
      </c>
      <c r="B72319" s="16">
        <v>5</v>
      </c>
      <c r="C72319">
        <v>92186.66</v>
      </c>
      <c r="D72319">
        <v>92149.38</v>
      </c>
      <c r="E72319">
        <v>13.66</v>
      </c>
      <c r="F72319">
        <v>13.66</v>
      </c>
      <c r="G72319" s="3">
        <v>42311</v>
      </c>
      <c r="H72319">
        <v>160</v>
      </c>
      <c r="I72319">
        <v>13.66</v>
      </c>
      <c r="J72319">
        <v>13.66</v>
      </c>
      <c r="K72319">
        <v>1</v>
      </c>
      <c r="L72319">
        <v>8</v>
      </c>
      <c r="M72319" t="s">
        <v>255</v>
      </c>
    </row>
    <row r="72320" spans="1:13" hidden="1" x14ac:dyDescent="0.25">
      <c r="A72320" s="3">
        <v>42075</v>
      </c>
      <c r="B72320" s="16">
        <v>105</v>
      </c>
      <c r="C72320">
        <v>34146.21</v>
      </c>
      <c r="D72320">
        <v>33593.370000000003</v>
      </c>
      <c r="E72320">
        <v>12.89</v>
      </c>
      <c r="F72320">
        <v>13.33</v>
      </c>
      <c r="G72320" s="3">
        <v>45293</v>
      </c>
      <c r="H72320">
        <v>2176</v>
      </c>
      <c r="I72320">
        <v>13.33</v>
      </c>
      <c r="J72320">
        <v>12.85</v>
      </c>
      <c r="K72320">
        <v>19</v>
      </c>
      <c r="L72320">
        <v>41</v>
      </c>
      <c r="M72320" t="s">
        <v>194</v>
      </c>
    </row>
    <row r="72321" spans="1:13" hidden="1" x14ac:dyDescent="0.25">
      <c r="A72321" s="3">
        <v>42075</v>
      </c>
      <c r="B72321" s="16">
        <v>135</v>
      </c>
      <c r="C72321">
        <v>68326.52</v>
      </c>
      <c r="D72321">
        <v>68009.67</v>
      </c>
      <c r="E72321">
        <v>13.46</v>
      </c>
      <c r="F72321">
        <v>13.58</v>
      </c>
      <c r="G72321" s="3">
        <v>43192</v>
      </c>
      <c r="H72321">
        <v>754</v>
      </c>
      <c r="I72321">
        <v>13.58</v>
      </c>
      <c r="J72321">
        <v>13.46</v>
      </c>
      <c r="K72321">
        <v>6</v>
      </c>
      <c r="L72321">
        <v>22</v>
      </c>
      <c r="M72321" t="s">
        <v>213</v>
      </c>
    </row>
    <row r="72322" spans="1:13" hidden="1" x14ac:dyDescent="0.25">
      <c r="A72322" s="3">
        <v>42075</v>
      </c>
      <c r="B72322" s="16">
        <v>12305</v>
      </c>
      <c r="C72322">
        <v>91224.12</v>
      </c>
      <c r="D72322">
        <v>91178.45</v>
      </c>
      <c r="E72322">
        <v>13.59</v>
      </c>
      <c r="F72322">
        <v>13.61</v>
      </c>
      <c r="G72322" s="3">
        <v>42339</v>
      </c>
      <c r="H72322">
        <v>179</v>
      </c>
      <c r="I72322">
        <v>13.61</v>
      </c>
      <c r="J72322">
        <v>13.59</v>
      </c>
      <c r="K72322">
        <v>3</v>
      </c>
      <c r="L72322">
        <v>9</v>
      </c>
      <c r="M72322" t="s">
        <v>254</v>
      </c>
    </row>
    <row r="72323" spans="1:13" hidden="1" x14ac:dyDescent="0.25">
      <c r="A72323" s="3">
        <v>42075</v>
      </c>
      <c r="B72323" s="16">
        <v>1240</v>
      </c>
      <c r="C72323">
        <v>89263.43</v>
      </c>
      <c r="D72323">
        <v>89185.64</v>
      </c>
      <c r="E72323">
        <v>13.65</v>
      </c>
      <c r="F72323">
        <v>13.65</v>
      </c>
      <c r="G72323" s="3">
        <v>42401</v>
      </c>
      <c r="H72323">
        <v>218</v>
      </c>
      <c r="I72323">
        <v>13.65</v>
      </c>
      <c r="J72323">
        <v>13.65</v>
      </c>
      <c r="K72323">
        <v>2</v>
      </c>
      <c r="L72323">
        <v>11</v>
      </c>
      <c r="M72323" t="s">
        <v>253</v>
      </c>
    </row>
    <row r="72324" spans="1:13" hidden="1" x14ac:dyDescent="0.25">
      <c r="A72324" s="3">
        <v>42075</v>
      </c>
      <c r="B72324" s="16">
        <v>1150</v>
      </c>
      <c r="C72324">
        <v>95272.52</v>
      </c>
      <c r="D72324">
        <v>95256.73</v>
      </c>
      <c r="E72324">
        <v>13.31</v>
      </c>
      <c r="F72324">
        <v>13.31</v>
      </c>
      <c r="G72324" s="3">
        <v>42219</v>
      </c>
      <c r="H72324">
        <v>97</v>
      </c>
      <c r="I72324">
        <v>13.31</v>
      </c>
      <c r="J72324">
        <v>13.31</v>
      </c>
      <c r="K72324">
        <v>7</v>
      </c>
      <c r="L72324">
        <v>5</v>
      </c>
      <c r="M72324" t="s">
        <v>257</v>
      </c>
    </row>
    <row r="72325" spans="1:13" hidden="1" x14ac:dyDescent="0.25">
      <c r="A72325" s="3">
        <v>42075</v>
      </c>
      <c r="B72325" s="16">
        <v>530</v>
      </c>
      <c r="C72325">
        <v>72488.38</v>
      </c>
      <c r="D72325">
        <v>72214.59</v>
      </c>
      <c r="E72325">
        <v>13.35</v>
      </c>
      <c r="F72325">
        <v>13.63</v>
      </c>
      <c r="G72325" s="3">
        <v>43010</v>
      </c>
      <c r="H72325">
        <v>635</v>
      </c>
      <c r="I72325">
        <v>13.63</v>
      </c>
      <c r="J72325">
        <v>13.35</v>
      </c>
      <c r="K72325">
        <v>19</v>
      </c>
      <c r="L72325">
        <v>20</v>
      </c>
      <c r="M72325" t="s">
        <v>208</v>
      </c>
    </row>
    <row r="72326" spans="1:13" hidden="1" x14ac:dyDescent="0.25">
      <c r="A72326" s="3">
        <v>42075</v>
      </c>
      <c r="B72326" s="16">
        <v>1880</v>
      </c>
      <c r="C72326">
        <v>77045.72</v>
      </c>
      <c r="D72326">
        <v>76801.11</v>
      </c>
      <c r="E72326">
        <v>13.44</v>
      </c>
      <c r="F72326">
        <v>13.73</v>
      </c>
      <c r="G72326" s="3">
        <v>42828</v>
      </c>
      <c r="H72326">
        <v>510</v>
      </c>
      <c r="I72326">
        <v>13.73</v>
      </c>
      <c r="J72326">
        <v>13.44</v>
      </c>
      <c r="K72326">
        <v>49</v>
      </c>
      <c r="L72326">
        <v>18</v>
      </c>
      <c r="M72326" t="s">
        <v>192</v>
      </c>
    </row>
    <row r="72327" spans="1:13" hidden="1" x14ac:dyDescent="0.25">
      <c r="A72327" s="3">
        <v>42075</v>
      </c>
      <c r="B72327" s="16">
        <v>2525</v>
      </c>
      <c r="C72327">
        <v>30142.04</v>
      </c>
      <c r="D72327">
        <v>29575.46</v>
      </c>
      <c r="E72327">
        <v>12.87</v>
      </c>
      <c r="F72327">
        <v>13.32</v>
      </c>
      <c r="G72327" s="3">
        <v>45659</v>
      </c>
      <c r="H72327">
        <v>2425</v>
      </c>
      <c r="I72327">
        <v>13.32</v>
      </c>
      <c r="J72327">
        <v>12.87</v>
      </c>
      <c r="K72327">
        <v>106</v>
      </c>
      <c r="L72327">
        <v>43</v>
      </c>
      <c r="M72327" t="s">
        <v>189</v>
      </c>
    </row>
    <row r="72328" spans="1:13" hidden="1" x14ac:dyDescent="0.25">
      <c r="A72328" s="3">
        <v>42075</v>
      </c>
      <c r="B72328" s="16">
        <v>1120</v>
      </c>
      <c r="C72328">
        <v>55245.54</v>
      </c>
      <c r="D72328">
        <v>54879.16</v>
      </c>
      <c r="E72328">
        <v>13.02</v>
      </c>
      <c r="F72328">
        <v>13.41</v>
      </c>
      <c r="G72328" s="3">
        <v>43832</v>
      </c>
      <c r="H72328">
        <v>1187</v>
      </c>
      <c r="I72328">
        <v>13.41</v>
      </c>
      <c r="J72328">
        <v>13</v>
      </c>
      <c r="K72328">
        <v>181</v>
      </c>
      <c r="L72328">
        <v>29</v>
      </c>
      <c r="M72328" t="s">
        <v>179</v>
      </c>
    </row>
    <row r="72329" spans="1:13" hidden="1" x14ac:dyDescent="0.25">
      <c r="A72329" s="3">
        <v>42075</v>
      </c>
      <c r="B72329" s="16">
        <v>1105</v>
      </c>
      <c r="C72329">
        <v>94224.06</v>
      </c>
      <c r="D72329">
        <v>94211.09</v>
      </c>
      <c r="E72329">
        <v>13.4</v>
      </c>
      <c r="F72329">
        <v>13.5</v>
      </c>
      <c r="G72329" s="3">
        <v>42248</v>
      </c>
      <c r="H72329">
        <v>118</v>
      </c>
      <c r="I72329">
        <v>13.5</v>
      </c>
      <c r="J72329">
        <v>13.4</v>
      </c>
      <c r="K72329">
        <v>4</v>
      </c>
      <c r="L72329">
        <v>6</v>
      </c>
      <c r="M72329" t="s">
        <v>256</v>
      </c>
    </row>
    <row r="72330" spans="1:13" hidden="1" x14ac:dyDescent="0.25">
      <c r="A72330" s="3">
        <v>42075</v>
      </c>
      <c r="B72330" s="16">
        <v>16370</v>
      </c>
      <c r="C72330">
        <v>74790.25</v>
      </c>
      <c r="D72330">
        <v>74521.259999999995</v>
      </c>
      <c r="E72330">
        <v>13.38</v>
      </c>
      <c r="F72330">
        <v>13.74</v>
      </c>
      <c r="G72330" s="3">
        <v>42919</v>
      </c>
      <c r="H72330">
        <v>571</v>
      </c>
      <c r="I72330">
        <v>13.74</v>
      </c>
      <c r="J72330">
        <v>13.37</v>
      </c>
      <c r="K72330">
        <v>262</v>
      </c>
      <c r="L72330">
        <v>19</v>
      </c>
      <c r="M72330" t="s">
        <v>207</v>
      </c>
    </row>
    <row r="72331" spans="1:13" hidden="1" x14ac:dyDescent="0.25">
      <c r="A72331" s="3">
        <v>42075</v>
      </c>
      <c r="B72331" s="16">
        <v>1465</v>
      </c>
      <c r="C72331">
        <v>38590.07</v>
      </c>
      <c r="D72331">
        <v>38063.919999999998</v>
      </c>
      <c r="E72331">
        <v>12.86</v>
      </c>
      <c r="F72331">
        <v>13.3</v>
      </c>
      <c r="G72331" s="3">
        <v>44928</v>
      </c>
      <c r="H72331">
        <v>1930</v>
      </c>
      <c r="I72331">
        <v>13.3</v>
      </c>
      <c r="J72331">
        <v>12.85</v>
      </c>
      <c r="K72331">
        <v>163</v>
      </c>
      <c r="L72331">
        <v>39</v>
      </c>
      <c r="M72331" t="s">
        <v>195</v>
      </c>
    </row>
    <row r="72332" spans="1:13" hidden="1" x14ac:dyDescent="0.25">
      <c r="A72332" s="3">
        <v>42075</v>
      </c>
      <c r="B72332" s="16">
        <v>880</v>
      </c>
      <c r="C72332">
        <v>81881.38</v>
      </c>
      <c r="D72332">
        <v>81705.66</v>
      </c>
      <c r="E72332">
        <v>13.63</v>
      </c>
      <c r="F72332">
        <v>13.88</v>
      </c>
      <c r="G72332" s="3">
        <v>42646</v>
      </c>
      <c r="H72332">
        <v>387</v>
      </c>
      <c r="I72332">
        <v>13.88</v>
      </c>
      <c r="J72332">
        <v>13.63</v>
      </c>
      <c r="K72332">
        <v>55</v>
      </c>
      <c r="L72332">
        <v>16</v>
      </c>
      <c r="M72332" t="s">
        <v>202</v>
      </c>
    </row>
    <row r="72333" spans="1:13" hidden="1" x14ac:dyDescent="0.25">
      <c r="A72333" s="3">
        <v>42075</v>
      </c>
      <c r="B72333" s="16">
        <v>41940</v>
      </c>
      <c r="C72333">
        <v>62297.45</v>
      </c>
      <c r="D72333">
        <v>61967.55</v>
      </c>
      <c r="E72333">
        <v>13.14</v>
      </c>
      <c r="F72333">
        <v>13.55</v>
      </c>
      <c r="G72333" s="3">
        <v>43467</v>
      </c>
      <c r="H72333">
        <v>939</v>
      </c>
      <c r="I72333">
        <v>13.57</v>
      </c>
      <c r="J72333">
        <v>13.13</v>
      </c>
      <c r="K72333">
        <v>2685</v>
      </c>
      <c r="L72333">
        <v>25</v>
      </c>
      <c r="M72333" t="s">
        <v>168</v>
      </c>
    </row>
    <row r="72334" spans="1:13" hidden="1" x14ac:dyDescent="0.25">
      <c r="A72334" s="3">
        <v>42075</v>
      </c>
      <c r="B72334" s="16">
        <v>2925</v>
      </c>
      <c r="C72334">
        <v>66223.679999999993</v>
      </c>
      <c r="D72334">
        <v>65919.72</v>
      </c>
      <c r="E72334">
        <v>13.23</v>
      </c>
      <c r="F72334">
        <v>13.63</v>
      </c>
      <c r="G72334" s="3">
        <v>43283</v>
      </c>
      <c r="H72334">
        <v>817</v>
      </c>
      <c r="I72334">
        <v>13.63</v>
      </c>
      <c r="J72334">
        <v>13.19</v>
      </c>
      <c r="K72334">
        <v>147</v>
      </c>
      <c r="L72334">
        <v>23</v>
      </c>
      <c r="M72334" t="s">
        <v>212</v>
      </c>
    </row>
    <row r="72335" spans="1:13" hidden="1" x14ac:dyDescent="0.25">
      <c r="A72335" s="3">
        <v>42075</v>
      </c>
      <c r="B72335" s="16">
        <v>36575</v>
      </c>
      <c r="C72335">
        <v>87378.96</v>
      </c>
      <c r="D72335">
        <v>87294.01</v>
      </c>
      <c r="E72335">
        <v>13.68</v>
      </c>
      <c r="F72335">
        <v>13.86</v>
      </c>
      <c r="G72335" s="3">
        <v>42461</v>
      </c>
      <c r="H72335">
        <v>259</v>
      </c>
      <c r="I72335">
        <v>13.87</v>
      </c>
      <c r="J72335">
        <v>13.64</v>
      </c>
      <c r="K72335">
        <v>294</v>
      </c>
      <c r="L72335">
        <v>13</v>
      </c>
      <c r="M72335" t="s">
        <v>201</v>
      </c>
    </row>
    <row r="72336" spans="1:13" hidden="1" x14ac:dyDescent="0.25">
      <c r="A72336" s="3">
        <v>42075</v>
      </c>
      <c r="B72336" s="16">
        <v>44910</v>
      </c>
      <c r="C72336">
        <v>97442.86</v>
      </c>
      <c r="D72336">
        <v>97440</v>
      </c>
      <c r="E72336">
        <v>12.83</v>
      </c>
      <c r="F72336">
        <v>12.875</v>
      </c>
      <c r="G72336" s="3">
        <v>42156</v>
      </c>
      <c r="H72336">
        <v>54</v>
      </c>
      <c r="I72336">
        <v>12.88</v>
      </c>
      <c r="J72336">
        <v>12.83</v>
      </c>
      <c r="K72336">
        <v>65</v>
      </c>
      <c r="L72336">
        <v>3</v>
      </c>
      <c r="M72336" t="s">
        <v>258</v>
      </c>
    </row>
    <row r="72337" spans="1:13" hidden="1" x14ac:dyDescent="0.25">
      <c r="A72337" s="3">
        <v>42075</v>
      </c>
      <c r="B72337" s="16">
        <v>36815</v>
      </c>
      <c r="C72337">
        <v>98405.32</v>
      </c>
      <c r="D72337">
        <v>98405.61</v>
      </c>
      <c r="E72337">
        <v>12.65</v>
      </c>
      <c r="F72337">
        <v>12.651</v>
      </c>
      <c r="G72337" s="3">
        <v>42128</v>
      </c>
      <c r="H72337">
        <v>34</v>
      </c>
      <c r="I72337">
        <v>12.67</v>
      </c>
      <c r="J72337">
        <v>12.65</v>
      </c>
      <c r="K72337">
        <v>155</v>
      </c>
      <c r="L72337">
        <v>2</v>
      </c>
      <c r="M72337" t="s">
        <v>251</v>
      </c>
    </row>
    <row r="72338" spans="1:13" hidden="1" x14ac:dyDescent="0.25">
      <c r="A72338" s="3">
        <v>42075</v>
      </c>
      <c r="B72338" s="16">
        <v>13255</v>
      </c>
      <c r="C72338">
        <v>84591.97</v>
      </c>
      <c r="D72338">
        <v>84460.52</v>
      </c>
      <c r="E72338">
        <v>13.59</v>
      </c>
      <c r="F72338">
        <v>13.9</v>
      </c>
      <c r="G72338" s="3">
        <v>42552</v>
      </c>
      <c r="H72338">
        <v>322</v>
      </c>
      <c r="I72338">
        <v>13.9</v>
      </c>
      <c r="J72338">
        <v>13.59</v>
      </c>
      <c r="K72338">
        <v>434</v>
      </c>
      <c r="L72338">
        <v>15</v>
      </c>
      <c r="M72338" t="s">
        <v>186</v>
      </c>
    </row>
    <row r="72339" spans="1:13" hidden="1" x14ac:dyDescent="0.25">
      <c r="A72339" s="3">
        <v>42075</v>
      </c>
      <c r="B72339" s="16">
        <v>31280</v>
      </c>
      <c r="C72339">
        <v>93208.26</v>
      </c>
      <c r="D72339">
        <v>93179.25</v>
      </c>
      <c r="E72339">
        <v>13.39</v>
      </c>
      <c r="F72339">
        <v>13.62</v>
      </c>
      <c r="G72339" s="3">
        <v>42278</v>
      </c>
      <c r="H72339">
        <v>139</v>
      </c>
      <c r="I72339">
        <v>13.66</v>
      </c>
      <c r="J72339">
        <v>13.39</v>
      </c>
      <c r="K72339">
        <v>125</v>
      </c>
      <c r="L72339">
        <v>7</v>
      </c>
      <c r="M72339" t="s">
        <v>187</v>
      </c>
    </row>
    <row r="72340" spans="1:13" hidden="1" x14ac:dyDescent="0.25">
      <c r="A72340" s="3">
        <v>42075</v>
      </c>
      <c r="B72340" s="16">
        <v>110710</v>
      </c>
      <c r="C72340">
        <v>49153.19</v>
      </c>
      <c r="D72340">
        <v>48654.32</v>
      </c>
      <c r="E72340">
        <v>12.95</v>
      </c>
      <c r="F72340">
        <v>13.34</v>
      </c>
      <c r="G72340" s="3">
        <v>44200</v>
      </c>
      <c r="H72340">
        <v>1434</v>
      </c>
      <c r="I72340">
        <v>13.35</v>
      </c>
      <c r="J72340">
        <v>12.88</v>
      </c>
      <c r="K72340">
        <v>5399</v>
      </c>
      <c r="L72340">
        <v>33</v>
      </c>
      <c r="M72340" t="s">
        <v>178</v>
      </c>
    </row>
    <row r="72341" spans="1:13" hidden="1" x14ac:dyDescent="0.25">
      <c r="A72341" s="3">
        <v>42075</v>
      </c>
      <c r="B72341" s="16">
        <v>69185</v>
      </c>
      <c r="C72341">
        <v>70375.38</v>
      </c>
      <c r="D72341">
        <v>70083.97</v>
      </c>
      <c r="E72341">
        <v>13.29</v>
      </c>
      <c r="F72341">
        <v>13.65</v>
      </c>
      <c r="G72341" s="3">
        <v>43102</v>
      </c>
      <c r="H72341">
        <v>694</v>
      </c>
      <c r="I72341">
        <v>13.66</v>
      </c>
      <c r="J72341">
        <v>13.23</v>
      </c>
      <c r="K72341">
        <v>4221</v>
      </c>
      <c r="L72341">
        <v>21</v>
      </c>
      <c r="M72341" t="s">
        <v>150</v>
      </c>
    </row>
    <row r="72342" spans="1:13" hidden="1" x14ac:dyDescent="0.25">
      <c r="A72342" s="3">
        <v>42075</v>
      </c>
      <c r="B72342" s="16">
        <v>334791</v>
      </c>
      <c r="C72342">
        <v>79447.05</v>
      </c>
      <c r="D72342">
        <v>79248.73</v>
      </c>
      <c r="E72342">
        <v>13.49</v>
      </c>
      <c r="F72342">
        <v>13.85</v>
      </c>
      <c r="G72342" s="3">
        <v>42737</v>
      </c>
      <c r="H72342">
        <v>448</v>
      </c>
      <c r="I72342">
        <v>13.86</v>
      </c>
      <c r="J72342">
        <v>13.46</v>
      </c>
      <c r="K72342">
        <v>9275</v>
      </c>
      <c r="L72342">
        <v>17</v>
      </c>
      <c r="M72342" t="s">
        <v>119</v>
      </c>
    </row>
    <row r="72343" spans="1:13" hidden="1" x14ac:dyDescent="0.25">
      <c r="A72343" s="3">
        <v>42075</v>
      </c>
      <c r="B72343" s="16">
        <v>186845</v>
      </c>
      <c r="C72343">
        <v>96400.85</v>
      </c>
      <c r="D72343">
        <v>96394.94</v>
      </c>
      <c r="E72343">
        <v>13.03</v>
      </c>
      <c r="F72343">
        <v>13.15</v>
      </c>
      <c r="G72343" s="3">
        <v>42186</v>
      </c>
      <c r="H72343">
        <v>75</v>
      </c>
      <c r="I72343">
        <v>13.2</v>
      </c>
      <c r="J72343">
        <v>13.03</v>
      </c>
      <c r="K72343">
        <v>1441</v>
      </c>
      <c r="L72343">
        <v>4</v>
      </c>
      <c r="M72343" t="s">
        <v>171</v>
      </c>
    </row>
    <row r="72344" spans="1:13" hidden="1" x14ac:dyDescent="0.25">
      <c r="A72344" s="3">
        <v>42075</v>
      </c>
      <c r="B72344" s="16">
        <v>33670</v>
      </c>
      <c r="C72344">
        <v>99341.31</v>
      </c>
      <c r="D72344">
        <v>99341.8</v>
      </c>
      <c r="E72344">
        <v>12.62</v>
      </c>
      <c r="F72344">
        <v>12.64</v>
      </c>
      <c r="G72344" s="3">
        <v>42095</v>
      </c>
      <c r="H72344">
        <v>14</v>
      </c>
      <c r="I72344">
        <v>12.64</v>
      </c>
      <c r="J72344">
        <v>12.617000000000001</v>
      </c>
      <c r="K72344">
        <v>29</v>
      </c>
      <c r="L72344">
        <v>1</v>
      </c>
      <c r="M72344" t="s">
        <v>169</v>
      </c>
    </row>
    <row r="72345" spans="1:13" hidden="1" x14ac:dyDescent="0.25">
      <c r="A72345" s="3">
        <v>42075</v>
      </c>
      <c r="B72345" s="16">
        <v>198472</v>
      </c>
      <c r="C72345">
        <v>90177.04</v>
      </c>
      <c r="D72345">
        <v>90123.03</v>
      </c>
      <c r="E72345">
        <v>13.57</v>
      </c>
      <c r="F72345">
        <v>13.85</v>
      </c>
      <c r="G72345" s="3">
        <v>42373</v>
      </c>
      <c r="H72345">
        <v>199</v>
      </c>
      <c r="I72345">
        <v>13.86</v>
      </c>
      <c r="J72345">
        <v>13.57</v>
      </c>
      <c r="K72345">
        <v>4951</v>
      </c>
      <c r="L72345">
        <v>10</v>
      </c>
      <c r="M72345" t="s">
        <v>122</v>
      </c>
    </row>
    <row r="72346" spans="1:13" hidden="1" x14ac:dyDescent="0.25">
      <c r="A72346" s="3">
        <v>42076</v>
      </c>
      <c r="B72346" s="16">
        <v>0</v>
      </c>
      <c r="C72346">
        <v>26107.65</v>
      </c>
      <c r="D72346">
        <v>26083.47</v>
      </c>
      <c r="E72346">
        <v>0</v>
      </c>
      <c r="F72346">
        <v>0</v>
      </c>
      <c r="G72346" s="3">
        <v>46024</v>
      </c>
      <c r="H72346">
        <v>2673</v>
      </c>
      <c r="I72346">
        <v>0</v>
      </c>
      <c r="J72346">
        <v>0</v>
      </c>
      <c r="K72346">
        <v>0</v>
      </c>
      <c r="L72346">
        <v>44</v>
      </c>
      <c r="M72346" t="s">
        <v>241</v>
      </c>
    </row>
    <row r="72347" spans="1:13" hidden="1" x14ac:dyDescent="0.25">
      <c r="A72347" s="3">
        <v>42076</v>
      </c>
      <c r="B72347" s="16">
        <v>0</v>
      </c>
      <c r="C72347">
        <v>31583.66</v>
      </c>
      <c r="D72347">
        <v>31553.47</v>
      </c>
      <c r="E72347">
        <v>0</v>
      </c>
      <c r="F72347">
        <v>0</v>
      </c>
      <c r="G72347" s="3">
        <v>45474</v>
      </c>
      <c r="H72347">
        <v>2298</v>
      </c>
      <c r="I72347">
        <v>0</v>
      </c>
      <c r="J72347">
        <v>0</v>
      </c>
      <c r="K72347">
        <v>0</v>
      </c>
      <c r="L72347">
        <v>42</v>
      </c>
      <c r="M72347" t="s">
        <v>226</v>
      </c>
    </row>
    <row r="72348" spans="1:13" hidden="1" x14ac:dyDescent="0.25">
      <c r="A72348" s="3">
        <v>42076</v>
      </c>
      <c r="B72348" s="16">
        <v>0</v>
      </c>
      <c r="C72348">
        <v>44402.25</v>
      </c>
      <c r="D72348">
        <v>44364.92</v>
      </c>
      <c r="E72348">
        <v>0</v>
      </c>
      <c r="F72348">
        <v>0</v>
      </c>
      <c r="G72348" s="3">
        <v>44470</v>
      </c>
      <c r="H72348">
        <v>1619</v>
      </c>
      <c r="I72348">
        <v>0</v>
      </c>
      <c r="J72348">
        <v>0</v>
      </c>
      <c r="K72348">
        <v>0</v>
      </c>
      <c r="L72348">
        <v>36</v>
      </c>
      <c r="M72348" t="s">
        <v>228</v>
      </c>
    </row>
    <row r="72349" spans="1:13" hidden="1" x14ac:dyDescent="0.25">
      <c r="A72349" s="3">
        <v>42076</v>
      </c>
      <c r="B72349" s="16">
        <v>0</v>
      </c>
      <c r="C72349">
        <v>18013.47</v>
      </c>
      <c r="D72349">
        <v>17992.060000000001</v>
      </c>
      <c r="E72349">
        <v>0</v>
      </c>
      <c r="F72349">
        <v>0</v>
      </c>
      <c r="G72349" s="3">
        <v>47120</v>
      </c>
      <c r="H72349">
        <v>3412</v>
      </c>
      <c r="I72349">
        <v>0</v>
      </c>
      <c r="J72349">
        <v>0</v>
      </c>
      <c r="K72349">
        <v>0</v>
      </c>
      <c r="L72349">
        <v>45</v>
      </c>
      <c r="M72349" t="s">
        <v>246</v>
      </c>
    </row>
    <row r="72350" spans="1:13" hidden="1" x14ac:dyDescent="0.25">
      <c r="A72350" s="3">
        <v>42076</v>
      </c>
      <c r="B72350" s="16">
        <v>0</v>
      </c>
      <c r="C72350">
        <v>45835.42</v>
      </c>
      <c r="D72350">
        <v>45803.519999999997</v>
      </c>
      <c r="E72350">
        <v>0</v>
      </c>
      <c r="F72350">
        <v>0</v>
      </c>
      <c r="G72350" s="3">
        <v>44378</v>
      </c>
      <c r="H72350">
        <v>1555</v>
      </c>
      <c r="I72350">
        <v>0</v>
      </c>
      <c r="J72350">
        <v>0</v>
      </c>
      <c r="K72350">
        <v>0</v>
      </c>
      <c r="L72350">
        <v>35</v>
      </c>
      <c r="M72350" t="s">
        <v>222</v>
      </c>
    </row>
    <row r="72351" spans="1:13" hidden="1" x14ac:dyDescent="0.25">
      <c r="A72351" s="3">
        <v>42076</v>
      </c>
      <c r="B72351" s="16">
        <v>0</v>
      </c>
      <c r="C72351">
        <v>40521.910000000003</v>
      </c>
      <c r="D72351">
        <v>40476.04</v>
      </c>
      <c r="E72351">
        <v>0</v>
      </c>
      <c r="F72351">
        <v>0</v>
      </c>
      <c r="G72351" s="3">
        <v>44743</v>
      </c>
      <c r="H72351">
        <v>1803</v>
      </c>
      <c r="I72351">
        <v>0</v>
      </c>
      <c r="J72351">
        <v>0</v>
      </c>
      <c r="K72351">
        <v>0</v>
      </c>
      <c r="L72351">
        <v>38</v>
      </c>
      <c r="M72351" t="s">
        <v>221</v>
      </c>
    </row>
    <row r="72352" spans="1:13" hidden="1" x14ac:dyDescent="0.25">
      <c r="A72352" s="3">
        <v>42076</v>
      </c>
      <c r="B72352" s="16">
        <v>0</v>
      </c>
      <c r="C72352">
        <v>47246.02</v>
      </c>
      <c r="D72352">
        <v>47219.51</v>
      </c>
      <c r="E72352">
        <v>0</v>
      </c>
      <c r="F72352">
        <v>0</v>
      </c>
      <c r="G72352" s="3">
        <v>44287</v>
      </c>
      <c r="H72352">
        <v>1493</v>
      </c>
      <c r="I72352">
        <v>0</v>
      </c>
      <c r="J72352">
        <v>0</v>
      </c>
      <c r="K72352">
        <v>0</v>
      </c>
      <c r="L72352">
        <v>34</v>
      </c>
      <c r="M72352" t="s">
        <v>229</v>
      </c>
    </row>
    <row r="72353" spans="1:13" hidden="1" x14ac:dyDescent="0.25">
      <c r="A72353" s="3">
        <v>42076</v>
      </c>
      <c r="B72353" s="16">
        <v>0</v>
      </c>
      <c r="C72353">
        <v>35784.1</v>
      </c>
      <c r="D72353">
        <v>35740.550000000003</v>
      </c>
      <c r="E72353">
        <v>0</v>
      </c>
      <c r="F72353">
        <v>0</v>
      </c>
      <c r="G72353" s="3">
        <v>45110</v>
      </c>
      <c r="H72353">
        <v>2052</v>
      </c>
      <c r="I72353">
        <v>0</v>
      </c>
      <c r="J72353">
        <v>0</v>
      </c>
      <c r="K72353">
        <v>0</v>
      </c>
      <c r="L72353">
        <v>40</v>
      </c>
      <c r="M72353" t="s">
        <v>227</v>
      </c>
    </row>
    <row r="72354" spans="1:13" hidden="1" x14ac:dyDescent="0.25">
      <c r="A72354" s="3">
        <v>42076</v>
      </c>
      <c r="B72354" s="16">
        <v>0</v>
      </c>
      <c r="C72354">
        <v>50170.879999999997</v>
      </c>
      <c r="D72354">
        <v>50162.3</v>
      </c>
      <c r="E72354">
        <v>0</v>
      </c>
      <c r="F72354">
        <v>0</v>
      </c>
      <c r="G72354" s="3">
        <v>44105</v>
      </c>
      <c r="H72354">
        <v>1373</v>
      </c>
      <c r="I72354">
        <v>0</v>
      </c>
      <c r="J72354">
        <v>0</v>
      </c>
      <c r="K72354">
        <v>0</v>
      </c>
      <c r="L72354">
        <v>32</v>
      </c>
      <c r="M72354" t="s">
        <v>196</v>
      </c>
    </row>
    <row r="72355" spans="1:13" hidden="1" x14ac:dyDescent="0.25">
      <c r="A72355" s="3">
        <v>42076</v>
      </c>
      <c r="B72355" s="16">
        <v>175</v>
      </c>
      <c r="C72355">
        <v>53296.29</v>
      </c>
      <c r="D72355">
        <v>53321.31</v>
      </c>
      <c r="E72355">
        <v>13.3</v>
      </c>
      <c r="F72355">
        <v>13.3</v>
      </c>
      <c r="G72355" s="3">
        <v>43922</v>
      </c>
      <c r="H72355">
        <v>1248</v>
      </c>
      <c r="I72355">
        <v>13.3</v>
      </c>
      <c r="J72355">
        <v>13.3</v>
      </c>
      <c r="K72355">
        <v>15</v>
      </c>
      <c r="L72355">
        <v>30</v>
      </c>
      <c r="M72355" t="s">
        <v>230</v>
      </c>
    </row>
    <row r="72356" spans="1:13" hidden="1" x14ac:dyDescent="0.25">
      <c r="A72356" s="3">
        <v>42076</v>
      </c>
      <c r="B72356" s="16">
        <v>30</v>
      </c>
      <c r="C72356">
        <v>56615.8</v>
      </c>
      <c r="D72356">
        <v>56642.239999999998</v>
      </c>
      <c r="E72356">
        <v>13.51</v>
      </c>
      <c r="F72356">
        <v>13.51</v>
      </c>
      <c r="G72356" s="3">
        <v>43739</v>
      </c>
      <c r="H72356">
        <v>1125</v>
      </c>
      <c r="I72356">
        <v>13.51</v>
      </c>
      <c r="J72356">
        <v>13.51</v>
      </c>
      <c r="K72356">
        <v>1</v>
      </c>
      <c r="L72356">
        <v>28</v>
      </c>
      <c r="M72356" t="s">
        <v>231</v>
      </c>
    </row>
    <row r="72357" spans="1:13" hidden="1" x14ac:dyDescent="0.25">
      <c r="A72357" s="3">
        <v>42076</v>
      </c>
      <c r="B72357" s="16">
        <v>65</v>
      </c>
      <c r="C72357">
        <v>88345.38</v>
      </c>
      <c r="D72357">
        <v>88295.039999999994</v>
      </c>
      <c r="E72357">
        <v>14</v>
      </c>
      <c r="F72357">
        <v>14</v>
      </c>
      <c r="G72357" s="3">
        <v>42430</v>
      </c>
      <c r="H72357">
        <v>236</v>
      </c>
      <c r="I72357">
        <v>14</v>
      </c>
      <c r="J72357">
        <v>14</v>
      </c>
      <c r="K72357">
        <v>1</v>
      </c>
      <c r="L72357">
        <v>12</v>
      </c>
      <c r="M72357" t="s">
        <v>252</v>
      </c>
    </row>
    <row r="72358" spans="1:13" hidden="1" x14ac:dyDescent="0.25">
      <c r="A72358" s="3">
        <v>42076</v>
      </c>
      <c r="B72358" s="16">
        <v>120</v>
      </c>
      <c r="C72358">
        <v>60243.85</v>
      </c>
      <c r="D72358">
        <v>60190.14</v>
      </c>
      <c r="E72358">
        <v>13.56</v>
      </c>
      <c r="F72358">
        <v>13.6</v>
      </c>
      <c r="G72358" s="3">
        <v>43556</v>
      </c>
      <c r="H72358">
        <v>998</v>
      </c>
      <c r="I72358">
        <v>13.6</v>
      </c>
      <c r="J72358">
        <v>13.56</v>
      </c>
      <c r="K72358">
        <v>3</v>
      </c>
      <c r="L72358">
        <v>26</v>
      </c>
      <c r="M72358" t="s">
        <v>232</v>
      </c>
    </row>
    <row r="72359" spans="1:13" hidden="1" x14ac:dyDescent="0.25">
      <c r="A72359" s="3">
        <v>42076</v>
      </c>
      <c r="B72359" s="16">
        <v>3770</v>
      </c>
      <c r="C72359">
        <v>58437.07</v>
      </c>
      <c r="D72359">
        <v>58445.35</v>
      </c>
      <c r="E72359">
        <v>13.6</v>
      </c>
      <c r="F72359">
        <v>13.37</v>
      </c>
      <c r="G72359" s="3">
        <v>43647</v>
      </c>
      <c r="H72359">
        <v>1060</v>
      </c>
      <c r="I72359">
        <v>13.67</v>
      </c>
      <c r="J72359">
        <v>13.37</v>
      </c>
      <c r="K72359">
        <v>56</v>
      </c>
      <c r="L72359">
        <v>27</v>
      </c>
      <c r="M72359" t="s">
        <v>223</v>
      </c>
    </row>
    <row r="72360" spans="1:13" hidden="1" x14ac:dyDescent="0.25">
      <c r="A72360" s="3">
        <v>42076</v>
      </c>
      <c r="B72360" s="16">
        <v>0</v>
      </c>
      <c r="C72360">
        <v>51758.77</v>
      </c>
      <c r="D72360">
        <v>51767.28</v>
      </c>
      <c r="E72360">
        <v>0</v>
      </c>
      <c r="F72360">
        <v>0</v>
      </c>
      <c r="G72360" s="3">
        <v>44013</v>
      </c>
      <c r="H72360">
        <v>1309</v>
      </c>
      <c r="I72360">
        <v>0</v>
      </c>
      <c r="J72360">
        <v>0</v>
      </c>
      <c r="K72360">
        <v>0</v>
      </c>
      <c r="L72360">
        <v>31</v>
      </c>
      <c r="M72360" t="s">
        <v>211</v>
      </c>
    </row>
    <row r="72361" spans="1:13" hidden="1" x14ac:dyDescent="0.25">
      <c r="A72361" s="3">
        <v>42076</v>
      </c>
      <c r="B72361" s="16">
        <v>260</v>
      </c>
      <c r="C72361">
        <v>63911.5</v>
      </c>
      <c r="D72361">
        <v>63840.02</v>
      </c>
      <c r="E72361">
        <v>13.62</v>
      </c>
      <c r="F72361">
        <v>13.55</v>
      </c>
      <c r="G72361" s="3">
        <v>43374</v>
      </c>
      <c r="H72361">
        <v>879</v>
      </c>
      <c r="I72361">
        <v>13.62</v>
      </c>
      <c r="J72361">
        <v>13.55</v>
      </c>
      <c r="K72361">
        <v>3</v>
      </c>
      <c r="L72361">
        <v>24</v>
      </c>
      <c r="M72361" t="s">
        <v>216</v>
      </c>
    </row>
    <row r="72362" spans="1:13" hidden="1" x14ac:dyDescent="0.25">
      <c r="A72362" s="3">
        <v>42076</v>
      </c>
      <c r="B72362" s="16">
        <v>105</v>
      </c>
      <c r="C72362">
        <v>85479.52</v>
      </c>
      <c r="D72362">
        <v>85432.69</v>
      </c>
      <c r="E72362">
        <v>14</v>
      </c>
      <c r="F72362">
        <v>14</v>
      </c>
      <c r="G72362" s="3">
        <v>42522</v>
      </c>
      <c r="H72362">
        <v>299</v>
      </c>
      <c r="I72362">
        <v>14</v>
      </c>
      <c r="J72362">
        <v>14</v>
      </c>
      <c r="K72362">
        <v>1</v>
      </c>
      <c r="L72362">
        <v>14</v>
      </c>
      <c r="M72362" t="s">
        <v>259</v>
      </c>
    </row>
    <row r="72363" spans="1:13" hidden="1" x14ac:dyDescent="0.25">
      <c r="A72363" s="3">
        <v>42076</v>
      </c>
      <c r="B72363" s="16">
        <v>845</v>
      </c>
      <c r="C72363">
        <v>43054.99</v>
      </c>
      <c r="D72363">
        <v>43014.79</v>
      </c>
      <c r="E72363">
        <v>13.43</v>
      </c>
      <c r="F72363">
        <v>13.23</v>
      </c>
      <c r="G72363" s="3">
        <v>44564</v>
      </c>
      <c r="H72363">
        <v>1680</v>
      </c>
      <c r="I72363">
        <v>13.55</v>
      </c>
      <c r="J72363">
        <v>13.17</v>
      </c>
      <c r="K72363">
        <v>146</v>
      </c>
      <c r="L72363">
        <v>37</v>
      </c>
      <c r="M72363" t="s">
        <v>145</v>
      </c>
    </row>
    <row r="72364" spans="1:13" hidden="1" x14ac:dyDescent="0.25">
      <c r="A72364" s="3">
        <v>42076</v>
      </c>
      <c r="B72364" s="16">
        <v>60</v>
      </c>
      <c r="C72364">
        <v>92192.78</v>
      </c>
      <c r="D72364">
        <v>92152.95</v>
      </c>
      <c r="E72364">
        <v>13.7</v>
      </c>
      <c r="F72364">
        <v>13.7</v>
      </c>
      <c r="G72364" s="3">
        <v>42311</v>
      </c>
      <c r="H72364">
        <v>159</v>
      </c>
      <c r="I72364">
        <v>13.7</v>
      </c>
      <c r="J72364">
        <v>13.7</v>
      </c>
      <c r="K72364">
        <v>1</v>
      </c>
      <c r="L72364">
        <v>8</v>
      </c>
      <c r="M72364" t="s">
        <v>255</v>
      </c>
    </row>
    <row r="72365" spans="1:13" hidden="1" x14ac:dyDescent="0.25">
      <c r="A72365" s="3">
        <v>42076</v>
      </c>
      <c r="B72365" s="16">
        <v>2430</v>
      </c>
      <c r="C72365">
        <v>68041.7</v>
      </c>
      <c r="D72365">
        <v>68044</v>
      </c>
      <c r="E72365">
        <v>13.65</v>
      </c>
      <c r="F72365">
        <v>13.56</v>
      </c>
      <c r="G72365" s="3">
        <v>43192</v>
      </c>
      <c r="H72365">
        <v>753</v>
      </c>
      <c r="I72365">
        <v>13.71</v>
      </c>
      <c r="J72365">
        <v>13.56</v>
      </c>
      <c r="K72365">
        <v>5</v>
      </c>
      <c r="L72365">
        <v>22</v>
      </c>
      <c r="M72365" t="s">
        <v>213</v>
      </c>
    </row>
    <row r="72366" spans="1:13" hidden="1" x14ac:dyDescent="0.25">
      <c r="A72366" s="3">
        <v>42076</v>
      </c>
      <c r="B72366" s="16">
        <v>195</v>
      </c>
      <c r="C72366">
        <v>33609.19</v>
      </c>
      <c r="D72366">
        <v>33573.61</v>
      </c>
      <c r="E72366">
        <v>13.47</v>
      </c>
      <c r="F72366">
        <v>13.26</v>
      </c>
      <c r="G72366" s="3">
        <v>45293</v>
      </c>
      <c r="H72366">
        <v>2175</v>
      </c>
      <c r="I72366">
        <v>13.55</v>
      </c>
      <c r="J72366">
        <v>13.24</v>
      </c>
      <c r="K72366">
        <v>38</v>
      </c>
      <c r="L72366">
        <v>41</v>
      </c>
      <c r="M72366" t="s">
        <v>194</v>
      </c>
    </row>
    <row r="72367" spans="1:13" hidden="1" x14ac:dyDescent="0.25">
      <c r="A72367" s="3">
        <v>42076</v>
      </c>
      <c r="B72367" s="16">
        <v>80</v>
      </c>
      <c r="C72367">
        <v>89227.65</v>
      </c>
      <c r="D72367">
        <v>89178.96</v>
      </c>
      <c r="E72367">
        <v>13.95</v>
      </c>
      <c r="F72367">
        <v>13.88</v>
      </c>
      <c r="G72367" s="3">
        <v>42401</v>
      </c>
      <c r="H72367">
        <v>217</v>
      </c>
      <c r="I72367">
        <v>13.95</v>
      </c>
      <c r="J72367">
        <v>13.88</v>
      </c>
      <c r="K72367">
        <v>2</v>
      </c>
      <c r="L72367">
        <v>11</v>
      </c>
      <c r="M72367" t="s">
        <v>253</v>
      </c>
    </row>
    <row r="72368" spans="1:13" hidden="1" x14ac:dyDescent="0.25">
      <c r="A72368" s="3">
        <v>42076</v>
      </c>
      <c r="B72368" s="16">
        <v>1555</v>
      </c>
      <c r="C72368">
        <v>95301.6</v>
      </c>
      <c r="D72368">
        <v>95291.03</v>
      </c>
      <c r="E72368">
        <v>13.3</v>
      </c>
      <c r="F72368">
        <v>13.35</v>
      </c>
      <c r="G72368" s="3">
        <v>42219</v>
      </c>
      <c r="H72368">
        <v>96</v>
      </c>
      <c r="I72368">
        <v>13.35</v>
      </c>
      <c r="J72368">
        <v>13.3</v>
      </c>
      <c r="K72368">
        <v>4</v>
      </c>
      <c r="L72368">
        <v>5</v>
      </c>
      <c r="M72368" t="s">
        <v>257</v>
      </c>
    </row>
    <row r="72369" spans="1:13" hidden="1" x14ac:dyDescent="0.25">
      <c r="A72369" s="3">
        <v>42076</v>
      </c>
      <c r="B72369" s="16">
        <v>2350</v>
      </c>
      <c r="C72369">
        <v>91221.4</v>
      </c>
      <c r="D72369">
        <v>91179.75</v>
      </c>
      <c r="E72369">
        <v>13.85</v>
      </c>
      <c r="F72369">
        <v>13.82</v>
      </c>
      <c r="G72369" s="3">
        <v>42339</v>
      </c>
      <c r="H72369">
        <v>178</v>
      </c>
      <c r="I72369">
        <v>13.85</v>
      </c>
      <c r="J72369">
        <v>13.8</v>
      </c>
      <c r="K72369">
        <v>6</v>
      </c>
      <c r="L72369">
        <v>9</v>
      </c>
      <c r="M72369" t="s">
        <v>254</v>
      </c>
    </row>
    <row r="72370" spans="1:13" hidden="1" x14ac:dyDescent="0.25">
      <c r="A72370" s="3">
        <v>42076</v>
      </c>
      <c r="B72370" s="16">
        <v>1160</v>
      </c>
      <c r="C72370">
        <v>72248.600000000006</v>
      </c>
      <c r="D72370">
        <v>72251.22</v>
      </c>
      <c r="E72370">
        <v>13.74</v>
      </c>
      <c r="F72370">
        <v>13.63</v>
      </c>
      <c r="G72370" s="3">
        <v>43010</v>
      </c>
      <c r="H72370">
        <v>634</v>
      </c>
      <c r="I72370">
        <v>13.8</v>
      </c>
      <c r="J72370">
        <v>13.63</v>
      </c>
      <c r="K72370">
        <v>12</v>
      </c>
      <c r="L72370">
        <v>20</v>
      </c>
      <c r="M72370" t="s">
        <v>208</v>
      </c>
    </row>
    <row r="72371" spans="1:13" hidden="1" x14ac:dyDescent="0.25">
      <c r="A72371" s="3">
        <v>42076</v>
      </c>
      <c r="B72371" s="16">
        <v>545</v>
      </c>
      <c r="C72371">
        <v>76837.279999999999</v>
      </c>
      <c r="D72371">
        <v>76812.67</v>
      </c>
      <c r="E72371">
        <v>13.87</v>
      </c>
      <c r="F72371">
        <v>13.75</v>
      </c>
      <c r="G72371" s="3">
        <v>42828</v>
      </c>
      <c r="H72371">
        <v>509</v>
      </c>
      <c r="I72371">
        <v>13.87</v>
      </c>
      <c r="J72371">
        <v>13.71</v>
      </c>
      <c r="K72371">
        <v>14</v>
      </c>
      <c r="L72371">
        <v>18</v>
      </c>
      <c r="M72371" t="s">
        <v>192</v>
      </c>
    </row>
    <row r="72372" spans="1:13" hidden="1" x14ac:dyDescent="0.25">
      <c r="A72372" s="3">
        <v>42076</v>
      </c>
      <c r="B72372" s="16">
        <v>5360</v>
      </c>
      <c r="C72372">
        <v>29589.39</v>
      </c>
      <c r="D72372">
        <v>29564.6</v>
      </c>
      <c r="E72372">
        <v>13.42</v>
      </c>
      <c r="F72372">
        <v>13.29</v>
      </c>
      <c r="G72372" s="3">
        <v>45659</v>
      </c>
      <c r="H72372">
        <v>2424</v>
      </c>
      <c r="I72372">
        <v>13.57</v>
      </c>
      <c r="J72372">
        <v>13.23</v>
      </c>
      <c r="K72372">
        <v>688</v>
      </c>
      <c r="L72372">
        <v>43</v>
      </c>
      <c r="M72372" t="s">
        <v>189</v>
      </c>
    </row>
    <row r="72373" spans="1:13" hidden="1" x14ac:dyDescent="0.25">
      <c r="A72373" s="3">
        <v>42076</v>
      </c>
      <c r="B72373" s="16">
        <v>3965</v>
      </c>
      <c r="C72373">
        <v>54905.01</v>
      </c>
      <c r="D72373">
        <v>54948.18</v>
      </c>
      <c r="E72373">
        <v>13.58</v>
      </c>
      <c r="F72373">
        <v>13.35</v>
      </c>
      <c r="G72373" s="3">
        <v>43832</v>
      </c>
      <c r="H72373">
        <v>1186</v>
      </c>
      <c r="I72373">
        <v>13.62</v>
      </c>
      <c r="J72373">
        <v>13.31</v>
      </c>
      <c r="K72373">
        <v>321</v>
      </c>
      <c r="L72373">
        <v>29</v>
      </c>
      <c r="M72373" t="s">
        <v>179</v>
      </c>
    </row>
    <row r="72374" spans="1:13" hidden="1" x14ac:dyDescent="0.25">
      <c r="A72374" s="3">
        <v>42076</v>
      </c>
      <c r="B72374" s="16">
        <v>12255</v>
      </c>
      <c r="C72374">
        <v>94255.46</v>
      </c>
      <c r="D72374">
        <v>94231.09</v>
      </c>
      <c r="E72374">
        <v>13.6</v>
      </c>
      <c r="F72374">
        <v>13.53</v>
      </c>
      <c r="G72374" s="3">
        <v>42248</v>
      </c>
      <c r="H72374">
        <v>117</v>
      </c>
      <c r="I72374">
        <v>13.65</v>
      </c>
      <c r="J72374">
        <v>13.53</v>
      </c>
      <c r="K72374">
        <v>22</v>
      </c>
      <c r="L72374">
        <v>6</v>
      </c>
      <c r="M72374" t="s">
        <v>256</v>
      </c>
    </row>
    <row r="72375" spans="1:13" hidden="1" x14ac:dyDescent="0.25">
      <c r="A72375" s="3">
        <v>42076</v>
      </c>
      <c r="B72375" s="16">
        <v>4480</v>
      </c>
      <c r="C72375">
        <v>38081.85</v>
      </c>
      <c r="D72375">
        <v>38030.47</v>
      </c>
      <c r="E72375">
        <v>13.4</v>
      </c>
      <c r="F72375">
        <v>13.26</v>
      </c>
      <c r="G72375" s="3">
        <v>44928</v>
      </c>
      <c r="H72375">
        <v>1929</v>
      </c>
      <c r="I72375">
        <v>13.57</v>
      </c>
      <c r="J72375">
        <v>13.21</v>
      </c>
      <c r="K72375">
        <v>518</v>
      </c>
      <c r="L72375">
        <v>39</v>
      </c>
      <c r="M72375" t="s">
        <v>195</v>
      </c>
    </row>
    <row r="72376" spans="1:13" hidden="1" x14ac:dyDescent="0.25">
      <c r="A72376" s="3">
        <v>42076</v>
      </c>
      <c r="B72376" s="16">
        <v>9410</v>
      </c>
      <c r="C72376">
        <v>74556.36</v>
      </c>
      <c r="D72376">
        <v>74544.17</v>
      </c>
      <c r="E72376">
        <v>13.91</v>
      </c>
      <c r="F72376">
        <v>13.66</v>
      </c>
      <c r="G72376" s="3">
        <v>42919</v>
      </c>
      <c r="H72376">
        <v>570</v>
      </c>
      <c r="I72376">
        <v>13.95</v>
      </c>
      <c r="J72376">
        <v>13.64</v>
      </c>
      <c r="K72376">
        <v>447</v>
      </c>
      <c r="L72376">
        <v>19</v>
      </c>
      <c r="M72376" t="s">
        <v>207</v>
      </c>
    </row>
    <row r="72377" spans="1:13" hidden="1" x14ac:dyDescent="0.25">
      <c r="A72377" s="3">
        <v>42076</v>
      </c>
      <c r="B72377" s="16">
        <v>1190</v>
      </c>
      <c r="C72377">
        <v>81744.14</v>
      </c>
      <c r="D72377">
        <v>81714.38</v>
      </c>
      <c r="E72377">
        <v>14.06</v>
      </c>
      <c r="F72377">
        <v>13.88</v>
      </c>
      <c r="G72377" s="3">
        <v>42646</v>
      </c>
      <c r="H72377">
        <v>386</v>
      </c>
      <c r="I72377">
        <v>14.11</v>
      </c>
      <c r="J72377">
        <v>13.85</v>
      </c>
      <c r="K72377">
        <v>52</v>
      </c>
      <c r="L72377">
        <v>16</v>
      </c>
      <c r="M72377" t="s">
        <v>202</v>
      </c>
    </row>
    <row r="72378" spans="1:13" hidden="1" x14ac:dyDescent="0.25">
      <c r="A72378" s="3">
        <v>42076</v>
      </c>
      <c r="B72378" s="16">
        <v>40530</v>
      </c>
      <c r="C72378">
        <v>61996.74</v>
      </c>
      <c r="D72378">
        <v>61957.42</v>
      </c>
      <c r="E72378">
        <v>13.79</v>
      </c>
      <c r="F72378">
        <v>13.48</v>
      </c>
      <c r="G72378" s="3">
        <v>43467</v>
      </c>
      <c r="H72378">
        <v>938</v>
      </c>
      <c r="I72378">
        <v>13.79</v>
      </c>
      <c r="J72378">
        <v>13.42</v>
      </c>
      <c r="K72378">
        <v>2682</v>
      </c>
      <c r="L72378">
        <v>25</v>
      </c>
      <c r="M72378" t="s">
        <v>168</v>
      </c>
    </row>
    <row r="72379" spans="1:13" hidden="1" x14ac:dyDescent="0.25">
      <c r="A72379" s="3">
        <v>42076</v>
      </c>
      <c r="B72379" s="16">
        <v>5135</v>
      </c>
      <c r="C72379">
        <v>65950.77</v>
      </c>
      <c r="D72379">
        <v>65933.91</v>
      </c>
      <c r="E72379">
        <v>13.83</v>
      </c>
      <c r="F72379">
        <v>13.55</v>
      </c>
      <c r="G72379" s="3">
        <v>43283</v>
      </c>
      <c r="H72379">
        <v>816</v>
      </c>
      <c r="I72379">
        <v>13.83</v>
      </c>
      <c r="J72379">
        <v>13.54</v>
      </c>
      <c r="K72379">
        <v>366</v>
      </c>
      <c r="L72379">
        <v>23</v>
      </c>
      <c r="M72379" t="s">
        <v>212</v>
      </c>
    </row>
    <row r="72380" spans="1:13" hidden="1" x14ac:dyDescent="0.25">
      <c r="A72380" s="3">
        <v>42076</v>
      </c>
      <c r="B72380" s="16">
        <v>25450</v>
      </c>
      <c r="C72380">
        <v>87335.13</v>
      </c>
      <c r="D72380">
        <v>87282.94</v>
      </c>
      <c r="E72380">
        <v>14.1</v>
      </c>
      <c r="F72380">
        <v>13.93</v>
      </c>
      <c r="G72380" s="3">
        <v>42461</v>
      </c>
      <c r="H72380">
        <v>258</v>
      </c>
      <c r="I72380">
        <v>14.13</v>
      </c>
      <c r="J72380">
        <v>13.9</v>
      </c>
      <c r="K72380">
        <v>350</v>
      </c>
      <c r="L72380">
        <v>13</v>
      </c>
      <c r="M72380" t="s">
        <v>201</v>
      </c>
    </row>
    <row r="72381" spans="1:13" hidden="1" x14ac:dyDescent="0.25">
      <c r="A72381" s="3">
        <v>42076</v>
      </c>
      <c r="B72381" s="16">
        <v>35280</v>
      </c>
      <c r="C72381">
        <v>97485.89</v>
      </c>
      <c r="D72381">
        <v>97480.639999999999</v>
      </c>
      <c r="E72381">
        <v>12.88</v>
      </c>
      <c r="F72381">
        <v>12.89</v>
      </c>
      <c r="G72381" s="3">
        <v>42156</v>
      </c>
      <c r="H72381">
        <v>53</v>
      </c>
      <c r="I72381">
        <v>12.929</v>
      </c>
      <c r="J72381">
        <v>12.88</v>
      </c>
      <c r="K72381">
        <v>40</v>
      </c>
      <c r="L72381">
        <v>3</v>
      </c>
      <c r="M72381" t="s">
        <v>258</v>
      </c>
    </row>
    <row r="72382" spans="1:13" hidden="1" x14ac:dyDescent="0.25">
      <c r="A72382" s="3">
        <v>42076</v>
      </c>
      <c r="B72382" s="16">
        <v>116480</v>
      </c>
      <c r="C72382">
        <v>98451.96</v>
      </c>
      <c r="D72382">
        <v>98449.74</v>
      </c>
      <c r="E72382">
        <v>12.651</v>
      </c>
      <c r="F72382">
        <v>12.672000000000001</v>
      </c>
      <c r="G72382" s="3">
        <v>42128</v>
      </c>
      <c r="H72382">
        <v>33</v>
      </c>
      <c r="I72382">
        <v>12.68</v>
      </c>
      <c r="J72382">
        <v>12.65</v>
      </c>
      <c r="K72382">
        <v>237</v>
      </c>
      <c r="L72382">
        <v>2</v>
      </c>
      <c r="M72382" t="s">
        <v>251</v>
      </c>
    </row>
    <row r="72383" spans="1:13" hidden="1" x14ac:dyDescent="0.25">
      <c r="A72383" s="3">
        <v>42076</v>
      </c>
      <c r="B72383" s="16">
        <v>32280</v>
      </c>
      <c r="C72383">
        <v>84500.3</v>
      </c>
      <c r="D72383">
        <v>84456.19</v>
      </c>
      <c r="E72383">
        <v>13.9</v>
      </c>
      <c r="F72383">
        <v>13.93</v>
      </c>
      <c r="G72383" s="3">
        <v>42552</v>
      </c>
      <c r="H72383">
        <v>321</v>
      </c>
      <c r="I72383">
        <v>14.18</v>
      </c>
      <c r="J72383">
        <v>13.9</v>
      </c>
      <c r="K72383">
        <v>1596</v>
      </c>
      <c r="L72383">
        <v>15</v>
      </c>
      <c r="M72383" t="s">
        <v>186</v>
      </c>
    </row>
    <row r="72384" spans="1:13" hidden="1" x14ac:dyDescent="0.25">
      <c r="A72384" s="3">
        <v>42076</v>
      </c>
      <c r="B72384" s="16">
        <v>43410</v>
      </c>
      <c r="C72384">
        <v>93223.14</v>
      </c>
      <c r="D72384">
        <v>93185.56</v>
      </c>
      <c r="E72384">
        <v>13.55</v>
      </c>
      <c r="F72384">
        <v>13.64</v>
      </c>
      <c r="G72384" s="3">
        <v>42278</v>
      </c>
      <c r="H72384">
        <v>138</v>
      </c>
      <c r="I72384">
        <v>13.82</v>
      </c>
      <c r="J72384">
        <v>13.55</v>
      </c>
      <c r="K72384">
        <v>414</v>
      </c>
      <c r="L72384">
        <v>7</v>
      </c>
      <c r="M72384" t="s">
        <v>187</v>
      </c>
    </row>
    <row r="72385" spans="1:13" hidden="1" x14ac:dyDescent="0.25">
      <c r="A72385" s="3">
        <v>42076</v>
      </c>
      <c r="B72385" s="16">
        <v>136360</v>
      </c>
      <c r="C72385">
        <v>48677.24</v>
      </c>
      <c r="D72385">
        <v>48653.56</v>
      </c>
      <c r="E72385">
        <v>13.6</v>
      </c>
      <c r="F72385">
        <v>13.29</v>
      </c>
      <c r="G72385" s="3">
        <v>44200</v>
      </c>
      <c r="H72385">
        <v>1433</v>
      </c>
      <c r="I72385">
        <v>13.63</v>
      </c>
      <c r="J72385">
        <v>13.22</v>
      </c>
      <c r="K72385">
        <v>7980</v>
      </c>
      <c r="L72385">
        <v>33</v>
      </c>
      <c r="M72385" t="s">
        <v>178</v>
      </c>
    </row>
    <row r="72386" spans="1:13" hidden="1" x14ac:dyDescent="0.25">
      <c r="A72386" s="3">
        <v>42076</v>
      </c>
      <c r="B72386" s="16">
        <v>128330</v>
      </c>
      <c r="C72386">
        <v>70116.98</v>
      </c>
      <c r="D72386">
        <v>70136.62</v>
      </c>
      <c r="E72386">
        <v>13.83</v>
      </c>
      <c r="F72386">
        <v>13.56</v>
      </c>
      <c r="G72386" s="3">
        <v>43102</v>
      </c>
      <c r="H72386">
        <v>693</v>
      </c>
      <c r="I72386">
        <v>13.91</v>
      </c>
      <c r="J72386">
        <v>13.51</v>
      </c>
      <c r="K72386">
        <v>7611</v>
      </c>
      <c r="L72386">
        <v>21</v>
      </c>
      <c r="M72386" t="s">
        <v>150</v>
      </c>
    </row>
    <row r="72387" spans="1:13" hidden="1" x14ac:dyDescent="0.25">
      <c r="A72387" s="3">
        <v>42076</v>
      </c>
      <c r="B72387" s="16">
        <v>474815</v>
      </c>
      <c r="C72387">
        <v>79286.06</v>
      </c>
      <c r="D72387">
        <v>79276.820000000007</v>
      </c>
      <c r="E72387">
        <v>13.96</v>
      </c>
      <c r="F72387">
        <v>13.76</v>
      </c>
      <c r="G72387" s="3">
        <v>42737</v>
      </c>
      <c r="H72387">
        <v>447</v>
      </c>
      <c r="I72387">
        <v>14.1</v>
      </c>
      <c r="J72387">
        <v>13.73</v>
      </c>
      <c r="K72387">
        <v>17179</v>
      </c>
      <c r="L72387">
        <v>17</v>
      </c>
      <c r="M72387" t="s">
        <v>119</v>
      </c>
    </row>
    <row r="72388" spans="1:13" hidden="1" x14ac:dyDescent="0.25">
      <c r="A72388" s="3">
        <v>42076</v>
      </c>
      <c r="B72388" s="16">
        <v>274550</v>
      </c>
      <c r="C72388">
        <v>96440.34</v>
      </c>
      <c r="D72388">
        <v>96432.13</v>
      </c>
      <c r="E72388">
        <v>13.18</v>
      </c>
      <c r="F72388">
        <v>13.13</v>
      </c>
      <c r="G72388" s="3">
        <v>42186</v>
      </c>
      <c r="H72388">
        <v>74</v>
      </c>
      <c r="I72388">
        <v>13.25</v>
      </c>
      <c r="J72388">
        <v>13.12</v>
      </c>
      <c r="K72388">
        <v>1195</v>
      </c>
      <c r="L72388">
        <v>4</v>
      </c>
      <c r="M72388" t="s">
        <v>171</v>
      </c>
    </row>
    <row r="72389" spans="1:13" hidden="1" x14ac:dyDescent="0.25">
      <c r="A72389" s="3">
        <v>42076</v>
      </c>
      <c r="B72389" s="16">
        <v>114440</v>
      </c>
      <c r="C72389">
        <v>99388.59</v>
      </c>
      <c r="D72389">
        <v>99387.9</v>
      </c>
      <c r="E72389">
        <v>12.64</v>
      </c>
      <c r="F72389">
        <v>12.62</v>
      </c>
      <c r="G72389" s="3">
        <v>42095</v>
      </c>
      <c r="H72389">
        <v>13</v>
      </c>
      <c r="I72389">
        <v>12.65</v>
      </c>
      <c r="J72389">
        <v>12.62</v>
      </c>
      <c r="K72389">
        <v>30</v>
      </c>
      <c r="L72389">
        <v>1</v>
      </c>
      <c r="M72389" t="s">
        <v>169</v>
      </c>
    </row>
    <row r="72390" spans="1:13" hidden="1" x14ac:dyDescent="0.25">
      <c r="A72390" s="3">
        <v>42076</v>
      </c>
      <c r="B72390" s="16">
        <v>319635</v>
      </c>
      <c r="C72390">
        <v>90165.48</v>
      </c>
      <c r="D72390">
        <v>90118.42</v>
      </c>
      <c r="E72390">
        <v>14</v>
      </c>
      <c r="F72390">
        <v>13.83</v>
      </c>
      <c r="G72390" s="3">
        <v>42373</v>
      </c>
      <c r="H72390">
        <v>198</v>
      </c>
      <c r="I72390">
        <v>14.1</v>
      </c>
      <c r="J72390">
        <v>13.83</v>
      </c>
      <c r="K72390">
        <v>9883</v>
      </c>
      <c r="L72390">
        <v>10</v>
      </c>
      <c r="M72390" t="s">
        <v>122</v>
      </c>
    </row>
    <row r="72391" spans="1:13" hidden="1" x14ac:dyDescent="0.25">
      <c r="A72391" s="3">
        <v>42079</v>
      </c>
      <c r="B72391" s="16">
        <v>0</v>
      </c>
      <c r="C72391">
        <v>26095.759999999998</v>
      </c>
      <c r="D72391">
        <v>26170.9</v>
      </c>
      <c r="E72391">
        <v>0</v>
      </c>
      <c r="F72391">
        <v>0</v>
      </c>
      <c r="G72391" s="3">
        <v>46024</v>
      </c>
      <c r="H72391">
        <v>2672</v>
      </c>
      <c r="I72391">
        <v>0</v>
      </c>
      <c r="J72391">
        <v>0</v>
      </c>
      <c r="K72391">
        <v>0</v>
      </c>
      <c r="L72391">
        <v>44</v>
      </c>
      <c r="M72391" t="s">
        <v>241</v>
      </c>
    </row>
    <row r="72392" spans="1:13" hidden="1" x14ac:dyDescent="0.25">
      <c r="A72392" s="3">
        <v>42079</v>
      </c>
      <c r="B72392" s="16">
        <v>0</v>
      </c>
      <c r="C72392">
        <v>31568.33</v>
      </c>
      <c r="D72392">
        <v>31605.18</v>
      </c>
      <c r="E72392">
        <v>0</v>
      </c>
      <c r="F72392">
        <v>0</v>
      </c>
      <c r="G72392" s="3">
        <v>45474</v>
      </c>
      <c r="H72392">
        <v>2297</v>
      </c>
      <c r="I72392">
        <v>0</v>
      </c>
      <c r="J72392">
        <v>0</v>
      </c>
      <c r="K72392">
        <v>0</v>
      </c>
      <c r="L72392">
        <v>42</v>
      </c>
      <c r="M72392" t="s">
        <v>226</v>
      </c>
    </row>
    <row r="72393" spans="1:13" hidden="1" x14ac:dyDescent="0.25">
      <c r="A72393" s="3">
        <v>42079</v>
      </c>
      <c r="B72393" s="16">
        <v>0</v>
      </c>
      <c r="C72393">
        <v>44385.82</v>
      </c>
      <c r="D72393">
        <v>44312.84</v>
      </c>
      <c r="E72393">
        <v>0</v>
      </c>
      <c r="F72393">
        <v>0</v>
      </c>
      <c r="G72393" s="3">
        <v>44470</v>
      </c>
      <c r="H72393">
        <v>1618</v>
      </c>
      <c r="I72393">
        <v>0</v>
      </c>
      <c r="J72393">
        <v>0</v>
      </c>
      <c r="K72393">
        <v>0</v>
      </c>
      <c r="L72393">
        <v>36</v>
      </c>
      <c r="M72393" t="s">
        <v>228</v>
      </c>
    </row>
    <row r="72394" spans="1:13" hidden="1" x14ac:dyDescent="0.25">
      <c r="A72394" s="3">
        <v>42079</v>
      </c>
      <c r="B72394" s="16">
        <v>0</v>
      </c>
      <c r="C72394">
        <v>18000.53</v>
      </c>
      <c r="D72394">
        <v>18066.599999999999</v>
      </c>
      <c r="E72394">
        <v>0</v>
      </c>
      <c r="F72394">
        <v>0</v>
      </c>
      <c r="G72394" s="3">
        <v>47120</v>
      </c>
      <c r="H72394">
        <v>3411</v>
      </c>
      <c r="I72394">
        <v>0</v>
      </c>
      <c r="J72394">
        <v>0</v>
      </c>
      <c r="K72394">
        <v>0</v>
      </c>
      <c r="L72394">
        <v>45</v>
      </c>
      <c r="M72394" t="s">
        <v>246</v>
      </c>
    </row>
    <row r="72395" spans="1:13" hidden="1" x14ac:dyDescent="0.25">
      <c r="A72395" s="3">
        <v>42079</v>
      </c>
      <c r="B72395" s="16">
        <v>0</v>
      </c>
      <c r="C72395">
        <v>45825.09</v>
      </c>
      <c r="D72395">
        <v>45760.36</v>
      </c>
      <c r="E72395">
        <v>0</v>
      </c>
      <c r="F72395">
        <v>0</v>
      </c>
      <c r="G72395" s="3">
        <v>44378</v>
      </c>
      <c r="H72395">
        <v>1554</v>
      </c>
      <c r="I72395">
        <v>0</v>
      </c>
      <c r="J72395">
        <v>0</v>
      </c>
      <c r="K72395">
        <v>0</v>
      </c>
      <c r="L72395">
        <v>35</v>
      </c>
      <c r="M72395" t="s">
        <v>222</v>
      </c>
    </row>
    <row r="72396" spans="1:13" hidden="1" x14ac:dyDescent="0.25">
      <c r="A72396" s="3">
        <v>42079</v>
      </c>
      <c r="B72396" s="16">
        <v>0</v>
      </c>
      <c r="C72396">
        <v>40495.1</v>
      </c>
      <c r="D72396">
        <v>40402.69</v>
      </c>
      <c r="E72396">
        <v>0</v>
      </c>
      <c r="F72396">
        <v>0</v>
      </c>
      <c r="G72396" s="3">
        <v>44743</v>
      </c>
      <c r="H72396">
        <v>1802</v>
      </c>
      <c r="I72396">
        <v>0</v>
      </c>
      <c r="J72396">
        <v>0</v>
      </c>
      <c r="K72396">
        <v>0</v>
      </c>
      <c r="L72396">
        <v>38</v>
      </c>
      <c r="M72396" t="s">
        <v>221</v>
      </c>
    </row>
    <row r="72397" spans="1:13" hidden="1" x14ac:dyDescent="0.25">
      <c r="A72397" s="3">
        <v>42079</v>
      </c>
      <c r="B72397" s="16">
        <v>0</v>
      </c>
      <c r="C72397">
        <v>47241.75</v>
      </c>
      <c r="D72397">
        <v>47185.21</v>
      </c>
      <c r="E72397">
        <v>0</v>
      </c>
      <c r="F72397">
        <v>0</v>
      </c>
      <c r="G72397" s="3">
        <v>44287</v>
      </c>
      <c r="H72397">
        <v>1492</v>
      </c>
      <c r="I72397">
        <v>0</v>
      </c>
      <c r="J72397">
        <v>0</v>
      </c>
      <c r="K72397">
        <v>0</v>
      </c>
      <c r="L72397">
        <v>34</v>
      </c>
      <c r="M72397" t="s">
        <v>229</v>
      </c>
    </row>
    <row r="72398" spans="1:13" hidden="1" x14ac:dyDescent="0.25">
      <c r="A72398" s="3">
        <v>42079</v>
      </c>
      <c r="B72398" s="16">
        <v>0</v>
      </c>
      <c r="C72398">
        <v>35757.379999999997</v>
      </c>
      <c r="D72398">
        <v>35708.720000000001</v>
      </c>
      <c r="E72398">
        <v>0</v>
      </c>
      <c r="F72398">
        <v>0</v>
      </c>
      <c r="G72398" s="3">
        <v>45110</v>
      </c>
      <c r="H72398">
        <v>2051</v>
      </c>
      <c r="I72398">
        <v>0</v>
      </c>
      <c r="J72398">
        <v>0</v>
      </c>
      <c r="K72398">
        <v>0</v>
      </c>
      <c r="L72398">
        <v>40</v>
      </c>
      <c r="M72398" t="s">
        <v>227</v>
      </c>
    </row>
    <row r="72399" spans="1:13" hidden="1" x14ac:dyDescent="0.25">
      <c r="A72399" s="3">
        <v>42079</v>
      </c>
      <c r="B72399" s="16">
        <v>0</v>
      </c>
      <c r="C72399">
        <v>50185.93</v>
      </c>
      <c r="D72399">
        <v>50133.35</v>
      </c>
      <c r="E72399">
        <v>0</v>
      </c>
      <c r="F72399">
        <v>0</v>
      </c>
      <c r="G72399" s="3">
        <v>44105</v>
      </c>
      <c r="H72399">
        <v>1372</v>
      </c>
      <c r="I72399">
        <v>0</v>
      </c>
      <c r="J72399">
        <v>0</v>
      </c>
      <c r="K72399">
        <v>0</v>
      </c>
      <c r="L72399">
        <v>32</v>
      </c>
      <c r="M72399" t="s">
        <v>196</v>
      </c>
    </row>
    <row r="72400" spans="1:13" hidden="1" x14ac:dyDescent="0.25">
      <c r="A72400" s="3">
        <v>42079</v>
      </c>
      <c r="B72400" s="16">
        <v>0</v>
      </c>
      <c r="C72400">
        <v>53346.42</v>
      </c>
      <c r="D72400">
        <v>53283.98</v>
      </c>
      <c r="E72400">
        <v>0</v>
      </c>
      <c r="F72400">
        <v>0</v>
      </c>
      <c r="G72400" s="3">
        <v>43922</v>
      </c>
      <c r="H72400">
        <v>1247</v>
      </c>
      <c r="I72400">
        <v>0</v>
      </c>
      <c r="J72400">
        <v>0</v>
      </c>
      <c r="K72400">
        <v>0</v>
      </c>
      <c r="L72400">
        <v>30</v>
      </c>
      <c r="M72400" t="s">
        <v>230</v>
      </c>
    </row>
    <row r="72401" spans="1:13" hidden="1" x14ac:dyDescent="0.25">
      <c r="A72401" s="3">
        <v>42079</v>
      </c>
      <c r="B72401" s="16">
        <v>0</v>
      </c>
      <c r="C72401">
        <v>56668.92</v>
      </c>
      <c r="D72401">
        <v>56643.34</v>
      </c>
      <c r="E72401">
        <v>0</v>
      </c>
      <c r="F72401">
        <v>0</v>
      </c>
      <c r="G72401" s="3">
        <v>43739</v>
      </c>
      <c r="H72401">
        <v>1124</v>
      </c>
      <c r="I72401">
        <v>0</v>
      </c>
      <c r="J72401">
        <v>0</v>
      </c>
      <c r="K72401">
        <v>0</v>
      </c>
      <c r="L72401">
        <v>28</v>
      </c>
      <c r="M72401" t="s">
        <v>231</v>
      </c>
    </row>
    <row r="72402" spans="1:13" hidden="1" x14ac:dyDescent="0.25">
      <c r="A72402" s="3">
        <v>42079</v>
      </c>
      <c r="B72402" s="16">
        <v>915</v>
      </c>
      <c r="C72402">
        <v>88336.63</v>
      </c>
      <c r="D72402">
        <v>88340.66</v>
      </c>
      <c r="E72402">
        <v>13.88</v>
      </c>
      <c r="F72402">
        <v>13.88</v>
      </c>
      <c r="G72402" s="3">
        <v>42430</v>
      </c>
      <c r="H72402">
        <v>235</v>
      </c>
      <c r="I72402">
        <v>13.88</v>
      </c>
      <c r="J72402">
        <v>13.88</v>
      </c>
      <c r="K72402">
        <v>1</v>
      </c>
      <c r="L72402">
        <v>12</v>
      </c>
      <c r="M72402" t="s">
        <v>252</v>
      </c>
    </row>
    <row r="72403" spans="1:13" hidden="1" x14ac:dyDescent="0.25">
      <c r="A72403" s="3">
        <v>42079</v>
      </c>
      <c r="B72403" s="16">
        <v>150</v>
      </c>
      <c r="C72403">
        <v>60218.49</v>
      </c>
      <c r="D72403">
        <v>60286.43</v>
      </c>
      <c r="E72403">
        <v>13.41</v>
      </c>
      <c r="F72403">
        <v>13.43</v>
      </c>
      <c r="G72403" s="3">
        <v>43556</v>
      </c>
      <c r="H72403">
        <v>997</v>
      </c>
      <c r="I72403">
        <v>13.43</v>
      </c>
      <c r="J72403">
        <v>13.41</v>
      </c>
      <c r="K72403">
        <v>16</v>
      </c>
      <c r="L72403">
        <v>26</v>
      </c>
      <c r="M72403" t="s">
        <v>232</v>
      </c>
    </row>
    <row r="72404" spans="1:13" hidden="1" x14ac:dyDescent="0.25">
      <c r="A72404" s="3">
        <v>42079</v>
      </c>
      <c r="B72404" s="16">
        <v>0</v>
      </c>
      <c r="C72404">
        <v>58472.88</v>
      </c>
      <c r="D72404">
        <v>58494.33</v>
      </c>
      <c r="E72404">
        <v>0</v>
      </c>
      <c r="F72404">
        <v>0</v>
      </c>
      <c r="G72404" s="3">
        <v>43647</v>
      </c>
      <c r="H72404">
        <v>1059</v>
      </c>
      <c r="I72404">
        <v>0</v>
      </c>
      <c r="J72404">
        <v>0</v>
      </c>
      <c r="K72404">
        <v>0</v>
      </c>
      <c r="L72404">
        <v>27</v>
      </c>
      <c r="M72404" t="s">
        <v>223</v>
      </c>
    </row>
    <row r="72405" spans="1:13" hidden="1" x14ac:dyDescent="0.25">
      <c r="A72405" s="3">
        <v>42079</v>
      </c>
      <c r="B72405" s="16">
        <v>55</v>
      </c>
      <c r="C72405">
        <v>51791.66</v>
      </c>
      <c r="D72405">
        <v>51735.23</v>
      </c>
      <c r="E72405">
        <v>13.28</v>
      </c>
      <c r="F72405">
        <v>13.34</v>
      </c>
      <c r="G72405" s="3">
        <v>44013</v>
      </c>
      <c r="H72405">
        <v>1308</v>
      </c>
      <c r="I72405">
        <v>13.34</v>
      </c>
      <c r="J72405">
        <v>13.23</v>
      </c>
      <c r="K72405">
        <v>8</v>
      </c>
      <c r="L72405">
        <v>31</v>
      </c>
      <c r="M72405" t="s">
        <v>211</v>
      </c>
    </row>
    <row r="72406" spans="1:13" hidden="1" x14ac:dyDescent="0.25">
      <c r="A72406" s="3">
        <v>42079</v>
      </c>
      <c r="B72406" s="16">
        <v>50</v>
      </c>
      <c r="C72406">
        <v>63870.09</v>
      </c>
      <c r="D72406">
        <v>63832.55</v>
      </c>
      <c r="E72406">
        <v>13.57</v>
      </c>
      <c r="F72406">
        <v>13.57</v>
      </c>
      <c r="G72406" s="3">
        <v>43374</v>
      </c>
      <c r="H72406">
        <v>878</v>
      </c>
      <c r="I72406">
        <v>13.57</v>
      </c>
      <c r="J72406">
        <v>13.57</v>
      </c>
      <c r="K72406">
        <v>2</v>
      </c>
      <c r="L72406">
        <v>24</v>
      </c>
      <c r="M72406" t="s">
        <v>216</v>
      </c>
    </row>
    <row r="72407" spans="1:13" hidden="1" x14ac:dyDescent="0.25">
      <c r="A72407" s="3">
        <v>42079</v>
      </c>
      <c r="B72407" s="16">
        <v>0</v>
      </c>
      <c r="C72407">
        <v>85472.93</v>
      </c>
      <c r="D72407">
        <v>85489.58</v>
      </c>
      <c r="E72407">
        <v>0</v>
      </c>
      <c r="F72407">
        <v>0</v>
      </c>
      <c r="G72407" s="3">
        <v>42522</v>
      </c>
      <c r="H72407">
        <v>298</v>
      </c>
      <c r="I72407">
        <v>0</v>
      </c>
      <c r="J72407">
        <v>0</v>
      </c>
      <c r="K72407">
        <v>0</v>
      </c>
      <c r="L72407">
        <v>14</v>
      </c>
      <c r="M72407" t="s">
        <v>259</v>
      </c>
    </row>
    <row r="72408" spans="1:13" hidden="1" x14ac:dyDescent="0.25">
      <c r="A72408" s="3">
        <v>42079</v>
      </c>
      <c r="B72408" s="16">
        <v>50</v>
      </c>
      <c r="C72408">
        <v>43035.05</v>
      </c>
      <c r="D72408">
        <v>42956.39</v>
      </c>
      <c r="E72408">
        <v>13.22</v>
      </c>
      <c r="F72408">
        <v>13.2</v>
      </c>
      <c r="G72408" s="3">
        <v>44564</v>
      </c>
      <c r="H72408">
        <v>1679</v>
      </c>
      <c r="I72408">
        <v>13.22</v>
      </c>
      <c r="J72408">
        <v>13.14</v>
      </c>
      <c r="K72408">
        <v>8</v>
      </c>
      <c r="L72408">
        <v>37</v>
      </c>
      <c r="M72408" t="s">
        <v>145</v>
      </c>
    </row>
    <row r="72409" spans="1:13" hidden="1" x14ac:dyDescent="0.25">
      <c r="A72409" s="3">
        <v>42079</v>
      </c>
      <c r="B72409" s="16">
        <v>0</v>
      </c>
      <c r="C72409">
        <v>92196.35</v>
      </c>
      <c r="D72409">
        <v>92196.96</v>
      </c>
      <c r="E72409">
        <v>0</v>
      </c>
      <c r="F72409">
        <v>0</v>
      </c>
      <c r="G72409" s="3">
        <v>42311</v>
      </c>
      <c r="H72409">
        <v>158</v>
      </c>
      <c r="I72409">
        <v>0</v>
      </c>
      <c r="J72409">
        <v>0</v>
      </c>
      <c r="K72409">
        <v>0</v>
      </c>
      <c r="L72409">
        <v>8</v>
      </c>
      <c r="M72409" t="s">
        <v>255</v>
      </c>
    </row>
    <row r="72410" spans="1:13" hidden="1" x14ac:dyDescent="0.25">
      <c r="A72410" s="3">
        <v>42079</v>
      </c>
      <c r="B72410" s="16">
        <v>510</v>
      </c>
      <c r="C72410">
        <v>68076.05</v>
      </c>
      <c r="D72410">
        <v>68060.22</v>
      </c>
      <c r="E72410">
        <v>13.5</v>
      </c>
      <c r="F72410">
        <v>13.6</v>
      </c>
      <c r="G72410" s="3">
        <v>43192</v>
      </c>
      <c r="H72410">
        <v>752</v>
      </c>
      <c r="I72410">
        <v>13.62</v>
      </c>
      <c r="J72410">
        <v>13.48</v>
      </c>
      <c r="K72410">
        <v>32</v>
      </c>
      <c r="L72410">
        <v>22</v>
      </c>
      <c r="M72410" t="s">
        <v>213</v>
      </c>
    </row>
    <row r="72411" spans="1:13" hidden="1" x14ac:dyDescent="0.25">
      <c r="A72411" s="3">
        <v>42079</v>
      </c>
      <c r="B72411" s="16">
        <v>30</v>
      </c>
      <c r="C72411">
        <v>33589.42</v>
      </c>
      <c r="D72411">
        <v>33587.620000000003</v>
      </c>
      <c r="E72411">
        <v>13.21</v>
      </c>
      <c r="F72411">
        <v>13.23</v>
      </c>
      <c r="G72411" s="3">
        <v>45293</v>
      </c>
      <c r="H72411">
        <v>2174</v>
      </c>
      <c r="I72411">
        <v>13.23</v>
      </c>
      <c r="J72411">
        <v>13.17</v>
      </c>
      <c r="K72411">
        <v>6</v>
      </c>
      <c r="L72411">
        <v>41</v>
      </c>
      <c r="M72411" t="s">
        <v>194</v>
      </c>
    </row>
    <row r="72412" spans="1:13" hidden="1" x14ac:dyDescent="0.25">
      <c r="A72412" s="3">
        <v>42079</v>
      </c>
      <c r="B72412" s="16">
        <v>0</v>
      </c>
      <c r="C72412">
        <v>89220.96</v>
      </c>
      <c r="D72412">
        <v>89224.98</v>
      </c>
      <c r="E72412">
        <v>0</v>
      </c>
      <c r="F72412">
        <v>0</v>
      </c>
      <c r="G72412" s="3">
        <v>42401</v>
      </c>
      <c r="H72412">
        <v>216</v>
      </c>
      <c r="I72412">
        <v>0</v>
      </c>
      <c r="J72412">
        <v>0</v>
      </c>
      <c r="K72412">
        <v>0</v>
      </c>
      <c r="L72412">
        <v>11</v>
      </c>
      <c r="M72412" t="s">
        <v>253</v>
      </c>
    </row>
    <row r="72413" spans="1:13" hidden="1" x14ac:dyDescent="0.25">
      <c r="A72413" s="3">
        <v>42079</v>
      </c>
      <c r="B72413" s="16">
        <v>1565</v>
      </c>
      <c r="C72413">
        <v>91222.7</v>
      </c>
      <c r="D72413">
        <v>91220.84</v>
      </c>
      <c r="E72413">
        <v>13.81</v>
      </c>
      <c r="F72413">
        <v>13.81</v>
      </c>
      <c r="G72413" s="3">
        <v>42339</v>
      </c>
      <c r="H72413">
        <v>177</v>
      </c>
      <c r="I72413">
        <v>13.81</v>
      </c>
      <c r="J72413">
        <v>13.81</v>
      </c>
      <c r="K72413">
        <v>2</v>
      </c>
      <c r="L72413">
        <v>9</v>
      </c>
      <c r="M72413" t="s">
        <v>254</v>
      </c>
    </row>
    <row r="72414" spans="1:13" hidden="1" x14ac:dyDescent="0.25">
      <c r="A72414" s="3">
        <v>42079</v>
      </c>
      <c r="B72414" s="16">
        <v>1250</v>
      </c>
      <c r="C72414">
        <v>95335.91</v>
      </c>
      <c r="D72414">
        <v>95344.84</v>
      </c>
      <c r="E72414">
        <v>13.35</v>
      </c>
      <c r="F72414">
        <v>13.33</v>
      </c>
      <c r="G72414" s="3">
        <v>42219</v>
      </c>
      <c r="H72414">
        <v>95</v>
      </c>
      <c r="I72414">
        <v>13.35</v>
      </c>
      <c r="J72414">
        <v>13.33</v>
      </c>
      <c r="K72414">
        <v>3</v>
      </c>
      <c r="L72414">
        <v>5</v>
      </c>
      <c r="M72414" t="s">
        <v>257</v>
      </c>
    </row>
    <row r="72415" spans="1:13" hidden="1" x14ac:dyDescent="0.25">
      <c r="A72415" s="3">
        <v>42079</v>
      </c>
      <c r="B72415" s="16">
        <v>600</v>
      </c>
      <c r="C72415">
        <v>72285.25</v>
      </c>
      <c r="D72415">
        <v>72320.19</v>
      </c>
      <c r="E72415">
        <v>13.63</v>
      </c>
      <c r="F72415">
        <v>13.61</v>
      </c>
      <c r="G72415" s="3">
        <v>43010</v>
      </c>
      <c r="H72415">
        <v>633</v>
      </c>
      <c r="I72415">
        <v>13.63</v>
      </c>
      <c r="J72415">
        <v>13.58</v>
      </c>
      <c r="K72415">
        <v>9</v>
      </c>
      <c r="L72415">
        <v>20</v>
      </c>
      <c r="M72415" t="s">
        <v>208</v>
      </c>
    </row>
    <row r="72416" spans="1:13" hidden="1" x14ac:dyDescent="0.25">
      <c r="A72416" s="3">
        <v>42079</v>
      </c>
      <c r="B72416" s="16">
        <v>2320</v>
      </c>
      <c r="C72416">
        <v>76848.850000000006</v>
      </c>
      <c r="D72416">
        <v>76879.570000000007</v>
      </c>
      <c r="E72416">
        <v>13.69</v>
      </c>
      <c r="F72416">
        <v>13.73</v>
      </c>
      <c r="G72416" s="3">
        <v>42828</v>
      </c>
      <c r="H72416">
        <v>508</v>
      </c>
      <c r="I72416">
        <v>13.73</v>
      </c>
      <c r="J72416">
        <v>13.66</v>
      </c>
      <c r="K72416">
        <v>30</v>
      </c>
      <c r="L72416">
        <v>18</v>
      </c>
      <c r="M72416" t="s">
        <v>192</v>
      </c>
    </row>
    <row r="72417" spans="1:13" hidden="1" x14ac:dyDescent="0.25">
      <c r="A72417" s="3">
        <v>42079</v>
      </c>
      <c r="B72417" s="16">
        <v>790</v>
      </c>
      <c r="C72417">
        <v>29578.52</v>
      </c>
      <c r="D72417">
        <v>29655.81</v>
      </c>
      <c r="E72417">
        <v>13.16</v>
      </c>
      <c r="F72417">
        <v>13.26</v>
      </c>
      <c r="G72417" s="3">
        <v>45659</v>
      </c>
      <c r="H72417">
        <v>2423</v>
      </c>
      <c r="I72417">
        <v>13.26</v>
      </c>
      <c r="J72417">
        <v>13.16</v>
      </c>
      <c r="K72417">
        <v>30</v>
      </c>
      <c r="L72417">
        <v>43</v>
      </c>
      <c r="M72417" t="s">
        <v>189</v>
      </c>
    </row>
    <row r="72418" spans="1:13" hidden="1" x14ac:dyDescent="0.25">
      <c r="A72418" s="3">
        <v>42079</v>
      </c>
      <c r="B72418" s="16">
        <v>1480</v>
      </c>
      <c r="C72418">
        <v>54974.06</v>
      </c>
      <c r="D72418">
        <v>54906.02</v>
      </c>
      <c r="E72418">
        <v>13.33</v>
      </c>
      <c r="F72418">
        <v>13.41</v>
      </c>
      <c r="G72418" s="3">
        <v>43832</v>
      </c>
      <c r="H72418">
        <v>1185</v>
      </c>
      <c r="I72418">
        <v>13.41</v>
      </c>
      <c r="J72418">
        <v>13.22</v>
      </c>
      <c r="K72418">
        <v>160</v>
      </c>
      <c r="L72418">
        <v>29</v>
      </c>
      <c r="M72418" t="s">
        <v>179</v>
      </c>
    </row>
    <row r="72419" spans="1:13" hidden="1" x14ac:dyDescent="0.25">
      <c r="A72419" s="3">
        <v>42079</v>
      </c>
      <c r="B72419" s="16">
        <v>875</v>
      </c>
      <c r="C72419">
        <v>94275.47</v>
      </c>
      <c r="D72419">
        <v>94274.7</v>
      </c>
      <c r="E72419">
        <v>13.54</v>
      </c>
      <c r="F72419">
        <v>13.54</v>
      </c>
      <c r="G72419" s="3">
        <v>42248</v>
      </c>
      <c r="H72419">
        <v>116</v>
      </c>
      <c r="I72419">
        <v>13.54</v>
      </c>
      <c r="J72419">
        <v>13.54</v>
      </c>
      <c r="K72419">
        <v>4</v>
      </c>
      <c r="L72419">
        <v>6</v>
      </c>
      <c r="M72419" t="s">
        <v>256</v>
      </c>
    </row>
    <row r="72420" spans="1:13" hidden="1" x14ac:dyDescent="0.25">
      <c r="A72420" s="3">
        <v>42079</v>
      </c>
      <c r="B72420" s="16">
        <v>716</v>
      </c>
      <c r="C72420">
        <v>38048.379999999997</v>
      </c>
      <c r="D72420">
        <v>37945.050000000003</v>
      </c>
      <c r="E72420">
        <v>13.17</v>
      </c>
      <c r="F72420">
        <v>13.28</v>
      </c>
      <c r="G72420" s="3">
        <v>44928</v>
      </c>
      <c r="H72420">
        <v>1928</v>
      </c>
      <c r="I72420">
        <v>13.29</v>
      </c>
      <c r="J72420">
        <v>13.15</v>
      </c>
      <c r="K72420">
        <v>64</v>
      </c>
      <c r="L72420">
        <v>39</v>
      </c>
      <c r="M72420" t="s">
        <v>195</v>
      </c>
    </row>
    <row r="72421" spans="1:13" hidden="1" x14ac:dyDescent="0.25">
      <c r="A72421" s="3">
        <v>42079</v>
      </c>
      <c r="B72421" s="16">
        <v>6600</v>
      </c>
      <c r="C72421">
        <v>74579.28</v>
      </c>
      <c r="D72421">
        <v>74582.14</v>
      </c>
      <c r="E72421">
        <v>13.6</v>
      </c>
      <c r="F72421">
        <v>13.75</v>
      </c>
      <c r="G72421" s="3">
        <v>42919</v>
      </c>
      <c r="H72421">
        <v>569</v>
      </c>
      <c r="I72421">
        <v>13.75</v>
      </c>
      <c r="J72421">
        <v>13.57</v>
      </c>
      <c r="K72421">
        <v>211</v>
      </c>
      <c r="L72421">
        <v>19</v>
      </c>
      <c r="M72421" t="s">
        <v>207</v>
      </c>
    </row>
    <row r="72422" spans="1:13" hidden="1" x14ac:dyDescent="0.25">
      <c r="A72422" s="3">
        <v>42079</v>
      </c>
      <c r="B72422" s="16">
        <v>1215</v>
      </c>
      <c r="C72422">
        <v>81752.87</v>
      </c>
      <c r="D72422">
        <v>81778.820000000007</v>
      </c>
      <c r="E72422">
        <v>13.88</v>
      </c>
      <c r="F72422">
        <v>13.96</v>
      </c>
      <c r="G72422" s="3">
        <v>42646</v>
      </c>
      <c r="H72422">
        <v>385</v>
      </c>
      <c r="I72422">
        <v>13.96</v>
      </c>
      <c r="J72422">
        <v>13.86</v>
      </c>
      <c r="K72422">
        <v>26</v>
      </c>
      <c r="L72422">
        <v>16</v>
      </c>
      <c r="M72422" t="s">
        <v>202</v>
      </c>
    </row>
    <row r="72423" spans="1:13" hidden="1" x14ac:dyDescent="0.25">
      <c r="A72423" s="3">
        <v>42079</v>
      </c>
      <c r="B72423" s="16">
        <v>24658</v>
      </c>
      <c r="C72423">
        <v>61986.6</v>
      </c>
      <c r="D72423">
        <v>62050.45</v>
      </c>
      <c r="E72423">
        <v>13.46</v>
      </c>
      <c r="F72423">
        <v>13.52</v>
      </c>
      <c r="G72423" s="3">
        <v>43467</v>
      </c>
      <c r="H72423">
        <v>937</v>
      </c>
      <c r="I72423">
        <v>13.57</v>
      </c>
      <c r="J72423">
        <v>13.35</v>
      </c>
      <c r="K72423">
        <v>1287</v>
      </c>
      <c r="L72423">
        <v>25</v>
      </c>
      <c r="M72423" t="s">
        <v>168</v>
      </c>
    </row>
    <row r="72424" spans="1:13" hidden="1" x14ac:dyDescent="0.25">
      <c r="A72424" s="3">
        <v>42079</v>
      </c>
      <c r="B72424" s="16">
        <v>6625</v>
      </c>
      <c r="C72424">
        <v>65964.960000000006</v>
      </c>
      <c r="D72424">
        <v>65929.14</v>
      </c>
      <c r="E72424">
        <v>13.48</v>
      </c>
      <c r="F72424">
        <v>13.58</v>
      </c>
      <c r="G72424" s="3">
        <v>43283</v>
      </c>
      <c r="H72424">
        <v>815</v>
      </c>
      <c r="I72424">
        <v>13.63</v>
      </c>
      <c r="J72424">
        <v>13.45</v>
      </c>
      <c r="K72424">
        <v>371</v>
      </c>
      <c r="L72424">
        <v>23</v>
      </c>
      <c r="M72424" t="s">
        <v>212</v>
      </c>
    </row>
    <row r="72425" spans="1:13" hidden="1" x14ac:dyDescent="0.25">
      <c r="A72425" s="3">
        <v>42079</v>
      </c>
      <c r="B72425" s="16">
        <v>18020</v>
      </c>
      <c r="C72425">
        <v>87324.05</v>
      </c>
      <c r="D72425">
        <v>87328.1</v>
      </c>
      <c r="E72425">
        <v>13.91</v>
      </c>
      <c r="F72425">
        <v>13.99</v>
      </c>
      <c r="G72425" s="3">
        <v>42461</v>
      </c>
      <c r="H72425">
        <v>257</v>
      </c>
      <c r="I72425">
        <v>14.02</v>
      </c>
      <c r="J72425">
        <v>13.89</v>
      </c>
      <c r="K72425">
        <v>73</v>
      </c>
      <c r="L72425">
        <v>13</v>
      </c>
      <c r="M72425" t="s">
        <v>201</v>
      </c>
    </row>
    <row r="72426" spans="1:13" hidden="1" x14ac:dyDescent="0.25">
      <c r="A72426" s="3">
        <v>42079</v>
      </c>
      <c r="B72426" s="16">
        <v>9510</v>
      </c>
      <c r="C72426">
        <v>97526.55</v>
      </c>
      <c r="D72426">
        <v>97531.68</v>
      </c>
      <c r="E72426">
        <v>12.904999999999999</v>
      </c>
      <c r="F72426">
        <v>12.895</v>
      </c>
      <c r="G72426" s="3">
        <v>42156</v>
      </c>
      <c r="H72426">
        <v>52</v>
      </c>
      <c r="I72426">
        <v>12.904999999999999</v>
      </c>
      <c r="J72426">
        <v>12.88</v>
      </c>
      <c r="K72426">
        <v>8</v>
      </c>
      <c r="L72426">
        <v>3</v>
      </c>
      <c r="M72426" t="s">
        <v>258</v>
      </c>
    </row>
    <row r="72427" spans="1:13" hidden="1" x14ac:dyDescent="0.25">
      <c r="A72427" s="3">
        <v>42079</v>
      </c>
      <c r="B72427" s="16">
        <v>31015</v>
      </c>
      <c r="C72427">
        <v>98496.11</v>
      </c>
      <c r="D72427">
        <v>98497.14</v>
      </c>
      <c r="E72427">
        <v>12.67</v>
      </c>
      <c r="F72427">
        <v>12.664999999999999</v>
      </c>
      <c r="G72427" s="3">
        <v>42128</v>
      </c>
      <c r="H72427">
        <v>32</v>
      </c>
      <c r="I72427">
        <v>12.67</v>
      </c>
      <c r="J72427">
        <v>12.663</v>
      </c>
      <c r="K72427">
        <v>8</v>
      </c>
      <c r="L72427">
        <v>2</v>
      </c>
      <c r="M72427" t="s">
        <v>251</v>
      </c>
    </row>
    <row r="72428" spans="1:13" hidden="1" x14ac:dyDescent="0.25">
      <c r="A72428" s="3">
        <v>42079</v>
      </c>
      <c r="B72428" s="16">
        <v>24390</v>
      </c>
      <c r="C72428">
        <v>84495.97</v>
      </c>
      <c r="D72428">
        <v>84519.09</v>
      </c>
      <c r="E72428">
        <v>13.88</v>
      </c>
      <c r="F72428">
        <v>14</v>
      </c>
      <c r="G72428" s="3">
        <v>42552</v>
      </c>
      <c r="H72428">
        <v>320</v>
      </c>
      <c r="I72428">
        <v>14.01</v>
      </c>
      <c r="J72428">
        <v>13.85</v>
      </c>
      <c r="K72428">
        <v>643</v>
      </c>
      <c r="L72428">
        <v>15</v>
      </c>
      <c r="M72428" t="s">
        <v>186</v>
      </c>
    </row>
    <row r="72429" spans="1:13" hidden="1" x14ac:dyDescent="0.25">
      <c r="A72429" s="3">
        <v>42079</v>
      </c>
      <c r="B72429" s="16">
        <v>51663</v>
      </c>
      <c r="C72429">
        <v>48676.480000000003</v>
      </c>
      <c r="D72429">
        <v>48628.05</v>
      </c>
      <c r="E72429">
        <v>13.3</v>
      </c>
      <c r="F72429">
        <v>13.32</v>
      </c>
      <c r="G72429" s="3">
        <v>44200</v>
      </c>
      <c r="H72429">
        <v>1432</v>
      </c>
      <c r="I72429">
        <v>13.35</v>
      </c>
      <c r="J72429">
        <v>13.13</v>
      </c>
      <c r="K72429">
        <v>3030</v>
      </c>
      <c r="L72429">
        <v>33</v>
      </c>
      <c r="M72429" t="s">
        <v>178</v>
      </c>
    </row>
    <row r="72430" spans="1:13" hidden="1" x14ac:dyDescent="0.25">
      <c r="A72430" s="3">
        <v>42079</v>
      </c>
      <c r="B72430" s="16">
        <v>35673</v>
      </c>
      <c r="C72430">
        <v>93229.45</v>
      </c>
      <c r="D72430">
        <v>93232.88</v>
      </c>
      <c r="E72430">
        <v>13.65</v>
      </c>
      <c r="F72430">
        <v>13.72</v>
      </c>
      <c r="G72430" s="3">
        <v>42278</v>
      </c>
      <c r="H72430">
        <v>137</v>
      </c>
      <c r="I72430">
        <v>13.74</v>
      </c>
      <c r="J72430">
        <v>13.63</v>
      </c>
      <c r="K72430">
        <v>170</v>
      </c>
      <c r="L72430">
        <v>7</v>
      </c>
      <c r="M72430" t="s">
        <v>187</v>
      </c>
    </row>
    <row r="72431" spans="1:13" hidden="1" x14ac:dyDescent="0.25">
      <c r="A72431" s="3">
        <v>42079</v>
      </c>
      <c r="B72431" s="16">
        <v>45437</v>
      </c>
      <c r="C72431">
        <v>70169.649999999994</v>
      </c>
      <c r="D72431">
        <v>70120.53</v>
      </c>
      <c r="E72431">
        <v>13.58</v>
      </c>
      <c r="F72431">
        <v>13.63</v>
      </c>
      <c r="G72431" s="3">
        <v>43102</v>
      </c>
      <c r="H72431">
        <v>692</v>
      </c>
      <c r="I72431">
        <v>13.66</v>
      </c>
      <c r="J72431">
        <v>13.43</v>
      </c>
      <c r="K72431">
        <v>3088</v>
      </c>
      <c r="L72431">
        <v>21</v>
      </c>
      <c r="M72431" t="s">
        <v>150</v>
      </c>
    </row>
    <row r="72432" spans="1:13" hidden="1" x14ac:dyDescent="0.25">
      <c r="A72432" s="3">
        <v>42079</v>
      </c>
      <c r="B72432" s="16">
        <v>202620</v>
      </c>
      <c r="C72432">
        <v>79314.16</v>
      </c>
      <c r="D72432">
        <v>79304.97</v>
      </c>
      <c r="E72432">
        <v>13.8</v>
      </c>
      <c r="F72432">
        <v>13.84</v>
      </c>
      <c r="G72432" s="3">
        <v>42737</v>
      </c>
      <c r="H72432">
        <v>446</v>
      </c>
      <c r="I72432">
        <v>13.87</v>
      </c>
      <c r="J72432">
        <v>13.66</v>
      </c>
      <c r="K72432">
        <v>6807</v>
      </c>
      <c r="L72432">
        <v>17</v>
      </c>
      <c r="M72432" t="s">
        <v>119</v>
      </c>
    </row>
    <row r="72433" spans="1:13" hidden="1" x14ac:dyDescent="0.25">
      <c r="A72433" s="3">
        <v>42079</v>
      </c>
      <c r="B72433" s="16">
        <v>85705</v>
      </c>
      <c r="C72433">
        <v>96477.55</v>
      </c>
      <c r="D72433">
        <v>96486.89</v>
      </c>
      <c r="E72433">
        <v>13.14</v>
      </c>
      <c r="F72433">
        <v>13.17</v>
      </c>
      <c r="G72433" s="3">
        <v>42186</v>
      </c>
      <c r="H72433">
        <v>73</v>
      </c>
      <c r="I72433">
        <v>13.18</v>
      </c>
      <c r="J72433">
        <v>13.12</v>
      </c>
      <c r="K72433">
        <v>577</v>
      </c>
      <c r="L72433">
        <v>4</v>
      </c>
      <c r="M72433" t="s">
        <v>171</v>
      </c>
    </row>
    <row r="72434" spans="1:13" hidden="1" x14ac:dyDescent="0.25">
      <c r="A72434" s="3">
        <v>42079</v>
      </c>
      <c r="B72434" s="16">
        <v>28872</v>
      </c>
      <c r="C72434">
        <v>99434.71</v>
      </c>
      <c r="D72434">
        <v>99435.23</v>
      </c>
      <c r="E72434">
        <v>12.63</v>
      </c>
      <c r="F72434">
        <v>12.64</v>
      </c>
      <c r="G72434" s="3">
        <v>42095</v>
      </c>
      <c r="H72434">
        <v>12</v>
      </c>
      <c r="I72434">
        <v>12.64</v>
      </c>
      <c r="J72434">
        <v>12.62</v>
      </c>
      <c r="K72434">
        <v>20</v>
      </c>
      <c r="L72434">
        <v>1</v>
      </c>
      <c r="M72434" t="s">
        <v>169</v>
      </c>
    </row>
    <row r="72435" spans="1:13" hidden="1" x14ac:dyDescent="0.25">
      <c r="A72435" s="3">
        <v>42079</v>
      </c>
      <c r="B72435" s="16">
        <v>164348</v>
      </c>
      <c r="C72435">
        <v>90160.87</v>
      </c>
      <c r="D72435">
        <v>90164.85</v>
      </c>
      <c r="E72435">
        <v>13.81</v>
      </c>
      <c r="F72435">
        <v>13.92</v>
      </c>
      <c r="G72435" s="3">
        <v>42373</v>
      </c>
      <c r="H72435">
        <v>197</v>
      </c>
      <c r="I72435">
        <v>13.95</v>
      </c>
      <c r="J72435">
        <v>13.78</v>
      </c>
      <c r="K72435">
        <v>3143</v>
      </c>
      <c r="L72435">
        <v>10</v>
      </c>
      <c r="M72435" t="s">
        <v>122</v>
      </c>
    </row>
    <row r="72436" spans="1:13" hidden="1" x14ac:dyDescent="0.25">
      <c r="A72436" s="3">
        <v>42080</v>
      </c>
      <c r="B72436" s="16">
        <v>0</v>
      </c>
      <c r="C72436">
        <v>26183.23</v>
      </c>
      <c r="D72436">
        <v>26839.53</v>
      </c>
      <c r="E72436">
        <v>0</v>
      </c>
      <c r="F72436">
        <v>0</v>
      </c>
      <c r="G72436" s="3">
        <v>46024</v>
      </c>
      <c r="H72436">
        <v>2671</v>
      </c>
      <c r="I72436">
        <v>0</v>
      </c>
      <c r="J72436">
        <v>0</v>
      </c>
      <c r="K72436">
        <v>0</v>
      </c>
      <c r="L72436">
        <v>44</v>
      </c>
      <c r="M72436" t="s">
        <v>241</v>
      </c>
    </row>
    <row r="72437" spans="1:13" hidden="1" x14ac:dyDescent="0.25">
      <c r="A72437" s="3">
        <v>42080</v>
      </c>
      <c r="B72437" s="16">
        <v>0</v>
      </c>
      <c r="C72437">
        <v>31620.07</v>
      </c>
      <c r="D72437">
        <v>32336.6</v>
      </c>
      <c r="E72437">
        <v>0</v>
      </c>
      <c r="F72437">
        <v>0</v>
      </c>
      <c r="G72437" s="3">
        <v>45474</v>
      </c>
      <c r="H72437">
        <v>2296</v>
      </c>
      <c r="I72437">
        <v>0</v>
      </c>
      <c r="J72437">
        <v>0</v>
      </c>
      <c r="K72437">
        <v>0</v>
      </c>
      <c r="L72437">
        <v>42</v>
      </c>
      <c r="M72437" t="s">
        <v>226</v>
      </c>
    </row>
    <row r="72438" spans="1:13" hidden="1" x14ac:dyDescent="0.25">
      <c r="A72438" s="3">
        <v>42080</v>
      </c>
      <c r="B72438" s="16">
        <v>0</v>
      </c>
      <c r="C72438">
        <v>44333.71</v>
      </c>
      <c r="D72438">
        <v>45175.09</v>
      </c>
      <c r="E72438">
        <v>0</v>
      </c>
      <c r="F72438">
        <v>0</v>
      </c>
      <c r="G72438" s="3">
        <v>44470</v>
      </c>
      <c r="H72438">
        <v>1617</v>
      </c>
      <c r="I72438">
        <v>0</v>
      </c>
      <c r="J72438">
        <v>0</v>
      </c>
      <c r="K72438">
        <v>0</v>
      </c>
      <c r="L72438">
        <v>36</v>
      </c>
      <c r="M72438" t="s">
        <v>228</v>
      </c>
    </row>
    <row r="72439" spans="1:13" hidden="1" x14ac:dyDescent="0.25">
      <c r="A72439" s="3">
        <v>42080</v>
      </c>
      <c r="B72439" s="16">
        <v>0</v>
      </c>
      <c r="C72439">
        <v>18075.11</v>
      </c>
      <c r="D72439">
        <v>18655.349999999999</v>
      </c>
      <c r="E72439">
        <v>0</v>
      </c>
      <c r="F72439">
        <v>0</v>
      </c>
      <c r="G72439" s="3">
        <v>47120</v>
      </c>
      <c r="H72439">
        <v>3410</v>
      </c>
      <c r="I72439">
        <v>0</v>
      </c>
      <c r="J72439">
        <v>0</v>
      </c>
      <c r="K72439">
        <v>0</v>
      </c>
      <c r="L72439">
        <v>45</v>
      </c>
      <c r="M72439" t="s">
        <v>246</v>
      </c>
    </row>
    <row r="72440" spans="1:13" hidden="1" x14ac:dyDescent="0.25">
      <c r="A72440" s="3">
        <v>42080</v>
      </c>
      <c r="B72440" s="16">
        <v>0</v>
      </c>
      <c r="C72440">
        <v>45781.91</v>
      </c>
      <c r="D72440">
        <v>46618.69</v>
      </c>
      <c r="E72440">
        <v>0</v>
      </c>
      <c r="F72440">
        <v>0</v>
      </c>
      <c r="G72440" s="3">
        <v>44378</v>
      </c>
      <c r="H72440">
        <v>1553</v>
      </c>
      <c r="I72440">
        <v>0</v>
      </c>
      <c r="J72440">
        <v>0</v>
      </c>
      <c r="K72440">
        <v>0</v>
      </c>
      <c r="L72440">
        <v>35</v>
      </c>
      <c r="M72440" t="s">
        <v>222</v>
      </c>
    </row>
    <row r="72441" spans="1:13" hidden="1" x14ac:dyDescent="0.25">
      <c r="A72441" s="3">
        <v>42080</v>
      </c>
      <c r="B72441" s="16">
        <v>0</v>
      </c>
      <c r="C72441">
        <v>40421.72</v>
      </c>
      <c r="D72441">
        <v>41266.44</v>
      </c>
      <c r="E72441">
        <v>0</v>
      </c>
      <c r="F72441">
        <v>0</v>
      </c>
      <c r="G72441" s="3">
        <v>44743</v>
      </c>
      <c r="H72441">
        <v>1801</v>
      </c>
      <c r="I72441">
        <v>0</v>
      </c>
      <c r="J72441">
        <v>0</v>
      </c>
      <c r="K72441">
        <v>0</v>
      </c>
      <c r="L72441">
        <v>38</v>
      </c>
      <c r="M72441" t="s">
        <v>221</v>
      </c>
    </row>
    <row r="72442" spans="1:13" hidden="1" x14ac:dyDescent="0.25">
      <c r="A72442" s="3">
        <v>42080</v>
      </c>
      <c r="B72442" s="16">
        <v>0</v>
      </c>
      <c r="C72442">
        <v>47207.43</v>
      </c>
      <c r="D72442">
        <v>48038.64</v>
      </c>
      <c r="E72442">
        <v>0</v>
      </c>
      <c r="F72442">
        <v>0</v>
      </c>
      <c r="G72442" s="3">
        <v>44287</v>
      </c>
      <c r="H72442">
        <v>1491</v>
      </c>
      <c r="I72442">
        <v>0</v>
      </c>
      <c r="J72442">
        <v>0</v>
      </c>
      <c r="K72442">
        <v>0</v>
      </c>
      <c r="L72442">
        <v>34</v>
      </c>
      <c r="M72442" t="s">
        <v>229</v>
      </c>
    </row>
    <row r="72443" spans="1:13" hidden="1" x14ac:dyDescent="0.25">
      <c r="A72443" s="3">
        <v>42080</v>
      </c>
      <c r="B72443" s="16">
        <v>0</v>
      </c>
      <c r="C72443">
        <v>35725.54</v>
      </c>
      <c r="D72443">
        <v>36522.33</v>
      </c>
      <c r="E72443">
        <v>0</v>
      </c>
      <c r="F72443">
        <v>0</v>
      </c>
      <c r="G72443" s="3">
        <v>45110</v>
      </c>
      <c r="H72443">
        <v>2050</v>
      </c>
      <c r="I72443">
        <v>0</v>
      </c>
      <c r="J72443">
        <v>0</v>
      </c>
      <c r="K72443">
        <v>0</v>
      </c>
      <c r="L72443">
        <v>40</v>
      </c>
      <c r="M72443" t="s">
        <v>227</v>
      </c>
    </row>
    <row r="72444" spans="1:13" hidden="1" x14ac:dyDescent="0.25">
      <c r="A72444" s="3">
        <v>42080</v>
      </c>
      <c r="B72444" s="16">
        <v>0</v>
      </c>
      <c r="C72444">
        <v>50156.959999999999</v>
      </c>
      <c r="D72444">
        <v>50954.8</v>
      </c>
      <c r="E72444">
        <v>0</v>
      </c>
      <c r="F72444">
        <v>0</v>
      </c>
      <c r="G72444" s="3">
        <v>44105</v>
      </c>
      <c r="H72444">
        <v>1371</v>
      </c>
      <c r="I72444">
        <v>0</v>
      </c>
      <c r="J72444">
        <v>0</v>
      </c>
      <c r="K72444">
        <v>0</v>
      </c>
      <c r="L72444">
        <v>32</v>
      </c>
      <c r="M72444" t="s">
        <v>196</v>
      </c>
    </row>
    <row r="72445" spans="1:13" hidden="1" x14ac:dyDescent="0.25">
      <c r="A72445" s="3">
        <v>42080</v>
      </c>
      <c r="B72445" s="16">
        <v>260</v>
      </c>
      <c r="C72445">
        <v>53309.08</v>
      </c>
      <c r="D72445">
        <v>54043.63</v>
      </c>
      <c r="E72445">
        <v>13.32</v>
      </c>
      <c r="F72445">
        <v>13.16</v>
      </c>
      <c r="G72445" s="3">
        <v>43922</v>
      </c>
      <c r="H72445">
        <v>1246</v>
      </c>
      <c r="I72445">
        <v>13.32</v>
      </c>
      <c r="J72445">
        <v>13.16</v>
      </c>
      <c r="K72445">
        <v>36</v>
      </c>
      <c r="L72445">
        <v>30</v>
      </c>
      <c r="M72445" t="s">
        <v>230</v>
      </c>
    </row>
    <row r="72446" spans="1:13" hidden="1" x14ac:dyDescent="0.25">
      <c r="A72446" s="3">
        <v>42080</v>
      </c>
      <c r="B72446" s="16">
        <v>0</v>
      </c>
      <c r="C72446">
        <v>56670.02</v>
      </c>
      <c r="D72446">
        <v>57326.78</v>
      </c>
      <c r="E72446">
        <v>0</v>
      </c>
      <c r="F72446">
        <v>0</v>
      </c>
      <c r="G72446" s="3">
        <v>43739</v>
      </c>
      <c r="H72446">
        <v>1123</v>
      </c>
      <c r="I72446">
        <v>0</v>
      </c>
      <c r="J72446">
        <v>0</v>
      </c>
      <c r="K72446">
        <v>0</v>
      </c>
      <c r="L72446">
        <v>28</v>
      </c>
      <c r="M72446" t="s">
        <v>231</v>
      </c>
    </row>
    <row r="72447" spans="1:13" hidden="1" x14ac:dyDescent="0.25">
      <c r="A72447" s="3">
        <v>42080</v>
      </c>
      <c r="B72447" s="16">
        <v>460</v>
      </c>
      <c r="C72447">
        <v>88382.27</v>
      </c>
      <c r="D72447">
        <v>88476.18</v>
      </c>
      <c r="E72447">
        <v>13.78</v>
      </c>
      <c r="F72447">
        <v>13.78</v>
      </c>
      <c r="G72447" s="3">
        <v>42430</v>
      </c>
      <c r="H72447">
        <v>234</v>
      </c>
      <c r="I72447">
        <v>13.78</v>
      </c>
      <c r="J72447">
        <v>13.78</v>
      </c>
      <c r="K72447">
        <v>6</v>
      </c>
      <c r="L72447">
        <v>12</v>
      </c>
      <c r="M72447" t="s">
        <v>252</v>
      </c>
    </row>
    <row r="72448" spans="1:13" hidden="1" x14ac:dyDescent="0.25">
      <c r="A72448" s="3">
        <v>42080</v>
      </c>
      <c r="B72448" s="16">
        <v>1185</v>
      </c>
      <c r="C72448">
        <v>60314.82</v>
      </c>
      <c r="D72448">
        <v>60874.45</v>
      </c>
      <c r="E72448">
        <v>13.35</v>
      </c>
      <c r="F72448">
        <v>13.17</v>
      </c>
      <c r="G72448" s="3">
        <v>43556</v>
      </c>
      <c r="H72448">
        <v>996</v>
      </c>
      <c r="I72448">
        <v>13.35</v>
      </c>
      <c r="J72448">
        <v>13.17</v>
      </c>
      <c r="K72448">
        <v>4</v>
      </c>
      <c r="L72448">
        <v>26</v>
      </c>
      <c r="M72448" t="s">
        <v>232</v>
      </c>
    </row>
    <row r="72449" spans="1:13" hidden="1" x14ac:dyDescent="0.25">
      <c r="A72449" s="3">
        <v>42080</v>
      </c>
      <c r="B72449" s="16">
        <v>70</v>
      </c>
      <c r="C72449">
        <v>58521.88</v>
      </c>
      <c r="D72449">
        <v>59129.440000000002</v>
      </c>
      <c r="E72449">
        <v>13.33</v>
      </c>
      <c r="F72449">
        <v>13.26</v>
      </c>
      <c r="G72449" s="3">
        <v>43647</v>
      </c>
      <c r="H72449">
        <v>1058</v>
      </c>
      <c r="I72449">
        <v>13.33</v>
      </c>
      <c r="J72449">
        <v>13.26</v>
      </c>
      <c r="K72449">
        <v>9</v>
      </c>
      <c r="L72449">
        <v>27</v>
      </c>
      <c r="M72449" t="s">
        <v>223</v>
      </c>
    </row>
    <row r="72450" spans="1:13" hidden="1" x14ac:dyDescent="0.25">
      <c r="A72450" s="3">
        <v>42080</v>
      </c>
      <c r="B72450" s="16">
        <v>0</v>
      </c>
      <c r="C72450">
        <v>51759.6</v>
      </c>
      <c r="D72450">
        <v>52527.02</v>
      </c>
      <c r="E72450">
        <v>0</v>
      </c>
      <c r="F72450">
        <v>0</v>
      </c>
      <c r="G72450" s="3">
        <v>44013</v>
      </c>
      <c r="H72450">
        <v>1307</v>
      </c>
      <c r="I72450">
        <v>0</v>
      </c>
      <c r="J72450">
        <v>0</v>
      </c>
      <c r="K72450">
        <v>0</v>
      </c>
      <c r="L72450">
        <v>31</v>
      </c>
      <c r="M72450" t="s">
        <v>211</v>
      </c>
    </row>
    <row r="72451" spans="1:13" hidden="1" x14ac:dyDescent="0.25">
      <c r="A72451" s="3">
        <v>42080</v>
      </c>
      <c r="B72451" s="16">
        <v>60</v>
      </c>
      <c r="C72451">
        <v>63862.62</v>
      </c>
      <c r="D72451">
        <v>64442.78</v>
      </c>
      <c r="E72451">
        <v>13.28</v>
      </c>
      <c r="F72451">
        <v>13.28</v>
      </c>
      <c r="G72451" s="3">
        <v>43374</v>
      </c>
      <c r="H72451">
        <v>877</v>
      </c>
      <c r="I72451">
        <v>13.28</v>
      </c>
      <c r="J72451">
        <v>13.28</v>
      </c>
      <c r="K72451">
        <v>6</v>
      </c>
      <c r="L72451">
        <v>24</v>
      </c>
      <c r="M72451" t="s">
        <v>216</v>
      </c>
    </row>
    <row r="72452" spans="1:13" hidden="1" x14ac:dyDescent="0.25">
      <c r="A72452" s="3">
        <v>42080</v>
      </c>
      <c r="B72452" s="16">
        <v>895</v>
      </c>
      <c r="C72452">
        <v>42976.62</v>
      </c>
      <c r="D72452">
        <v>43818.57</v>
      </c>
      <c r="E72452">
        <v>13.26</v>
      </c>
      <c r="F72452">
        <v>12.9</v>
      </c>
      <c r="G72452" s="3">
        <v>44564</v>
      </c>
      <c r="H72452">
        <v>1678</v>
      </c>
      <c r="I72452">
        <v>13.27</v>
      </c>
      <c r="J72452">
        <v>12.9</v>
      </c>
      <c r="K72452">
        <v>35</v>
      </c>
      <c r="L72452">
        <v>37</v>
      </c>
      <c r="M72452" t="s">
        <v>145</v>
      </c>
    </row>
    <row r="72453" spans="1:13" hidden="1" x14ac:dyDescent="0.25">
      <c r="A72453" s="3">
        <v>42080</v>
      </c>
      <c r="B72453" s="16">
        <v>0</v>
      </c>
      <c r="C72453">
        <v>92240.38</v>
      </c>
      <c r="D72453">
        <v>92287.84</v>
      </c>
      <c r="E72453">
        <v>0</v>
      </c>
      <c r="F72453">
        <v>0</v>
      </c>
      <c r="G72453" s="3">
        <v>42311</v>
      </c>
      <c r="H72453">
        <v>157</v>
      </c>
      <c r="I72453">
        <v>0</v>
      </c>
      <c r="J72453">
        <v>0</v>
      </c>
      <c r="K72453">
        <v>0</v>
      </c>
      <c r="L72453">
        <v>8</v>
      </c>
      <c r="M72453" t="s">
        <v>255</v>
      </c>
    </row>
    <row r="72454" spans="1:13" hidden="1" x14ac:dyDescent="0.25">
      <c r="A72454" s="3">
        <v>42080</v>
      </c>
      <c r="B72454" s="16">
        <v>5000</v>
      </c>
      <c r="C72454">
        <v>85529.85</v>
      </c>
      <c r="D72454">
        <v>85682.52</v>
      </c>
      <c r="E72454">
        <v>13.89</v>
      </c>
      <c r="F72454">
        <v>13.89</v>
      </c>
      <c r="G72454" s="3">
        <v>42522</v>
      </c>
      <c r="H72454">
        <v>297</v>
      </c>
      <c r="I72454">
        <v>13.89</v>
      </c>
      <c r="J72454">
        <v>13.89</v>
      </c>
      <c r="K72454">
        <v>1</v>
      </c>
      <c r="L72454">
        <v>14</v>
      </c>
      <c r="M72454" t="s">
        <v>259</v>
      </c>
    </row>
    <row r="72455" spans="1:13" hidden="1" x14ac:dyDescent="0.25">
      <c r="A72455" s="3">
        <v>42080</v>
      </c>
      <c r="B72455" s="16">
        <v>180</v>
      </c>
      <c r="C72455">
        <v>68092.28</v>
      </c>
      <c r="D72455">
        <v>68531</v>
      </c>
      <c r="E72455">
        <v>13.55</v>
      </c>
      <c r="F72455">
        <v>13.33</v>
      </c>
      <c r="G72455" s="3">
        <v>43192</v>
      </c>
      <c r="H72455">
        <v>751</v>
      </c>
      <c r="I72455">
        <v>13.55</v>
      </c>
      <c r="J72455">
        <v>13.33</v>
      </c>
      <c r="K72455">
        <v>21</v>
      </c>
      <c r="L72455">
        <v>22</v>
      </c>
      <c r="M72455" t="s">
        <v>213</v>
      </c>
    </row>
    <row r="72456" spans="1:13" hidden="1" x14ac:dyDescent="0.25">
      <c r="A72456" s="3">
        <v>42080</v>
      </c>
      <c r="B72456" s="16">
        <v>170</v>
      </c>
      <c r="C72456">
        <v>33603.440000000002</v>
      </c>
      <c r="D72456">
        <v>34355.86</v>
      </c>
      <c r="E72456">
        <v>13.28</v>
      </c>
      <c r="F72456">
        <v>13</v>
      </c>
      <c r="G72456" s="3">
        <v>45293</v>
      </c>
      <c r="H72456">
        <v>2173</v>
      </c>
      <c r="I72456">
        <v>13.28</v>
      </c>
      <c r="J72456">
        <v>13</v>
      </c>
      <c r="K72456">
        <v>33</v>
      </c>
      <c r="L72456">
        <v>41</v>
      </c>
      <c r="M72456" t="s">
        <v>194</v>
      </c>
    </row>
    <row r="72457" spans="1:13" hidden="1" x14ac:dyDescent="0.25">
      <c r="A72457" s="3">
        <v>42080</v>
      </c>
      <c r="B72457" s="16">
        <v>400</v>
      </c>
      <c r="C72457">
        <v>89267</v>
      </c>
      <c r="D72457">
        <v>89347.73</v>
      </c>
      <c r="E72457">
        <v>13.85</v>
      </c>
      <c r="F72457">
        <v>13.8</v>
      </c>
      <c r="G72457" s="3">
        <v>42401</v>
      </c>
      <c r="H72457">
        <v>215</v>
      </c>
      <c r="I72457">
        <v>13.9</v>
      </c>
      <c r="J72457">
        <v>13.8</v>
      </c>
      <c r="K72457">
        <v>9</v>
      </c>
      <c r="L72457">
        <v>11</v>
      </c>
      <c r="M72457" t="s">
        <v>253</v>
      </c>
    </row>
    <row r="72458" spans="1:13" hidden="1" x14ac:dyDescent="0.25">
      <c r="A72458" s="3">
        <v>42080</v>
      </c>
      <c r="B72458" s="16">
        <v>615</v>
      </c>
      <c r="C72458">
        <v>95389.75</v>
      </c>
      <c r="D72458">
        <v>95395.37</v>
      </c>
      <c r="E72458">
        <v>13.32</v>
      </c>
      <c r="F72458">
        <v>13.32</v>
      </c>
      <c r="G72458" s="3">
        <v>42219</v>
      </c>
      <c r="H72458">
        <v>94</v>
      </c>
      <c r="I72458">
        <v>13.32</v>
      </c>
      <c r="J72458">
        <v>13.32</v>
      </c>
      <c r="K72458">
        <v>4</v>
      </c>
      <c r="L72458">
        <v>5</v>
      </c>
      <c r="M72458" t="s">
        <v>257</v>
      </c>
    </row>
    <row r="72459" spans="1:13" hidden="1" x14ac:dyDescent="0.25">
      <c r="A72459" s="3">
        <v>42080</v>
      </c>
      <c r="B72459" s="16">
        <v>1330</v>
      </c>
      <c r="C72459">
        <v>91263.81</v>
      </c>
      <c r="D72459">
        <v>91323.23</v>
      </c>
      <c r="E72459">
        <v>13.83</v>
      </c>
      <c r="F72459">
        <v>13.83</v>
      </c>
      <c r="G72459" s="3">
        <v>42339</v>
      </c>
      <c r="H72459">
        <v>176</v>
      </c>
      <c r="I72459">
        <v>13.83</v>
      </c>
      <c r="J72459">
        <v>13.83</v>
      </c>
      <c r="K72459">
        <v>1</v>
      </c>
      <c r="L72459">
        <v>9</v>
      </c>
      <c r="M72459" t="s">
        <v>254</v>
      </c>
    </row>
    <row r="72460" spans="1:13" hidden="1" x14ac:dyDescent="0.25">
      <c r="A72460" s="3">
        <v>42080</v>
      </c>
      <c r="B72460" s="16">
        <v>120</v>
      </c>
      <c r="C72460">
        <v>72354.25</v>
      </c>
      <c r="D72460">
        <v>72632.09</v>
      </c>
      <c r="E72460">
        <v>13.71</v>
      </c>
      <c r="F72460">
        <v>13.44</v>
      </c>
      <c r="G72460" s="3">
        <v>43010</v>
      </c>
      <c r="H72460">
        <v>632</v>
      </c>
      <c r="I72460">
        <v>13.71</v>
      </c>
      <c r="J72460">
        <v>13.44</v>
      </c>
      <c r="K72460">
        <v>7</v>
      </c>
      <c r="L72460">
        <v>20</v>
      </c>
      <c r="M72460" t="s">
        <v>208</v>
      </c>
    </row>
    <row r="72461" spans="1:13" hidden="1" x14ac:dyDescent="0.25">
      <c r="A72461" s="3">
        <v>42080</v>
      </c>
      <c r="B72461" s="16">
        <v>2775</v>
      </c>
      <c r="C72461">
        <v>76915.78</v>
      </c>
      <c r="D72461">
        <v>77209.34</v>
      </c>
      <c r="E72461">
        <v>13.74</v>
      </c>
      <c r="F72461">
        <v>13.51</v>
      </c>
      <c r="G72461" s="3">
        <v>42828</v>
      </c>
      <c r="H72461">
        <v>507</v>
      </c>
      <c r="I72461">
        <v>13.74</v>
      </c>
      <c r="J72461">
        <v>13.5</v>
      </c>
      <c r="K72461">
        <v>35</v>
      </c>
      <c r="L72461">
        <v>18</v>
      </c>
      <c r="M72461" t="s">
        <v>192</v>
      </c>
    </row>
    <row r="72462" spans="1:13" hidden="1" x14ac:dyDescent="0.25">
      <c r="A72462" s="3">
        <v>42080</v>
      </c>
      <c r="B72462" s="16">
        <v>7940</v>
      </c>
      <c r="C72462">
        <v>29669.78</v>
      </c>
      <c r="D72462">
        <v>30343.38</v>
      </c>
      <c r="E72462">
        <v>13.3</v>
      </c>
      <c r="F72462">
        <v>12.95</v>
      </c>
      <c r="G72462" s="3">
        <v>45659</v>
      </c>
      <c r="H72462">
        <v>2422</v>
      </c>
      <c r="I72462">
        <v>13.33</v>
      </c>
      <c r="J72462">
        <v>12.94</v>
      </c>
      <c r="K72462">
        <v>403</v>
      </c>
      <c r="L72462">
        <v>43</v>
      </c>
      <c r="M72462" t="s">
        <v>189</v>
      </c>
    </row>
    <row r="72463" spans="1:13" hidden="1" x14ac:dyDescent="0.25">
      <c r="A72463" s="3">
        <v>42080</v>
      </c>
      <c r="B72463" s="16">
        <v>4130</v>
      </c>
      <c r="C72463">
        <v>54931.88</v>
      </c>
      <c r="D72463">
        <v>55632.65</v>
      </c>
      <c r="E72463">
        <v>13.37</v>
      </c>
      <c r="F72463">
        <v>13.05</v>
      </c>
      <c r="G72463" s="3">
        <v>43832</v>
      </c>
      <c r="H72463">
        <v>1184</v>
      </c>
      <c r="I72463">
        <v>13.4</v>
      </c>
      <c r="J72463">
        <v>13.05</v>
      </c>
      <c r="K72463">
        <v>398</v>
      </c>
      <c r="L72463">
        <v>29</v>
      </c>
      <c r="M72463" t="s">
        <v>179</v>
      </c>
    </row>
    <row r="72464" spans="1:13" hidden="1" x14ac:dyDescent="0.25">
      <c r="A72464" s="3">
        <v>42080</v>
      </c>
      <c r="B72464" s="16">
        <v>0</v>
      </c>
      <c r="C72464">
        <v>94319.1</v>
      </c>
      <c r="D72464">
        <v>94347.85</v>
      </c>
      <c r="E72464">
        <v>0</v>
      </c>
      <c r="F72464">
        <v>0</v>
      </c>
      <c r="G72464" s="3">
        <v>42248</v>
      </c>
      <c r="H72464">
        <v>115</v>
      </c>
      <c r="I72464">
        <v>0</v>
      </c>
      <c r="J72464">
        <v>0</v>
      </c>
      <c r="K72464">
        <v>0</v>
      </c>
      <c r="L72464">
        <v>6</v>
      </c>
      <c r="M72464" t="s">
        <v>256</v>
      </c>
    </row>
    <row r="72465" spans="1:13" hidden="1" x14ac:dyDescent="0.25">
      <c r="A72465" s="3">
        <v>42080</v>
      </c>
      <c r="B72465" s="16">
        <v>14570</v>
      </c>
      <c r="C72465">
        <v>37962.92</v>
      </c>
      <c r="D72465">
        <v>38806.57</v>
      </c>
      <c r="E72465">
        <v>13.29</v>
      </c>
      <c r="F72465">
        <v>12.92</v>
      </c>
      <c r="G72465" s="3">
        <v>44928</v>
      </c>
      <c r="H72465">
        <v>1927</v>
      </c>
      <c r="I72465">
        <v>13.3</v>
      </c>
      <c r="J72465">
        <v>12.92</v>
      </c>
      <c r="K72465">
        <v>237</v>
      </c>
      <c r="L72465">
        <v>39</v>
      </c>
      <c r="M72465" t="s">
        <v>195</v>
      </c>
    </row>
    <row r="72466" spans="1:13" hidden="1" x14ac:dyDescent="0.25">
      <c r="A72466" s="3">
        <v>42080</v>
      </c>
      <c r="B72466" s="16">
        <v>16005</v>
      </c>
      <c r="C72466">
        <v>74617.27</v>
      </c>
      <c r="D72466">
        <v>74935.570000000007</v>
      </c>
      <c r="E72466">
        <v>13.73</v>
      </c>
      <c r="F72466">
        <v>13.45</v>
      </c>
      <c r="G72466" s="3">
        <v>42919</v>
      </c>
      <c r="H72466">
        <v>568</v>
      </c>
      <c r="I72466">
        <v>13.8</v>
      </c>
      <c r="J72466">
        <v>13.45</v>
      </c>
      <c r="K72466">
        <v>347</v>
      </c>
      <c r="L72466">
        <v>19</v>
      </c>
      <c r="M72466" t="s">
        <v>207</v>
      </c>
    </row>
    <row r="72467" spans="1:13" hidden="1" x14ac:dyDescent="0.25">
      <c r="A72467" s="3">
        <v>42080</v>
      </c>
      <c r="B72467" s="16">
        <v>8735</v>
      </c>
      <c r="C72467">
        <v>81817.34</v>
      </c>
      <c r="D72467">
        <v>82071.179999999993</v>
      </c>
      <c r="E72467">
        <v>13.94</v>
      </c>
      <c r="F72467">
        <v>13.69</v>
      </c>
      <c r="G72467" s="3">
        <v>42646</v>
      </c>
      <c r="H72467">
        <v>384</v>
      </c>
      <c r="I72467">
        <v>13.94</v>
      </c>
      <c r="J72467">
        <v>13.65</v>
      </c>
      <c r="K72467">
        <v>23</v>
      </c>
      <c r="L72467">
        <v>16</v>
      </c>
      <c r="M72467" t="s">
        <v>202</v>
      </c>
    </row>
    <row r="72468" spans="1:13" hidden="1" x14ac:dyDescent="0.25">
      <c r="A72468" s="3">
        <v>42080</v>
      </c>
      <c r="B72468" s="16">
        <v>32570</v>
      </c>
      <c r="C72468">
        <v>62079.68</v>
      </c>
      <c r="D72468">
        <v>62599.91</v>
      </c>
      <c r="E72468">
        <v>13.5</v>
      </c>
      <c r="F72468">
        <v>13.2</v>
      </c>
      <c r="G72468" s="3">
        <v>43467</v>
      </c>
      <c r="H72468">
        <v>936</v>
      </c>
      <c r="I72468">
        <v>13.56</v>
      </c>
      <c r="J72468">
        <v>13.18</v>
      </c>
      <c r="K72468">
        <v>1743</v>
      </c>
      <c r="L72468">
        <v>25</v>
      </c>
      <c r="M72468" t="s">
        <v>168</v>
      </c>
    </row>
    <row r="72469" spans="1:13" hidden="1" x14ac:dyDescent="0.25">
      <c r="A72469" s="3">
        <v>42080</v>
      </c>
      <c r="B72469" s="16">
        <v>8980</v>
      </c>
      <c r="C72469">
        <v>65960.19</v>
      </c>
      <c r="D72469">
        <v>66477.83</v>
      </c>
      <c r="E72469">
        <v>13.55</v>
      </c>
      <c r="F72469">
        <v>13.25</v>
      </c>
      <c r="G72469" s="3">
        <v>43283</v>
      </c>
      <c r="H72469">
        <v>814</v>
      </c>
      <c r="I72469">
        <v>13.63</v>
      </c>
      <c r="J72469">
        <v>13.25</v>
      </c>
      <c r="K72469">
        <v>275</v>
      </c>
      <c r="L72469">
        <v>23</v>
      </c>
      <c r="M72469" t="s">
        <v>212</v>
      </c>
    </row>
    <row r="72470" spans="1:13" hidden="1" x14ac:dyDescent="0.25">
      <c r="A72470" s="3">
        <v>42080</v>
      </c>
      <c r="B72470" s="16">
        <v>28550</v>
      </c>
      <c r="C72470">
        <v>87369.23</v>
      </c>
      <c r="D72470">
        <v>87476.66</v>
      </c>
      <c r="E72470">
        <v>13.98</v>
      </c>
      <c r="F72470">
        <v>13.78</v>
      </c>
      <c r="G72470" s="3">
        <v>42461</v>
      </c>
      <c r="H72470">
        <v>256</v>
      </c>
      <c r="I72470">
        <v>13.99</v>
      </c>
      <c r="J72470">
        <v>13.77</v>
      </c>
      <c r="K72470">
        <v>160</v>
      </c>
      <c r="L72470">
        <v>13</v>
      </c>
      <c r="M72470" t="s">
        <v>201</v>
      </c>
    </row>
    <row r="72471" spans="1:13" hidden="1" x14ac:dyDescent="0.25">
      <c r="A72471" s="3">
        <v>42080</v>
      </c>
      <c r="B72471" s="16">
        <v>27125</v>
      </c>
      <c r="C72471">
        <v>98543.53</v>
      </c>
      <c r="D72471">
        <v>98543.76</v>
      </c>
      <c r="E72471">
        <v>12.67</v>
      </c>
      <c r="F72471">
        <v>12.651</v>
      </c>
      <c r="G72471" s="3">
        <v>42128</v>
      </c>
      <c r="H72471">
        <v>31</v>
      </c>
      <c r="I72471">
        <v>12.67</v>
      </c>
      <c r="J72471">
        <v>12.651</v>
      </c>
      <c r="K72471">
        <v>42</v>
      </c>
      <c r="L72471">
        <v>2</v>
      </c>
      <c r="M72471" t="s">
        <v>251</v>
      </c>
    </row>
    <row r="72472" spans="1:13" hidden="1" x14ac:dyDescent="0.25">
      <c r="A72472" s="3">
        <v>42080</v>
      </c>
      <c r="B72472" s="16">
        <v>2615</v>
      </c>
      <c r="C72472">
        <v>97577.62</v>
      </c>
      <c r="D72472">
        <v>97581.37</v>
      </c>
      <c r="E72472">
        <v>12.895</v>
      </c>
      <c r="F72472">
        <v>12.86</v>
      </c>
      <c r="G72472" s="3">
        <v>42156</v>
      </c>
      <c r="H72472">
        <v>51</v>
      </c>
      <c r="I72472">
        <v>12.895</v>
      </c>
      <c r="J72472">
        <v>12.86</v>
      </c>
      <c r="K72472">
        <v>8</v>
      </c>
      <c r="L72472">
        <v>3</v>
      </c>
      <c r="M72472" t="s">
        <v>258</v>
      </c>
    </row>
    <row r="72473" spans="1:13" hidden="1" x14ac:dyDescent="0.25">
      <c r="A72473" s="3">
        <v>42080</v>
      </c>
      <c r="B72473" s="16">
        <v>27415</v>
      </c>
      <c r="C72473">
        <v>84558.9</v>
      </c>
      <c r="D72473">
        <v>84734.93</v>
      </c>
      <c r="E72473">
        <v>13.98</v>
      </c>
      <c r="F72473">
        <v>13.75</v>
      </c>
      <c r="G72473" s="3">
        <v>42552</v>
      </c>
      <c r="H72473">
        <v>319</v>
      </c>
      <c r="I72473">
        <v>14.01</v>
      </c>
      <c r="J72473">
        <v>13.75</v>
      </c>
      <c r="K72473">
        <v>532</v>
      </c>
      <c r="L72473">
        <v>15</v>
      </c>
      <c r="M72473" t="s">
        <v>186</v>
      </c>
    </row>
    <row r="72474" spans="1:13" hidden="1" x14ac:dyDescent="0.25">
      <c r="A72474" s="3">
        <v>42080</v>
      </c>
      <c r="B72474" s="16">
        <v>36880</v>
      </c>
      <c r="C72474">
        <v>93276.79</v>
      </c>
      <c r="D72474">
        <v>93311.48</v>
      </c>
      <c r="E72474">
        <v>13.73</v>
      </c>
      <c r="F72474">
        <v>13.57</v>
      </c>
      <c r="G72474" s="3">
        <v>42278</v>
      </c>
      <c r="H72474">
        <v>136</v>
      </c>
      <c r="I72474">
        <v>13.74</v>
      </c>
      <c r="J72474">
        <v>13.57</v>
      </c>
      <c r="K72474">
        <v>340</v>
      </c>
      <c r="L72474">
        <v>7</v>
      </c>
      <c r="M72474" t="s">
        <v>187</v>
      </c>
    </row>
    <row r="72475" spans="1:13" hidden="1" x14ac:dyDescent="0.25">
      <c r="A72475" s="3">
        <v>42080</v>
      </c>
      <c r="B72475" s="16">
        <v>126150</v>
      </c>
      <c r="C72475">
        <v>48650.95</v>
      </c>
      <c r="D72475">
        <v>49477.89</v>
      </c>
      <c r="E72475">
        <v>13.27</v>
      </c>
      <c r="F72475">
        <v>12.95</v>
      </c>
      <c r="G72475" s="3">
        <v>44200</v>
      </c>
      <c r="H72475">
        <v>1431</v>
      </c>
      <c r="I72475">
        <v>13.34</v>
      </c>
      <c r="J72475">
        <v>12.94</v>
      </c>
      <c r="K72475">
        <v>6260</v>
      </c>
      <c r="L72475">
        <v>33</v>
      </c>
      <c r="M72475" t="s">
        <v>178</v>
      </c>
    </row>
    <row r="72476" spans="1:13" hidden="1" x14ac:dyDescent="0.25">
      <c r="A72476" s="3">
        <v>42080</v>
      </c>
      <c r="B72476" s="16">
        <v>66495</v>
      </c>
      <c r="C72476">
        <v>70153.56</v>
      </c>
      <c r="D72476">
        <v>70586.67</v>
      </c>
      <c r="E72476">
        <v>13.61</v>
      </c>
      <c r="F72476">
        <v>13.32</v>
      </c>
      <c r="G72476" s="3">
        <v>43102</v>
      </c>
      <c r="H72476">
        <v>691</v>
      </c>
      <c r="I72476">
        <v>13.67</v>
      </c>
      <c r="J72476">
        <v>13.31</v>
      </c>
      <c r="K72476">
        <v>4244</v>
      </c>
      <c r="L72476">
        <v>21</v>
      </c>
      <c r="M72476" t="s">
        <v>150</v>
      </c>
    </row>
    <row r="72477" spans="1:13" hidden="1" x14ac:dyDescent="0.25">
      <c r="A72477" s="3">
        <v>42080</v>
      </c>
      <c r="B72477" s="16">
        <v>288560</v>
      </c>
      <c r="C72477">
        <v>79342.320000000007</v>
      </c>
      <c r="D72477">
        <v>79608.38</v>
      </c>
      <c r="E72477">
        <v>13.81</v>
      </c>
      <c r="F72477">
        <v>13.57</v>
      </c>
      <c r="G72477" s="3">
        <v>42737</v>
      </c>
      <c r="H72477">
        <v>445</v>
      </c>
      <c r="I72477">
        <v>13.88</v>
      </c>
      <c r="J72477">
        <v>13.56</v>
      </c>
      <c r="K72477">
        <v>9938</v>
      </c>
      <c r="L72477">
        <v>17</v>
      </c>
      <c r="M72477" t="s">
        <v>119</v>
      </c>
    </row>
    <row r="72478" spans="1:13" hidden="1" x14ac:dyDescent="0.25">
      <c r="A72478" s="3">
        <v>42080</v>
      </c>
      <c r="B72478" s="16">
        <v>110537</v>
      </c>
      <c r="C72478">
        <v>96532.34</v>
      </c>
      <c r="D72478">
        <v>96539.05</v>
      </c>
      <c r="E72478">
        <v>13.17</v>
      </c>
      <c r="F72478">
        <v>13.12</v>
      </c>
      <c r="G72478" s="3">
        <v>42186</v>
      </c>
      <c r="H72478">
        <v>72</v>
      </c>
      <c r="I72478">
        <v>13.19</v>
      </c>
      <c r="J72478">
        <v>13.12</v>
      </c>
      <c r="K72478">
        <v>382</v>
      </c>
      <c r="L72478">
        <v>4</v>
      </c>
      <c r="M72478" t="s">
        <v>171</v>
      </c>
    </row>
    <row r="72479" spans="1:13" hidden="1" x14ac:dyDescent="0.25">
      <c r="A72479" s="3">
        <v>42080</v>
      </c>
      <c r="B72479" s="16">
        <v>80580</v>
      </c>
      <c r="C72479">
        <v>99482.06</v>
      </c>
      <c r="D72479">
        <v>99482.13</v>
      </c>
      <c r="E72479">
        <v>12.64</v>
      </c>
      <c r="F72479">
        <v>12.64</v>
      </c>
      <c r="G72479" s="3">
        <v>42095</v>
      </c>
      <c r="H72479">
        <v>11</v>
      </c>
      <c r="I72479">
        <v>12.645</v>
      </c>
      <c r="J72479">
        <v>12.631</v>
      </c>
      <c r="K72479">
        <v>34</v>
      </c>
      <c r="L72479">
        <v>1</v>
      </c>
      <c r="M72479" t="s">
        <v>169</v>
      </c>
    </row>
    <row r="72480" spans="1:13" hidden="1" x14ac:dyDescent="0.25">
      <c r="A72480" s="3">
        <v>42080</v>
      </c>
      <c r="B72480" s="16">
        <v>235198</v>
      </c>
      <c r="C72480">
        <v>90207.32</v>
      </c>
      <c r="D72480">
        <v>90274.240000000005</v>
      </c>
      <c r="E72480">
        <v>13.9</v>
      </c>
      <c r="F72480">
        <v>13.75</v>
      </c>
      <c r="G72480" s="3">
        <v>42373</v>
      </c>
      <c r="H72480">
        <v>196</v>
      </c>
      <c r="I72480">
        <v>13.95</v>
      </c>
      <c r="J72480">
        <v>13.73</v>
      </c>
      <c r="K72480">
        <v>4467</v>
      </c>
      <c r="L72480">
        <v>10</v>
      </c>
      <c r="M72480" t="s">
        <v>122</v>
      </c>
    </row>
    <row r="72481" spans="1:13" hidden="1" x14ac:dyDescent="0.25">
      <c r="A72481" s="3">
        <v>42081</v>
      </c>
      <c r="B72481" s="16">
        <v>0</v>
      </c>
      <c r="C72481">
        <v>26852.17</v>
      </c>
      <c r="D72481">
        <v>27265</v>
      </c>
      <c r="E72481">
        <v>0</v>
      </c>
      <c r="F72481">
        <v>0</v>
      </c>
      <c r="G72481" s="3">
        <v>46024</v>
      </c>
      <c r="H72481">
        <v>2670</v>
      </c>
      <c r="I72481">
        <v>0</v>
      </c>
      <c r="J72481">
        <v>0</v>
      </c>
      <c r="K72481">
        <v>0</v>
      </c>
      <c r="L72481">
        <v>44</v>
      </c>
      <c r="M72481" t="s">
        <v>241</v>
      </c>
    </row>
    <row r="72482" spans="1:13" hidden="1" x14ac:dyDescent="0.25">
      <c r="A72482" s="3">
        <v>42081</v>
      </c>
      <c r="B72482" s="16">
        <v>0</v>
      </c>
      <c r="C72482">
        <v>32351.83</v>
      </c>
      <c r="D72482">
        <v>32778.57</v>
      </c>
      <c r="E72482">
        <v>0</v>
      </c>
      <c r="F72482">
        <v>0</v>
      </c>
      <c r="G72482" s="3">
        <v>45474</v>
      </c>
      <c r="H72482">
        <v>2295</v>
      </c>
      <c r="I72482">
        <v>0</v>
      </c>
      <c r="J72482">
        <v>0</v>
      </c>
      <c r="K72482">
        <v>0</v>
      </c>
      <c r="L72482">
        <v>42</v>
      </c>
      <c r="M72482" t="s">
        <v>226</v>
      </c>
    </row>
    <row r="72483" spans="1:13" hidden="1" x14ac:dyDescent="0.25">
      <c r="A72483" s="3">
        <v>42081</v>
      </c>
      <c r="B72483" s="16">
        <v>0</v>
      </c>
      <c r="C72483">
        <v>45196.37</v>
      </c>
      <c r="D72483">
        <v>45600.23</v>
      </c>
      <c r="E72483">
        <v>0</v>
      </c>
      <c r="F72483">
        <v>0</v>
      </c>
      <c r="G72483" s="3">
        <v>44470</v>
      </c>
      <c r="H72483">
        <v>1616</v>
      </c>
      <c r="I72483">
        <v>0</v>
      </c>
      <c r="J72483">
        <v>0</v>
      </c>
      <c r="K72483">
        <v>0</v>
      </c>
      <c r="L72483">
        <v>36</v>
      </c>
      <c r="M72483" t="s">
        <v>228</v>
      </c>
    </row>
    <row r="72484" spans="1:13" hidden="1" x14ac:dyDescent="0.25">
      <c r="A72484" s="3">
        <v>42081</v>
      </c>
      <c r="B72484" s="16">
        <v>0</v>
      </c>
      <c r="C72484">
        <v>18664.14</v>
      </c>
      <c r="D72484">
        <v>19031.169999999998</v>
      </c>
      <c r="E72484">
        <v>0</v>
      </c>
      <c r="F72484">
        <v>0</v>
      </c>
      <c r="G72484" s="3">
        <v>47120</v>
      </c>
      <c r="H72484">
        <v>3409</v>
      </c>
      <c r="I72484">
        <v>0</v>
      </c>
      <c r="J72484">
        <v>0</v>
      </c>
      <c r="K72484">
        <v>0</v>
      </c>
      <c r="L72484">
        <v>45</v>
      </c>
      <c r="M72484" t="s">
        <v>246</v>
      </c>
    </row>
    <row r="72485" spans="1:13" hidden="1" x14ac:dyDescent="0.25">
      <c r="A72485" s="3">
        <v>42081</v>
      </c>
      <c r="B72485" s="16">
        <v>0</v>
      </c>
      <c r="C72485">
        <v>46640.65</v>
      </c>
      <c r="D72485">
        <v>47038.26</v>
      </c>
      <c r="E72485">
        <v>0</v>
      </c>
      <c r="F72485">
        <v>0</v>
      </c>
      <c r="G72485" s="3">
        <v>44378</v>
      </c>
      <c r="H72485">
        <v>1552</v>
      </c>
      <c r="I72485">
        <v>0</v>
      </c>
      <c r="J72485">
        <v>0</v>
      </c>
      <c r="K72485">
        <v>0</v>
      </c>
      <c r="L72485">
        <v>35</v>
      </c>
      <c r="M72485" t="s">
        <v>222</v>
      </c>
    </row>
    <row r="72486" spans="1:13" hidden="1" x14ac:dyDescent="0.25">
      <c r="A72486" s="3">
        <v>42081</v>
      </c>
      <c r="B72486" s="16">
        <v>0</v>
      </c>
      <c r="C72486">
        <v>41285.879999999997</v>
      </c>
      <c r="D72486">
        <v>41707.71</v>
      </c>
      <c r="E72486">
        <v>0</v>
      </c>
      <c r="F72486">
        <v>0</v>
      </c>
      <c r="G72486" s="3">
        <v>44743</v>
      </c>
      <c r="H72486">
        <v>1800</v>
      </c>
      <c r="I72486">
        <v>0</v>
      </c>
      <c r="J72486">
        <v>0</v>
      </c>
      <c r="K72486">
        <v>0</v>
      </c>
      <c r="L72486">
        <v>38</v>
      </c>
      <c r="M72486" t="s">
        <v>221</v>
      </c>
    </row>
    <row r="72487" spans="1:13" hidden="1" x14ac:dyDescent="0.25">
      <c r="A72487" s="3">
        <v>42081</v>
      </c>
      <c r="B72487" s="16">
        <v>0</v>
      </c>
      <c r="C72487">
        <v>48061.27</v>
      </c>
      <c r="D72487">
        <v>48452.25</v>
      </c>
      <c r="E72487">
        <v>0</v>
      </c>
      <c r="F72487">
        <v>0</v>
      </c>
      <c r="G72487" s="3">
        <v>44287</v>
      </c>
      <c r="H72487">
        <v>1490</v>
      </c>
      <c r="I72487">
        <v>0</v>
      </c>
      <c r="J72487">
        <v>0</v>
      </c>
      <c r="K72487">
        <v>0</v>
      </c>
      <c r="L72487">
        <v>34</v>
      </c>
      <c r="M72487" t="s">
        <v>229</v>
      </c>
    </row>
    <row r="72488" spans="1:13" hidden="1" x14ac:dyDescent="0.25">
      <c r="A72488" s="3">
        <v>42081</v>
      </c>
      <c r="B72488" s="16">
        <v>0</v>
      </c>
      <c r="C72488">
        <v>36539.53</v>
      </c>
      <c r="D72488">
        <v>36969.75</v>
      </c>
      <c r="E72488">
        <v>0</v>
      </c>
      <c r="F72488">
        <v>0</v>
      </c>
      <c r="G72488" s="3">
        <v>45110</v>
      </c>
      <c r="H72488">
        <v>2049</v>
      </c>
      <c r="I72488">
        <v>0</v>
      </c>
      <c r="J72488">
        <v>0</v>
      </c>
      <c r="K72488">
        <v>0</v>
      </c>
      <c r="L72488">
        <v>40</v>
      </c>
      <c r="M72488" t="s">
        <v>227</v>
      </c>
    </row>
    <row r="72489" spans="1:13" hidden="1" x14ac:dyDescent="0.25">
      <c r="A72489" s="3">
        <v>42081</v>
      </c>
      <c r="B72489" s="16">
        <v>0</v>
      </c>
      <c r="C72489">
        <v>50978.8</v>
      </c>
      <c r="D72489">
        <v>51361.96</v>
      </c>
      <c r="E72489">
        <v>0</v>
      </c>
      <c r="F72489">
        <v>0</v>
      </c>
      <c r="G72489" s="3">
        <v>44105</v>
      </c>
      <c r="H72489">
        <v>1370</v>
      </c>
      <c r="I72489">
        <v>0</v>
      </c>
      <c r="J72489">
        <v>0</v>
      </c>
      <c r="K72489">
        <v>0</v>
      </c>
      <c r="L72489">
        <v>32</v>
      </c>
      <c r="M72489" t="s">
        <v>196</v>
      </c>
    </row>
    <row r="72490" spans="1:13" hidden="1" x14ac:dyDescent="0.25">
      <c r="A72490" s="3">
        <v>42081</v>
      </c>
      <c r="B72490" s="16">
        <v>295</v>
      </c>
      <c r="C72490">
        <v>54069.08</v>
      </c>
      <c r="D72490">
        <v>54450.59</v>
      </c>
      <c r="E72490">
        <v>13.04</v>
      </c>
      <c r="F72490">
        <v>13.05</v>
      </c>
      <c r="G72490" s="3">
        <v>43922</v>
      </c>
      <c r="H72490">
        <v>1245</v>
      </c>
      <c r="I72490">
        <v>13.05</v>
      </c>
      <c r="J72490">
        <v>13.04</v>
      </c>
      <c r="K72490">
        <v>2</v>
      </c>
      <c r="L72490">
        <v>30</v>
      </c>
      <c r="M72490" t="s">
        <v>230</v>
      </c>
    </row>
    <row r="72491" spans="1:13" hidden="1" x14ac:dyDescent="0.25">
      <c r="A72491" s="3">
        <v>42081</v>
      </c>
      <c r="B72491" s="16">
        <v>0</v>
      </c>
      <c r="C72491">
        <v>57353.78</v>
      </c>
      <c r="D72491">
        <v>57724.94</v>
      </c>
      <c r="E72491">
        <v>0</v>
      </c>
      <c r="F72491">
        <v>0</v>
      </c>
      <c r="G72491" s="3">
        <v>43739</v>
      </c>
      <c r="H72491">
        <v>1122</v>
      </c>
      <c r="I72491">
        <v>0</v>
      </c>
      <c r="J72491">
        <v>0</v>
      </c>
      <c r="K72491">
        <v>0</v>
      </c>
      <c r="L72491">
        <v>28</v>
      </c>
      <c r="M72491" t="s">
        <v>231</v>
      </c>
    </row>
    <row r="72492" spans="1:13" hidden="1" x14ac:dyDescent="0.25">
      <c r="A72492" s="3">
        <v>42081</v>
      </c>
      <c r="B72492" s="16">
        <v>2825</v>
      </c>
      <c r="C72492">
        <v>88517.85</v>
      </c>
      <c r="D72492">
        <v>88611.99</v>
      </c>
      <c r="E72492">
        <v>13.74</v>
      </c>
      <c r="F72492">
        <v>13.65</v>
      </c>
      <c r="G72492" s="3">
        <v>42430</v>
      </c>
      <c r="H72492">
        <v>233</v>
      </c>
      <c r="I72492">
        <v>13.77</v>
      </c>
      <c r="J72492">
        <v>13.65</v>
      </c>
      <c r="K72492">
        <v>5</v>
      </c>
      <c r="L72492">
        <v>12</v>
      </c>
      <c r="M72492" t="s">
        <v>252</v>
      </c>
    </row>
    <row r="72493" spans="1:13" hidden="1" x14ac:dyDescent="0.25">
      <c r="A72493" s="3">
        <v>42081</v>
      </c>
      <c r="B72493" s="16">
        <v>1060</v>
      </c>
      <c r="C72493">
        <v>60903.12</v>
      </c>
      <c r="D72493">
        <v>61250.68</v>
      </c>
      <c r="E72493">
        <v>13.23</v>
      </c>
      <c r="F72493">
        <v>13.1</v>
      </c>
      <c r="G72493" s="3">
        <v>43556</v>
      </c>
      <c r="H72493">
        <v>995</v>
      </c>
      <c r="I72493">
        <v>13.23</v>
      </c>
      <c r="J72493">
        <v>13.1</v>
      </c>
      <c r="K72493">
        <v>21</v>
      </c>
      <c r="L72493">
        <v>26</v>
      </c>
      <c r="M72493" t="s">
        <v>232</v>
      </c>
    </row>
    <row r="72494" spans="1:13" hidden="1" x14ac:dyDescent="0.25">
      <c r="A72494" s="3">
        <v>42081</v>
      </c>
      <c r="B72494" s="16">
        <v>5</v>
      </c>
      <c r="C72494">
        <v>59157.29</v>
      </c>
      <c r="D72494">
        <v>59517.88</v>
      </c>
      <c r="E72494">
        <v>13.09</v>
      </c>
      <c r="F72494">
        <v>13.09</v>
      </c>
      <c r="G72494" s="3">
        <v>43647</v>
      </c>
      <c r="H72494">
        <v>1057</v>
      </c>
      <c r="I72494">
        <v>13.09</v>
      </c>
      <c r="J72494">
        <v>13.09</v>
      </c>
      <c r="K72494">
        <v>1</v>
      </c>
      <c r="L72494">
        <v>27</v>
      </c>
      <c r="M72494" t="s">
        <v>223</v>
      </c>
    </row>
    <row r="72495" spans="1:13" hidden="1" x14ac:dyDescent="0.25">
      <c r="A72495" s="3">
        <v>42081</v>
      </c>
      <c r="B72495" s="16">
        <v>0</v>
      </c>
      <c r="C72495">
        <v>52551.76</v>
      </c>
      <c r="D72495">
        <v>52930.66</v>
      </c>
      <c r="E72495">
        <v>0</v>
      </c>
      <c r="F72495">
        <v>0</v>
      </c>
      <c r="G72495" s="3">
        <v>44013</v>
      </c>
      <c r="H72495">
        <v>1306</v>
      </c>
      <c r="I72495">
        <v>0</v>
      </c>
      <c r="J72495">
        <v>0</v>
      </c>
      <c r="K72495">
        <v>0</v>
      </c>
      <c r="L72495">
        <v>31</v>
      </c>
      <c r="M72495" t="s">
        <v>211</v>
      </c>
    </row>
    <row r="72496" spans="1:13" hidden="1" x14ac:dyDescent="0.25">
      <c r="A72496" s="3">
        <v>42081</v>
      </c>
      <c r="B72496" s="16">
        <v>10</v>
      </c>
      <c r="C72496">
        <v>64473.13</v>
      </c>
      <c r="D72496">
        <v>64864.84</v>
      </c>
      <c r="E72496">
        <v>13.12</v>
      </c>
      <c r="F72496">
        <v>13.12</v>
      </c>
      <c r="G72496" s="3">
        <v>43374</v>
      </c>
      <c r="H72496">
        <v>876</v>
      </c>
      <c r="I72496">
        <v>13.12</v>
      </c>
      <c r="J72496">
        <v>13.12</v>
      </c>
      <c r="K72496">
        <v>1</v>
      </c>
      <c r="L72496">
        <v>24</v>
      </c>
      <c r="M72496" t="s">
        <v>216</v>
      </c>
    </row>
    <row r="72497" spans="1:13" hidden="1" x14ac:dyDescent="0.25">
      <c r="A72497" s="3">
        <v>42081</v>
      </c>
      <c r="B72497" s="16">
        <v>2110</v>
      </c>
      <c r="C72497">
        <v>43839.21</v>
      </c>
      <c r="D72497">
        <v>44251.34</v>
      </c>
      <c r="E72497">
        <v>12.92</v>
      </c>
      <c r="F72497">
        <v>12.83</v>
      </c>
      <c r="G72497" s="3">
        <v>44564</v>
      </c>
      <c r="H72497">
        <v>1677</v>
      </c>
      <c r="I72497">
        <v>13.02</v>
      </c>
      <c r="J72497">
        <v>12.76</v>
      </c>
      <c r="K72497">
        <v>185</v>
      </c>
      <c r="L72497">
        <v>37</v>
      </c>
      <c r="M72497" t="s">
        <v>145</v>
      </c>
    </row>
    <row r="72498" spans="1:13" hidden="1" x14ac:dyDescent="0.25">
      <c r="A72498" s="3">
        <v>42081</v>
      </c>
      <c r="B72498" s="16">
        <v>1200</v>
      </c>
      <c r="C72498">
        <v>92331.31</v>
      </c>
      <c r="D72498">
        <v>92383.35</v>
      </c>
      <c r="E72498">
        <v>13.56</v>
      </c>
      <c r="F72498">
        <v>13.56</v>
      </c>
      <c r="G72498" s="3">
        <v>42311</v>
      </c>
      <c r="H72498">
        <v>156</v>
      </c>
      <c r="I72498">
        <v>13.56</v>
      </c>
      <c r="J72498">
        <v>13.56</v>
      </c>
      <c r="K72498">
        <v>4</v>
      </c>
      <c r="L72498">
        <v>8</v>
      </c>
      <c r="M72498" t="s">
        <v>255</v>
      </c>
    </row>
    <row r="72499" spans="1:13" hidden="1" x14ac:dyDescent="0.25">
      <c r="A72499" s="3">
        <v>42081</v>
      </c>
      <c r="B72499" s="16">
        <v>0</v>
      </c>
      <c r="C72499">
        <v>85722.880000000005</v>
      </c>
      <c r="D72499">
        <v>85837.21</v>
      </c>
      <c r="E72499">
        <v>0</v>
      </c>
      <c r="F72499">
        <v>0</v>
      </c>
      <c r="G72499" s="3">
        <v>42522</v>
      </c>
      <c r="H72499">
        <v>296</v>
      </c>
      <c r="I72499">
        <v>0</v>
      </c>
      <c r="J72499">
        <v>0</v>
      </c>
      <c r="K72499">
        <v>0</v>
      </c>
      <c r="L72499">
        <v>14</v>
      </c>
      <c r="M72499" t="s">
        <v>259</v>
      </c>
    </row>
    <row r="72500" spans="1:13" hidden="1" x14ac:dyDescent="0.25">
      <c r="A72500" s="3">
        <v>42081</v>
      </c>
      <c r="B72500" s="16">
        <v>0</v>
      </c>
      <c r="C72500">
        <v>68563.28</v>
      </c>
      <c r="D72500">
        <v>68896.350000000006</v>
      </c>
      <c r="E72500">
        <v>0</v>
      </c>
      <c r="F72500">
        <v>0</v>
      </c>
      <c r="G72500" s="3">
        <v>43192</v>
      </c>
      <c r="H72500">
        <v>750</v>
      </c>
      <c r="I72500">
        <v>0</v>
      </c>
      <c r="J72500">
        <v>0</v>
      </c>
      <c r="K72500">
        <v>0</v>
      </c>
      <c r="L72500">
        <v>22</v>
      </c>
      <c r="M72500" t="s">
        <v>213</v>
      </c>
    </row>
    <row r="72501" spans="1:13" hidden="1" x14ac:dyDescent="0.25">
      <c r="A72501" s="3">
        <v>42081</v>
      </c>
      <c r="B72501" s="16">
        <v>530</v>
      </c>
      <c r="C72501">
        <v>34372.04</v>
      </c>
      <c r="D72501">
        <v>34801.17</v>
      </c>
      <c r="E72501">
        <v>12.92</v>
      </c>
      <c r="F72501">
        <v>12.87</v>
      </c>
      <c r="G72501" s="3">
        <v>45293</v>
      </c>
      <c r="H72501">
        <v>2172</v>
      </c>
      <c r="I72501">
        <v>13.08</v>
      </c>
      <c r="J72501">
        <v>12.79</v>
      </c>
      <c r="K72501">
        <v>104</v>
      </c>
      <c r="L72501">
        <v>41</v>
      </c>
      <c r="M72501" t="s">
        <v>194</v>
      </c>
    </row>
    <row r="72502" spans="1:13" hidden="1" x14ac:dyDescent="0.25">
      <c r="A72502" s="3">
        <v>42081</v>
      </c>
      <c r="B72502" s="16">
        <v>50</v>
      </c>
      <c r="C72502">
        <v>89389.81</v>
      </c>
      <c r="D72502">
        <v>89473.46</v>
      </c>
      <c r="E72502">
        <v>13.74</v>
      </c>
      <c r="F72502">
        <v>13.74</v>
      </c>
      <c r="G72502" s="3">
        <v>42401</v>
      </c>
      <c r="H72502">
        <v>214</v>
      </c>
      <c r="I72502">
        <v>13.74</v>
      </c>
      <c r="J72502">
        <v>13.74</v>
      </c>
      <c r="K72502">
        <v>1</v>
      </c>
      <c r="L72502">
        <v>11</v>
      </c>
      <c r="M72502" t="s">
        <v>253</v>
      </c>
    </row>
    <row r="72503" spans="1:13" hidden="1" x14ac:dyDescent="0.25">
      <c r="A72503" s="3">
        <v>42081</v>
      </c>
      <c r="B72503" s="16">
        <v>600</v>
      </c>
      <c r="C72503">
        <v>95440.3</v>
      </c>
      <c r="D72503">
        <v>95461.57</v>
      </c>
      <c r="E72503">
        <v>13.26</v>
      </c>
      <c r="F72503">
        <v>13.26</v>
      </c>
      <c r="G72503" s="3">
        <v>42219</v>
      </c>
      <c r="H72503">
        <v>93</v>
      </c>
      <c r="I72503">
        <v>13.26</v>
      </c>
      <c r="J72503">
        <v>13.26</v>
      </c>
      <c r="K72503">
        <v>2</v>
      </c>
      <c r="L72503">
        <v>5</v>
      </c>
      <c r="M72503" t="s">
        <v>257</v>
      </c>
    </row>
    <row r="72504" spans="1:13" hidden="1" x14ac:dyDescent="0.25">
      <c r="A72504" s="3">
        <v>42081</v>
      </c>
      <c r="B72504" s="16">
        <v>2020</v>
      </c>
      <c r="C72504">
        <v>91366.24</v>
      </c>
      <c r="D72504">
        <v>91428.55</v>
      </c>
      <c r="E72504">
        <v>13.67</v>
      </c>
      <c r="F72504">
        <v>13.68</v>
      </c>
      <c r="G72504" s="3">
        <v>42339</v>
      </c>
      <c r="H72504">
        <v>175</v>
      </c>
      <c r="I72504">
        <v>13.68</v>
      </c>
      <c r="J72504">
        <v>13.67</v>
      </c>
      <c r="K72504">
        <v>2</v>
      </c>
      <c r="L72504">
        <v>9</v>
      </c>
      <c r="M72504" t="s">
        <v>254</v>
      </c>
    </row>
    <row r="72505" spans="1:13" hidden="1" x14ac:dyDescent="0.25">
      <c r="A72505" s="3">
        <v>42081</v>
      </c>
      <c r="B72505" s="16">
        <v>705</v>
      </c>
      <c r="C72505">
        <v>72666.3</v>
      </c>
      <c r="D72505">
        <v>72977.5</v>
      </c>
      <c r="E72505">
        <v>13.25</v>
      </c>
      <c r="F72505">
        <v>13.25</v>
      </c>
      <c r="G72505" s="3">
        <v>43010</v>
      </c>
      <c r="H72505">
        <v>631</v>
      </c>
      <c r="I72505">
        <v>13.25</v>
      </c>
      <c r="J72505">
        <v>13.25</v>
      </c>
      <c r="K72505">
        <v>10</v>
      </c>
      <c r="L72505">
        <v>20</v>
      </c>
      <c r="M72505" t="s">
        <v>208</v>
      </c>
    </row>
    <row r="72506" spans="1:13" hidden="1" x14ac:dyDescent="0.25">
      <c r="A72506" s="3">
        <v>42081</v>
      </c>
      <c r="B72506" s="16">
        <v>3850</v>
      </c>
      <c r="C72506">
        <v>77245.710000000006</v>
      </c>
      <c r="D72506">
        <v>77470.320000000007</v>
      </c>
      <c r="E72506">
        <v>13.48</v>
      </c>
      <c r="F72506">
        <v>13.36</v>
      </c>
      <c r="G72506" s="3">
        <v>42828</v>
      </c>
      <c r="H72506">
        <v>506</v>
      </c>
      <c r="I72506">
        <v>13.55</v>
      </c>
      <c r="J72506">
        <v>13.36</v>
      </c>
      <c r="K72506">
        <v>14</v>
      </c>
      <c r="L72506">
        <v>18</v>
      </c>
      <c r="M72506" t="s">
        <v>192</v>
      </c>
    </row>
    <row r="72507" spans="1:13" hidden="1" x14ac:dyDescent="0.25">
      <c r="A72507" s="3">
        <v>42081</v>
      </c>
      <c r="B72507" s="16">
        <v>13335</v>
      </c>
      <c r="C72507">
        <v>30357.67</v>
      </c>
      <c r="D72507">
        <v>30780.58</v>
      </c>
      <c r="E72507">
        <v>12.98</v>
      </c>
      <c r="F72507">
        <v>12.87</v>
      </c>
      <c r="G72507" s="3">
        <v>45659</v>
      </c>
      <c r="H72507">
        <v>2421</v>
      </c>
      <c r="I72507">
        <v>13.08</v>
      </c>
      <c r="J72507">
        <v>12.79</v>
      </c>
      <c r="K72507">
        <v>545</v>
      </c>
      <c r="L72507">
        <v>43</v>
      </c>
      <c r="M72507" t="s">
        <v>189</v>
      </c>
    </row>
    <row r="72508" spans="1:13" hidden="1" x14ac:dyDescent="0.25">
      <c r="A72508" s="3">
        <v>42081</v>
      </c>
      <c r="B72508" s="16">
        <v>1115</v>
      </c>
      <c r="C72508">
        <v>55658.85</v>
      </c>
      <c r="D72508">
        <v>56036.99</v>
      </c>
      <c r="E72508">
        <v>13.08</v>
      </c>
      <c r="F72508">
        <v>12.96</v>
      </c>
      <c r="G72508" s="3">
        <v>43832</v>
      </c>
      <c r="H72508">
        <v>1183</v>
      </c>
      <c r="I72508">
        <v>13.18</v>
      </c>
      <c r="J72508">
        <v>12.9</v>
      </c>
      <c r="K72508">
        <v>144</v>
      </c>
      <c r="L72508">
        <v>29</v>
      </c>
      <c r="M72508" t="s">
        <v>179</v>
      </c>
    </row>
    <row r="72509" spans="1:13" hidden="1" x14ac:dyDescent="0.25">
      <c r="A72509" s="3">
        <v>42081</v>
      </c>
      <c r="B72509" s="16">
        <v>1000</v>
      </c>
      <c r="C72509">
        <v>94392.29</v>
      </c>
      <c r="D72509">
        <v>94415.31</v>
      </c>
      <c r="E72509">
        <v>13.42</v>
      </c>
      <c r="F72509">
        <v>13.42</v>
      </c>
      <c r="G72509" s="3">
        <v>42248</v>
      </c>
      <c r="H72509">
        <v>114</v>
      </c>
      <c r="I72509">
        <v>13.42</v>
      </c>
      <c r="J72509">
        <v>13.42</v>
      </c>
      <c r="K72509">
        <v>2</v>
      </c>
      <c r="L72509">
        <v>6</v>
      </c>
      <c r="M72509" t="s">
        <v>256</v>
      </c>
    </row>
    <row r="72510" spans="1:13" hidden="1" x14ac:dyDescent="0.25">
      <c r="A72510" s="3">
        <v>42081</v>
      </c>
      <c r="B72510" s="16">
        <v>12795</v>
      </c>
      <c r="C72510">
        <v>38824.85</v>
      </c>
      <c r="D72510">
        <v>39254.61</v>
      </c>
      <c r="E72510">
        <v>12.93</v>
      </c>
      <c r="F72510">
        <v>12.85</v>
      </c>
      <c r="G72510" s="3">
        <v>44928</v>
      </c>
      <c r="H72510">
        <v>1926</v>
      </c>
      <c r="I72510">
        <v>13.07</v>
      </c>
      <c r="J72510">
        <v>12.78</v>
      </c>
      <c r="K72510">
        <v>254</v>
      </c>
      <c r="L72510">
        <v>39</v>
      </c>
      <c r="M72510" t="s">
        <v>195</v>
      </c>
    </row>
    <row r="72511" spans="1:13" hidden="1" x14ac:dyDescent="0.25">
      <c r="A72511" s="3">
        <v>42081</v>
      </c>
      <c r="B72511" s="16">
        <v>19330</v>
      </c>
      <c r="C72511">
        <v>74970.86</v>
      </c>
      <c r="D72511">
        <v>75229.64</v>
      </c>
      <c r="E72511">
        <v>13.43</v>
      </c>
      <c r="F72511">
        <v>13.34</v>
      </c>
      <c r="G72511" s="3">
        <v>42919</v>
      </c>
      <c r="H72511">
        <v>567</v>
      </c>
      <c r="I72511">
        <v>13.54</v>
      </c>
      <c r="J72511">
        <v>13.3</v>
      </c>
      <c r="K72511">
        <v>536</v>
      </c>
      <c r="L72511">
        <v>19</v>
      </c>
      <c r="M72511" t="s">
        <v>207</v>
      </c>
    </row>
    <row r="72512" spans="1:13" hidden="1" x14ac:dyDescent="0.25">
      <c r="A72512" s="3">
        <v>42081</v>
      </c>
      <c r="B72512" s="16">
        <v>1670</v>
      </c>
      <c r="C72512">
        <v>82109.84</v>
      </c>
      <c r="D72512">
        <v>82218.67</v>
      </c>
      <c r="E72512">
        <v>13.66</v>
      </c>
      <c r="F72512">
        <v>13.53</v>
      </c>
      <c r="G72512" s="3">
        <v>42646</v>
      </c>
      <c r="H72512">
        <v>383</v>
      </c>
      <c r="I72512">
        <v>13.75</v>
      </c>
      <c r="J72512">
        <v>13.52</v>
      </c>
      <c r="K72512">
        <v>42</v>
      </c>
      <c r="L72512">
        <v>16</v>
      </c>
      <c r="M72512" t="s">
        <v>202</v>
      </c>
    </row>
    <row r="72513" spans="1:13" hidden="1" x14ac:dyDescent="0.25">
      <c r="A72513" s="3">
        <v>42081</v>
      </c>
      <c r="B72513" s="16">
        <v>35690</v>
      </c>
      <c r="C72513">
        <v>62629.39</v>
      </c>
      <c r="D72513">
        <v>63007.15</v>
      </c>
      <c r="E72513">
        <v>13.17</v>
      </c>
      <c r="F72513">
        <v>13.1</v>
      </c>
      <c r="G72513" s="3">
        <v>43467</v>
      </c>
      <c r="H72513">
        <v>935</v>
      </c>
      <c r="I72513">
        <v>13.32</v>
      </c>
      <c r="J72513">
        <v>13.03</v>
      </c>
      <c r="K72513">
        <v>1902</v>
      </c>
      <c r="L72513">
        <v>25</v>
      </c>
      <c r="M72513" t="s">
        <v>168</v>
      </c>
    </row>
    <row r="72514" spans="1:13" hidden="1" x14ac:dyDescent="0.25">
      <c r="A72514" s="3">
        <v>42081</v>
      </c>
      <c r="B72514" s="16">
        <v>7805</v>
      </c>
      <c r="C72514">
        <v>66509.14</v>
      </c>
      <c r="D72514">
        <v>66837.740000000005</v>
      </c>
      <c r="E72514">
        <v>13.29</v>
      </c>
      <c r="F72514">
        <v>13.13</v>
      </c>
      <c r="G72514" s="3">
        <v>43283</v>
      </c>
      <c r="H72514">
        <v>813</v>
      </c>
      <c r="I72514">
        <v>13.38</v>
      </c>
      <c r="J72514">
        <v>13.13</v>
      </c>
      <c r="K72514">
        <v>455</v>
      </c>
      <c r="L72514">
        <v>23</v>
      </c>
      <c r="M72514" t="s">
        <v>212</v>
      </c>
    </row>
    <row r="72515" spans="1:13" hidden="1" x14ac:dyDescent="0.25">
      <c r="A72515" s="3">
        <v>42081</v>
      </c>
      <c r="B72515" s="16">
        <v>41940</v>
      </c>
      <c r="C72515">
        <v>97627.33</v>
      </c>
      <c r="D72515">
        <v>97629.94</v>
      </c>
      <c r="E72515">
        <v>12.85</v>
      </c>
      <c r="F72515">
        <v>12.85</v>
      </c>
      <c r="G72515" s="3">
        <v>42156</v>
      </c>
      <c r="H72515">
        <v>50</v>
      </c>
      <c r="I72515">
        <v>12.87</v>
      </c>
      <c r="J72515">
        <v>12.85</v>
      </c>
      <c r="K72515">
        <v>29</v>
      </c>
      <c r="L72515">
        <v>3</v>
      </c>
      <c r="M72515" t="s">
        <v>258</v>
      </c>
    </row>
    <row r="72516" spans="1:13" hidden="1" x14ac:dyDescent="0.25">
      <c r="A72516" s="3">
        <v>42081</v>
      </c>
      <c r="B72516" s="16">
        <v>35743</v>
      </c>
      <c r="C72516">
        <v>87517.86</v>
      </c>
      <c r="D72516">
        <v>87624.8</v>
      </c>
      <c r="E72516">
        <v>13.78</v>
      </c>
      <c r="F72516">
        <v>13.65</v>
      </c>
      <c r="G72516" s="3">
        <v>42461</v>
      </c>
      <c r="H72516">
        <v>255</v>
      </c>
      <c r="I72516">
        <v>13.82</v>
      </c>
      <c r="J72516">
        <v>13.65</v>
      </c>
      <c r="K72516">
        <v>248</v>
      </c>
      <c r="L72516">
        <v>13</v>
      </c>
      <c r="M72516" t="s">
        <v>201</v>
      </c>
    </row>
    <row r="72517" spans="1:13" hidden="1" x14ac:dyDescent="0.25">
      <c r="A72517" s="3">
        <v>42081</v>
      </c>
      <c r="B72517" s="16">
        <v>63505</v>
      </c>
      <c r="C72517">
        <v>98590.17</v>
      </c>
      <c r="D72517">
        <v>98592.49</v>
      </c>
      <c r="E72517">
        <v>12.66</v>
      </c>
      <c r="F72517">
        <v>12.647</v>
      </c>
      <c r="G72517" s="3">
        <v>42128</v>
      </c>
      <c r="H72517">
        <v>30</v>
      </c>
      <c r="I72517">
        <v>12.66</v>
      </c>
      <c r="J72517">
        <v>12.645</v>
      </c>
      <c r="K72517">
        <v>13</v>
      </c>
      <c r="L72517">
        <v>2</v>
      </c>
      <c r="M72517" t="s">
        <v>251</v>
      </c>
    </row>
    <row r="72518" spans="1:13" hidden="1" x14ac:dyDescent="0.25">
      <c r="A72518" s="3">
        <v>42081</v>
      </c>
      <c r="B72518" s="16">
        <v>46050</v>
      </c>
      <c r="C72518">
        <v>84774.84</v>
      </c>
      <c r="D72518">
        <v>84893.03</v>
      </c>
      <c r="E72518">
        <v>13.71</v>
      </c>
      <c r="F72518">
        <v>13.65</v>
      </c>
      <c r="G72518" s="3">
        <v>42552</v>
      </c>
      <c r="H72518">
        <v>318</v>
      </c>
      <c r="I72518">
        <v>13.8</v>
      </c>
      <c r="J72518">
        <v>13.59</v>
      </c>
      <c r="K72518">
        <v>521</v>
      </c>
      <c r="L72518">
        <v>15</v>
      </c>
      <c r="M72518" t="s">
        <v>186</v>
      </c>
    </row>
    <row r="72519" spans="1:13" hidden="1" x14ac:dyDescent="0.25">
      <c r="A72519" s="3">
        <v>42081</v>
      </c>
      <c r="B72519" s="16">
        <v>89465</v>
      </c>
      <c r="C72519">
        <v>93355.43</v>
      </c>
      <c r="D72519">
        <v>93389.71</v>
      </c>
      <c r="E72519">
        <v>13.56</v>
      </c>
      <c r="F72519">
        <v>13.52</v>
      </c>
      <c r="G72519" s="3">
        <v>42278</v>
      </c>
      <c r="H72519">
        <v>135</v>
      </c>
      <c r="I72519">
        <v>13.62</v>
      </c>
      <c r="J72519">
        <v>13.5</v>
      </c>
      <c r="K72519">
        <v>630</v>
      </c>
      <c r="L72519">
        <v>7</v>
      </c>
      <c r="M72519" t="s">
        <v>187</v>
      </c>
    </row>
    <row r="72520" spans="1:13" hidden="1" x14ac:dyDescent="0.25">
      <c r="A72520" s="3">
        <v>42081</v>
      </c>
      <c r="B72520" s="16">
        <v>134515</v>
      </c>
      <c r="C72520">
        <v>49501.19</v>
      </c>
      <c r="D72520">
        <v>49882.52</v>
      </c>
      <c r="E72520">
        <v>12.9</v>
      </c>
      <c r="F72520">
        <v>12.87</v>
      </c>
      <c r="G72520" s="3">
        <v>44200</v>
      </c>
      <c r="H72520">
        <v>1430</v>
      </c>
      <c r="I72520">
        <v>13.09</v>
      </c>
      <c r="J72520">
        <v>12.79</v>
      </c>
      <c r="K72520">
        <v>6508</v>
      </c>
      <c r="L72520">
        <v>33</v>
      </c>
      <c r="M72520" t="s">
        <v>178</v>
      </c>
    </row>
    <row r="72521" spans="1:13" hidden="1" x14ac:dyDescent="0.25">
      <c r="A72521" s="3">
        <v>42081</v>
      </c>
      <c r="B72521" s="16">
        <v>115115</v>
      </c>
      <c r="C72521">
        <v>70619.92</v>
      </c>
      <c r="D72521">
        <v>70951.17</v>
      </c>
      <c r="E72521">
        <v>13.29</v>
      </c>
      <c r="F72521">
        <v>13.21</v>
      </c>
      <c r="G72521" s="3">
        <v>43102</v>
      </c>
      <c r="H72521">
        <v>690</v>
      </c>
      <c r="I72521">
        <v>13.42</v>
      </c>
      <c r="J72521">
        <v>13.15</v>
      </c>
      <c r="K72521">
        <v>5174</v>
      </c>
      <c r="L72521">
        <v>21</v>
      </c>
      <c r="M72521" t="s">
        <v>150</v>
      </c>
    </row>
    <row r="72522" spans="1:13" hidden="1" x14ac:dyDescent="0.25">
      <c r="A72522" s="3">
        <v>42081</v>
      </c>
      <c r="B72522" s="16">
        <v>394655</v>
      </c>
      <c r="C72522">
        <v>79645.88</v>
      </c>
      <c r="D72522">
        <v>79861.95</v>
      </c>
      <c r="E72522">
        <v>13.57</v>
      </c>
      <c r="F72522">
        <v>13.45</v>
      </c>
      <c r="G72522" s="3">
        <v>42737</v>
      </c>
      <c r="H72522">
        <v>444</v>
      </c>
      <c r="I72522">
        <v>13.65</v>
      </c>
      <c r="J72522">
        <v>13.38</v>
      </c>
      <c r="K72522">
        <v>11389</v>
      </c>
      <c r="L72522">
        <v>17</v>
      </c>
      <c r="M72522" t="s">
        <v>119</v>
      </c>
    </row>
    <row r="72523" spans="1:13" hidden="1" x14ac:dyDescent="0.25">
      <c r="A72523" s="3">
        <v>42081</v>
      </c>
      <c r="B72523" s="16">
        <v>141055</v>
      </c>
      <c r="C72523">
        <v>96584.52</v>
      </c>
      <c r="D72523">
        <v>96591.1</v>
      </c>
      <c r="E72523">
        <v>13.12</v>
      </c>
      <c r="F72523">
        <v>13.11</v>
      </c>
      <c r="G72523" s="3">
        <v>42186</v>
      </c>
      <c r="H72523">
        <v>71</v>
      </c>
      <c r="I72523">
        <v>13.14</v>
      </c>
      <c r="J72523">
        <v>13.08</v>
      </c>
      <c r="K72523">
        <v>524</v>
      </c>
      <c r="L72523">
        <v>4</v>
      </c>
      <c r="M72523" t="s">
        <v>171</v>
      </c>
    </row>
    <row r="72524" spans="1:13" hidden="1" x14ac:dyDescent="0.25">
      <c r="A72524" s="3">
        <v>42081</v>
      </c>
      <c r="B72524" s="16">
        <v>63420</v>
      </c>
      <c r="C72524">
        <v>99528.99</v>
      </c>
      <c r="D72524">
        <v>99529.35</v>
      </c>
      <c r="E72524">
        <v>12.63</v>
      </c>
      <c r="F72524">
        <v>12.624000000000001</v>
      </c>
      <c r="G72524" s="3">
        <v>42095</v>
      </c>
      <c r="H72524">
        <v>10</v>
      </c>
      <c r="I72524">
        <v>12.635</v>
      </c>
      <c r="J72524">
        <v>12.62</v>
      </c>
      <c r="K72524">
        <v>43</v>
      </c>
      <c r="L72524">
        <v>1</v>
      </c>
      <c r="M72524" t="s">
        <v>169</v>
      </c>
    </row>
    <row r="72525" spans="1:13" hidden="1" x14ac:dyDescent="0.25">
      <c r="A72525" s="3">
        <v>42081</v>
      </c>
      <c r="B72525" s="16">
        <v>394215</v>
      </c>
      <c r="C72525">
        <v>90316.76</v>
      </c>
      <c r="D72525">
        <v>90389.46</v>
      </c>
      <c r="E72525">
        <v>13.73</v>
      </c>
      <c r="F72525">
        <v>13.67</v>
      </c>
      <c r="G72525" s="3">
        <v>42373</v>
      </c>
      <c r="H72525">
        <v>195</v>
      </c>
      <c r="I72525">
        <v>13.78</v>
      </c>
      <c r="J72525">
        <v>13.61</v>
      </c>
      <c r="K72525">
        <v>6819</v>
      </c>
      <c r="L72525">
        <v>10</v>
      </c>
      <c r="M72525" t="s">
        <v>122</v>
      </c>
    </row>
    <row r="72526" spans="1:13" hidden="1" x14ac:dyDescent="0.25">
      <c r="A72526" s="3">
        <v>42082</v>
      </c>
      <c r="B72526" s="16">
        <v>0</v>
      </c>
      <c r="C72526">
        <v>27277.84</v>
      </c>
      <c r="D72526">
        <v>26459.88</v>
      </c>
      <c r="E72526">
        <v>0</v>
      </c>
      <c r="F72526">
        <v>0</v>
      </c>
      <c r="G72526" s="3">
        <v>46024</v>
      </c>
      <c r="H72526">
        <v>2669</v>
      </c>
      <c r="I72526">
        <v>0</v>
      </c>
      <c r="J72526">
        <v>0</v>
      </c>
      <c r="K72526">
        <v>0</v>
      </c>
      <c r="L72526">
        <v>44</v>
      </c>
      <c r="M72526" t="s">
        <v>241</v>
      </c>
    </row>
    <row r="72527" spans="1:13" hidden="1" x14ac:dyDescent="0.25">
      <c r="A72527" s="3">
        <v>42082</v>
      </c>
      <c r="B72527" s="16">
        <v>0</v>
      </c>
      <c r="C72527">
        <v>32794.01</v>
      </c>
      <c r="D72527">
        <v>31911.3</v>
      </c>
      <c r="E72527">
        <v>0</v>
      </c>
      <c r="F72527">
        <v>0</v>
      </c>
      <c r="G72527" s="3">
        <v>45474</v>
      </c>
      <c r="H72527">
        <v>2294</v>
      </c>
      <c r="I72527">
        <v>0</v>
      </c>
      <c r="J72527">
        <v>0</v>
      </c>
      <c r="K72527">
        <v>0</v>
      </c>
      <c r="L72527">
        <v>42</v>
      </c>
      <c r="M72527" t="s">
        <v>226</v>
      </c>
    </row>
    <row r="72528" spans="1:13" hidden="1" x14ac:dyDescent="0.25">
      <c r="A72528" s="3">
        <v>42082</v>
      </c>
      <c r="B72528" s="16">
        <v>0</v>
      </c>
      <c r="C72528">
        <v>45621.71</v>
      </c>
      <c r="D72528">
        <v>44619.11</v>
      </c>
      <c r="E72528">
        <v>0</v>
      </c>
      <c r="F72528">
        <v>0</v>
      </c>
      <c r="G72528" s="3">
        <v>44470</v>
      </c>
      <c r="H72528">
        <v>1615</v>
      </c>
      <c r="I72528">
        <v>0</v>
      </c>
      <c r="J72528">
        <v>0</v>
      </c>
      <c r="K72528">
        <v>0</v>
      </c>
      <c r="L72528">
        <v>36</v>
      </c>
      <c r="M72528" t="s">
        <v>228</v>
      </c>
    </row>
    <row r="72529" spans="1:13" hidden="1" x14ac:dyDescent="0.25">
      <c r="A72529" s="3">
        <v>42082</v>
      </c>
      <c r="B72529" s="16">
        <v>0</v>
      </c>
      <c r="C72529">
        <v>19040.13</v>
      </c>
      <c r="D72529">
        <v>18314.18</v>
      </c>
      <c r="E72529">
        <v>0</v>
      </c>
      <c r="F72529">
        <v>0</v>
      </c>
      <c r="G72529" s="3">
        <v>47120</v>
      </c>
      <c r="H72529">
        <v>3408</v>
      </c>
      <c r="I72529">
        <v>0</v>
      </c>
      <c r="J72529">
        <v>0</v>
      </c>
      <c r="K72529">
        <v>0</v>
      </c>
      <c r="L72529">
        <v>45</v>
      </c>
      <c r="M72529" t="s">
        <v>246</v>
      </c>
    </row>
    <row r="72530" spans="1:13" hidden="1" x14ac:dyDescent="0.25">
      <c r="A72530" s="3">
        <v>42082</v>
      </c>
      <c r="B72530" s="16">
        <v>0</v>
      </c>
      <c r="C72530">
        <v>47060.42</v>
      </c>
      <c r="D72530">
        <v>46061.7</v>
      </c>
      <c r="E72530">
        <v>0</v>
      </c>
      <c r="F72530">
        <v>0</v>
      </c>
      <c r="G72530" s="3">
        <v>44378</v>
      </c>
      <c r="H72530">
        <v>1551</v>
      </c>
      <c r="I72530">
        <v>0</v>
      </c>
      <c r="J72530">
        <v>0</v>
      </c>
      <c r="K72530">
        <v>0</v>
      </c>
      <c r="L72530">
        <v>35</v>
      </c>
      <c r="M72530" t="s">
        <v>222</v>
      </c>
    </row>
    <row r="72531" spans="1:13" hidden="1" x14ac:dyDescent="0.25">
      <c r="A72531" s="3">
        <v>42082</v>
      </c>
      <c r="B72531" s="16">
        <v>0</v>
      </c>
      <c r="C72531">
        <v>41727.35</v>
      </c>
      <c r="D72531">
        <v>40714.82</v>
      </c>
      <c r="E72531">
        <v>0</v>
      </c>
      <c r="F72531">
        <v>0</v>
      </c>
      <c r="G72531" s="3">
        <v>44743</v>
      </c>
      <c r="H72531">
        <v>1799</v>
      </c>
      <c r="I72531">
        <v>0</v>
      </c>
      <c r="J72531">
        <v>0</v>
      </c>
      <c r="K72531">
        <v>0</v>
      </c>
      <c r="L72531">
        <v>38</v>
      </c>
      <c r="M72531" t="s">
        <v>221</v>
      </c>
    </row>
    <row r="72532" spans="1:13" hidden="1" x14ac:dyDescent="0.25">
      <c r="A72532" s="3">
        <v>42082</v>
      </c>
      <c r="B72532" s="16">
        <v>0</v>
      </c>
      <c r="C72532">
        <v>48475.07</v>
      </c>
      <c r="D72532">
        <v>47483.92</v>
      </c>
      <c r="E72532">
        <v>0</v>
      </c>
      <c r="F72532">
        <v>0</v>
      </c>
      <c r="G72532" s="3">
        <v>44287</v>
      </c>
      <c r="H72532">
        <v>1489</v>
      </c>
      <c r="I72532">
        <v>0</v>
      </c>
      <c r="J72532">
        <v>0</v>
      </c>
      <c r="K72532">
        <v>0</v>
      </c>
      <c r="L72532">
        <v>34</v>
      </c>
      <c r="M72532" t="s">
        <v>229</v>
      </c>
    </row>
    <row r="72533" spans="1:13" hidden="1" x14ac:dyDescent="0.25">
      <c r="A72533" s="3">
        <v>42082</v>
      </c>
      <c r="B72533" s="16">
        <v>0</v>
      </c>
      <c r="C72533">
        <v>36987.160000000003</v>
      </c>
      <c r="D72533">
        <v>36023.160000000003</v>
      </c>
      <c r="E72533">
        <v>0</v>
      </c>
      <c r="F72533">
        <v>0</v>
      </c>
      <c r="G72533" s="3">
        <v>45110</v>
      </c>
      <c r="H72533">
        <v>2048</v>
      </c>
      <c r="I72533">
        <v>0</v>
      </c>
      <c r="J72533">
        <v>0</v>
      </c>
      <c r="K72533">
        <v>0</v>
      </c>
      <c r="L72533">
        <v>40</v>
      </c>
      <c r="M72533" t="s">
        <v>227</v>
      </c>
    </row>
    <row r="72534" spans="1:13" hidden="1" x14ac:dyDescent="0.25">
      <c r="A72534" s="3">
        <v>42082</v>
      </c>
      <c r="B72534" s="16">
        <v>0</v>
      </c>
      <c r="C72534">
        <v>51386.15</v>
      </c>
      <c r="D72534">
        <v>50430.84</v>
      </c>
      <c r="E72534">
        <v>0</v>
      </c>
      <c r="F72534">
        <v>0</v>
      </c>
      <c r="G72534" s="3">
        <v>44105</v>
      </c>
      <c r="H72534">
        <v>1369</v>
      </c>
      <c r="I72534">
        <v>0</v>
      </c>
      <c r="J72534">
        <v>0</v>
      </c>
      <c r="K72534">
        <v>0</v>
      </c>
      <c r="L72534">
        <v>32</v>
      </c>
      <c r="M72534" t="s">
        <v>196</v>
      </c>
    </row>
    <row r="72535" spans="1:13" hidden="1" x14ac:dyDescent="0.25">
      <c r="A72535" s="3">
        <v>42082</v>
      </c>
      <c r="B72535" s="16">
        <v>510</v>
      </c>
      <c r="C72535">
        <v>54476.24</v>
      </c>
      <c r="D72535">
        <v>53581.13</v>
      </c>
      <c r="E72535">
        <v>13.1</v>
      </c>
      <c r="F72535">
        <v>13.27</v>
      </c>
      <c r="G72535" s="3">
        <v>43922</v>
      </c>
      <c r="H72535">
        <v>1244</v>
      </c>
      <c r="I72535">
        <v>13.27</v>
      </c>
      <c r="J72535">
        <v>13.09</v>
      </c>
      <c r="K72535">
        <v>4</v>
      </c>
      <c r="L72535">
        <v>30</v>
      </c>
      <c r="M72535" t="s">
        <v>230</v>
      </c>
    </row>
    <row r="72536" spans="1:13" hidden="1" x14ac:dyDescent="0.25">
      <c r="A72536" s="3">
        <v>42082</v>
      </c>
      <c r="B72536" s="16">
        <v>1365</v>
      </c>
      <c r="C72536">
        <v>57752.13</v>
      </c>
      <c r="D72536">
        <v>56931.73</v>
      </c>
      <c r="E72536">
        <v>13.16</v>
      </c>
      <c r="F72536">
        <v>13.16</v>
      </c>
      <c r="G72536" s="3">
        <v>43739</v>
      </c>
      <c r="H72536">
        <v>1121</v>
      </c>
      <c r="I72536">
        <v>13.16</v>
      </c>
      <c r="J72536">
        <v>13.16</v>
      </c>
      <c r="K72536">
        <v>1</v>
      </c>
      <c r="L72536">
        <v>28</v>
      </c>
      <c r="M72536" t="s">
        <v>231</v>
      </c>
    </row>
    <row r="72537" spans="1:13" hidden="1" x14ac:dyDescent="0.25">
      <c r="A72537" s="3">
        <v>42082</v>
      </c>
      <c r="B72537" s="16">
        <v>0</v>
      </c>
      <c r="C72537">
        <v>88653.73</v>
      </c>
      <c r="D72537">
        <v>88563.95</v>
      </c>
      <c r="E72537">
        <v>0</v>
      </c>
      <c r="F72537">
        <v>0</v>
      </c>
      <c r="G72537" s="3">
        <v>42430</v>
      </c>
      <c r="H72537">
        <v>232</v>
      </c>
      <c r="I72537">
        <v>0</v>
      </c>
      <c r="J72537">
        <v>0</v>
      </c>
      <c r="K72537">
        <v>0</v>
      </c>
      <c r="L72537">
        <v>12</v>
      </c>
      <c r="M72537" t="s">
        <v>252</v>
      </c>
    </row>
    <row r="72538" spans="1:13" hidden="1" x14ac:dyDescent="0.25">
      <c r="A72538" s="3">
        <v>42082</v>
      </c>
      <c r="B72538" s="16">
        <v>0</v>
      </c>
      <c r="C72538">
        <v>61279.53</v>
      </c>
      <c r="D72538">
        <v>60547.74</v>
      </c>
      <c r="E72538">
        <v>0</v>
      </c>
      <c r="F72538">
        <v>0</v>
      </c>
      <c r="G72538" s="3">
        <v>43556</v>
      </c>
      <c r="H72538">
        <v>994</v>
      </c>
      <c r="I72538">
        <v>0</v>
      </c>
      <c r="J72538">
        <v>0</v>
      </c>
      <c r="K72538">
        <v>0</v>
      </c>
      <c r="L72538">
        <v>26</v>
      </c>
      <c r="M72538" t="s">
        <v>232</v>
      </c>
    </row>
    <row r="72539" spans="1:13" hidden="1" x14ac:dyDescent="0.25">
      <c r="A72539" s="3">
        <v>42082</v>
      </c>
      <c r="B72539" s="16">
        <v>465</v>
      </c>
      <c r="C72539">
        <v>59545.91</v>
      </c>
      <c r="D72539">
        <v>58766.79</v>
      </c>
      <c r="E72539">
        <v>13.2</v>
      </c>
      <c r="F72539">
        <v>13.33</v>
      </c>
      <c r="G72539" s="3">
        <v>43647</v>
      </c>
      <c r="H72539">
        <v>1056</v>
      </c>
      <c r="I72539">
        <v>13.44</v>
      </c>
      <c r="J72539">
        <v>13.2</v>
      </c>
      <c r="K72539">
        <v>8</v>
      </c>
      <c r="L72539">
        <v>27</v>
      </c>
      <c r="M72539" t="s">
        <v>223</v>
      </c>
    </row>
    <row r="72540" spans="1:13" hidden="1" x14ac:dyDescent="0.25">
      <c r="A72540" s="3">
        <v>42082</v>
      </c>
      <c r="B72540" s="16">
        <v>0</v>
      </c>
      <c r="C72540">
        <v>52955.59</v>
      </c>
      <c r="D72540">
        <v>52031.49</v>
      </c>
      <c r="E72540">
        <v>0</v>
      </c>
      <c r="F72540">
        <v>0</v>
      </c>
      <c r="G72540" s="3">
        <v>44013</v>
      </c>
      <c r="H72540">
        <v>1305</v>
      </c>
      <c r="I72540">
        <v>0</v>
      </c>
      <c r="J72540">
        <v>0</v>
      </c>
      <c r="K72540">
        <v>0</v>
      </c>
      <c r="L72540">
        <v>31</v>
      </c>
      <c r="M72540" t="s">
        <v>211</v>
      </c>
    </row>
    <row r="72541" spans="1:13" hidden="1" x14ac:dyDescent="0.25">
      <c r="A72541" s="3">
        <v>42082</v>
      </c>
      <c r="B72541" s="16">
        <v>2200</v>
      </c>
      <c r="C72541">
        <v>64895.39</v>
      </c>
      <c r="D72541">
        <v>64227.08</v>
      </c>
      <c r="E72541">
        <v>13.13</v>
      </c>
      <c r="F72541">
        <v>13.42</v>
      </c>
      <c r="G72541" s="3">
        <v>43374</v>
      </c>
      <c r="H72541">
        <v>875</v>
      </c>
      <c r="I72541">
        <v>13.42</v>
      </c>
      <c r="J72541">
        <v>13.12</v>
      </c>
      <c r="K72541">
        <v>28</v>
      </c>
      <c r="L72541">
        <v>24</v>
      </c>
      <c r="M72541" t="s">
        <v>216</v>
      </c>
    </row>
    <row r="72542" spans="1:13" hidden="1" x14ac:dyDescent="0.25">
      <c r="A72542" s="3">
        <v>42082</v>
      </c>
      <c r="B72542" s="16">
        <v>1550</v>
      </c>
      <c r="C72542">
        <v>44272.18</v>
      </c>
      <c r="D72542">
        <v>43262.27</v>
      </c>
      <c r="E72542">
        <v>12.88</v>
      </c>
      <c r="F72542">
        <v>13.11</v>
      </c>
      <c r="G72542" s="3">
        <v>44564</v>
      </c>
      <c r="H72542">
        <v>1676</v>
      </c>
      <c r="I72542">
        <v>13.23</v>
      </c>
      <c r="J72542">
        <v>12.85</v>
      </c>
      <c r="K72542">
        <v>256</v>
      </c>
      <c r="L72542">
        <v>37</v>
      </c>
      <c r="M72542" t="s">
        <v>145</v>
      </c>
    </row>
    <row r="72543" spans="1:13" hidden="1" x14ac:dyDescent="0.25">
      <c r="A72543" s="3">
        <v>42082</v>
      </c>
      <c r="B72543" s="16">
        <v>475</v>
      </c>
      <c r="C72543">
        <v>92426.86</v>
      </c>
      <c r="D72543">
        <v>92354.48</v>
      </c>
      <c r="E72543">
        <v>13.71</v>
      </c>
      <c r="F72543">
        <v>13.71</v>
      </c>
      <c r="G72543" s="3">
        <v>42311</v>
      </c>
      <c r="H72543">
        <v>155</v>
      </c>
      <c r="I72543">
        <v>13.71</v>
      </c>
      <c r="J72543">
        <v>13.71</v>
      </c>
      <c r="K72543">
        <v>6</v>
      </c>
      <c r="L72543">
        <v>8</v>
      </c>
      <c r="M72543" t="s">
        <v>255</v>
      </c>
    </row>
    <row r="72544" spans="1:13" hidden="1" x14ac:dyDescent="0.25">
      <c r="A72544" s="3">
        <v>42082</v>
      </c>
      <c r="B72544" s="16">
        <v>0</v>
      </c>
      <c r="C72544">
        <v>85877.64</v>
      </c>
      <c r="D72544">
        <v>85732.56</v>
      </c>
      <c r="E72544">
        <v>0</v>
      </c>
      <c r="F72544">
        <v>0</v>
      </c>
      <c r="G72544" s="3">
        <v>42522</v>
      </c>
      <c r="H72544">
        <v>295</v>
      </c>
      <c r="I72544">
        <v>0</v>
      </c>
      <c r="J72544">
        <v>0</v>
      </c>
      <c r="K72544">
        <v>0</v>
      </c>
      <c r="L72544">
        <v>14</v>
      </c>
      <c r="M72544" t="s">
        <v>259</v>
      </c>
    </row>
    <row r="72545" spans="1:13" hidden="1" x14ac:dyDescent="0.25">
      <c r="A72545" s="3">
        <v>42082</v>
      </c>
      <c r="B72545" s="16">
        <v>650</v>
      </c>
      <c r="C72545">
        <v>68928.800000000003</v>
      </c>
      <c r="D72545">
        <v>68362.63</v>
      </c>
      <c r="E72545">
        <v>13.17</v>
      </c>
      <c r="F72545">
        <v>13.46</v>
      </c>
      <c r="G72545" s="3">
        <v>43192</v>
      </c>
      <c r="H72545">
        <v>749</v>
      </c>
      <c r="I72545">
        <v>13.46</v>
      </c>
      <c r="J72545">
        <v>13.17</v>
      </c>
      <c r="K72545">
        <v>22</v>
      </c>
      <c r="L72545">
        <v>22</v>
      </c>
      <c r="M72545" t="s">
        <v>213</v>
      </c>
    </row>
    <row r="72546" spans="1:13" hidden="1" x14ac:dyDescent="0.25">
      <c r="A72546" s="3">
        <v>42082</v>
      </c>
      <c r="B72546" s="16">
        <v>1525</v>
      </c>
      <c r="C72546">
        <v>34817.56</v>
      </c>
      <c r="D72546">
        <v>33898.21</v>
      </c>
      <c r="E72546">
        <v>12.9</v>
      </c>
      <c r="F72546">
        <v>13.13</v>
      </c>
      <c r="G72546" s="3">
        <v>45293</v>
      </c>
      <c r="H72546">
        <v>2171</v>
      </c>
      <c r="I72546">
        <v>13.21</v>
      </c>
      <c r="J72546">
        <v>12.89</v>
      </c>
      <c r="K72546">
        <v>99</v>
      </c>
      <c r="L72546">
        <v>41</v>
      </c>
      <c r="M72546" t="s">
        <v>194</v>
      </c>
    </row>
    <row r="72547" spans="1:13" hidden="1" x14ac:dyDescent="0.25">
      <c r="A72547" s="3">
        <v>42082</v>
      </c>
      <c r="B72547" s="16">
        <v>0</v>
      </c>
      <c r="C72547">
        <v>89515.6</v>
      </c>
      <c r="D72547">
        <v>89434.51</v>
      </c>
      <c r="E72547">
        <v>0</v>
      </c>
      <c r="F72547">
        <v>0</v>
      </c>
      <c r="G72547" s="3">
        <v>42401</v>
      </c>
      <c r="H72547">
        <v>213</v>
      </c>
      <c r="I72547">
        <v>0</v>
      </c>
      <c r="J72547">
        <v>0</v>
      </c>
      <c r="K72547">
        <v>0</v>
      </c>
      <c r="L72547">
        <v>11</v>
      </c>
      <c r="M72547" t="s">
        <v>253</v>
      </c>
    </row>
    <row r="72548" spans="1:13" hidden="1" x14ac:dyDescent="0.25">
      <c r="A72548" s="3">
        <v>42082</v>
      </c>
      <c r="B72548" s="16">
        <v>140</v>
      </c>
      <c r="C72548">
        <v>91471.61</v>
      </c>
      <c r="D72548">
        <v>91399.57</v>
      </c>
      <c r="E72548">
        <v>13.57</v>
      </c>
      <c r="F72548">
        <v>13.72</v>
      </c>
      <c r="G72548" s="3">
        <v>42339</v>
      </c>
      <c r="H72548">
        <v>174</v>
      </c>
      <c r="I72548">
        <v>13.72</v>
      </c>
      <c r="J72548">
        <v>13.57</v>
      </c>
      <c r="K72548">
        <v>3</v>
      </c>
      <c r="L72548">
        <v>9</v>
      </c>
      <c r="M72548" t="s">
        <v>254</v>
      </c>
    </row>
    <row r="72549" spans="1:13" hidden="1" x14ac:dyDescent="0.25">
      <c r="A72549" s="3">
        <v>42082</v>
      </c>
      <c r="B72549" s="16">
        <v>10590</v>
      </c>
      <c r="C72549">
        <v>95506.53</v>
      </c>
      <c r="D72549">
        <v>95502.53</v>
      </c>
      <c r="E72549">
        <v>13.26</v>
      </c>
      <c r="F72549">
        <v>13.28</v>
      </c>
      <c r="G72549" s="3">
        <v>42219</v>
      </c>
      <c r="H72549">
        <v>92</v>
      </c>
      <c r="I72549">
        <v>13.28</v>
      </c>
      <c r="J72549">
        <v>13.26</v>
      </c>
      <c r="K72549">
        <v>23</v>
      </c>
      <c r="L72549">
        <v>5</v>
      </c>
      <c r="M72549" t="s">
        <v>257</v>
      </c>
    </row>
    <row r="72550" spans="1:13" hidden="1" x14ac:dyDescent="0.25">
      <c r="A72550" s="3">
        <v>42082</v>
      </c>
      <c r="B72550" s="16">
        <v>620</v>
      </c>
      <c r="C72550">
        <v>73011.87</v>
      </c>
      <c r="D72550">
        <v>72559.210000000006</v>
      </c>
      <c r="E72550">
        <v>13.29</v>
      </c>
      <c r="F72550">
        <v>13.53</v>
      </c>
      <c r="G72550" s="3">
        <v>43010</v>
      </c>
      <c r="H72550">
        <v>630</v>
      </c>
      <c r="I72550">
        <v>13.59</v>
      </c>
      <c r="J72550">
        <v>13.29</v>
      </c>
      <c r="K72550">
        <v>8</v>
      </c>
      <c r="L72550">
        <v>20</v>
      </c>
      <c r="M72550" t="s">
        <v>208</v>
      </c>
    </row>
    <row r="72551" spans="1:13" hidden="1" x14ac:dyDescent="0.25">
      <c r="A72551" s="3">
        <v>42082</v>
      </c>
      <c r="B72551" s="16">
        <v>1585</v>
      </c>
      <c r="C72551">
        <v>77506.81</v>
      </c>
      <c r="D72551">
        <v>77162.740000000005</v>
      </c>
      <c r="E72551">
        <v>13.39</v>
      </c>
      <c r="F72551">
        <v>13.61</v>
      </c>
      <c r="G72551" s="3">
        <v>42828</v>
      </c>
      <c r="H72551">
        <v>505</v>
      </c>
      <c r="I72551">
        <v>13.76</v>
      </c>
      <c r="J72551">
        <v>13.3</v>
      </c>
      <c r="K72551">
        <v>48</v>
      </c>
      <c r="L72551">
        <v>18</v>
      </c>
      <c r="M72551" t="s">
        <v>192</v>
      </c>
    </row>
    <row r="72552" spans="1:13" hidden="1" x14ac:dyDescent="0.25">
      <c r="A72552" s="3">
        <v>42082</v>
      </c>
      <c r="B72552" s="16">
        <v>16090</v>
      </c>
      <c r="C72552">
        <v>30795.08</v>
      </c>
      <c r="D72552">
        <v>29956.69</v>
      </c>
      <c r="E72552">
        <v>12.93</v>
      </c>
      <c r="F72552">
        <v>13.14</v>
      </c>
      <c r="G72552" s="3">
        <v>45659</v>
      </c>
      <c r="H72552">
        <v>2420</v>
      </c>
      <c r="I72552">
        <v>13.28</v>
      </c>
      <c r="J72552">
        <v>12.9</v>
      </c>
      <c r="K72552">
        <v>953</v>
      </c>
      <c r="L72552">
        <v>43</v>
      </c>
      <c r="M72552" t="s">
        <v>189</v>
      </c>
    </row>
    <row r="72553" spans="1:13" hidden="1" x14ac:dyDescent="0.25">
      <c r="A72553" s="3">
        <v>42082</v>
      </c>
      <c r="B72553" s="16">
        <v>8185</v>
      </c>
      <c r="C72553">
        <v>56063.38</v>
      </c>
      <c r="D72553">
        <v>55203.59</v>
      </c>
      <c r="E72553">
        <v>13</v>
      </c>
      <c r="F72553">
        <v>13.26</v>
      </c>
      <c r="G72553" s="3">
        <v>43832</v>
      </c>
      <c r="H72553">
        <v>1182</v>
      </c>
      <c r="I72553">
        <v>13.36</v>
      </c>
      <c r="J72553">
        <v>12.96</v>
      </c>
      <c r="K72553">
        <v>1003</v>
      </c>
      <c r="L72553">
        <v>29</v>
      </c>
      <c r="M72553" t="s">
        <v>179</v>
      </c>
    </row>
    <row r="72554" spans="1:13" hidden="1" x14ac:dyDescent="0.25">
      <c r="A72554" s="3">
        <v>42082</v>
      </c>
      <c r="B72554" s="16">
        <v>595</v>
      </c>
      <c r="C72554">
        <v>94459.78</v>
      </c>
      <c r="D72554">
        <v>94436.14</v>
      </c>
      <c r="E72554">
        <v>13.49</v>
      </c>
      <c r="F72554">
        <v>13.49</v>
      </c>
      <c r="G72554" s="3">
        <v>42248</v>
      </c>
      <c r="H72554">
        <v>113</v>
      </c>
      <c r="I72554">
        <v>13.49</v>
      </c>
      <c r="J72554">
        <v>13.49</v>
      </c>
      <c r="K72554">
        <v>9</v>
      </c>
      <c r="L72554">
        <v>6</v>
      </c>
      <c r="M72554" t="s">
        <v>256</v>
      </c>
    </row>
    <row r="72555" spans="1:13" hidden="1" x14ac:dyDescent="0.25">
      <c r="A72555" s="3">
        <v>42082</v>
      </c>
      <c r="B72555" s="16">
        <v>4025</v>
      </c>
      <c r="C72555">
        <v>39273.1</v>
      </c>
      <c r="D72555">
        <v>38262.559999999998</v>
      </c>
      <c r="E72555">
        <v>12.89</v>
      </c>
      <c r="F72555">
        <v>13.13</v>
      </c>
      <c r="G72555" s="3">
        <v>44928</v>
      </c>
      <c r="H72555">
        <v>1925</v>
      </c>
      <c r="I72555">
        <v>13.24</v>
      </c>
      <c r="J72555">
        <v>12.86</v>
      </c>
      <c r="K72555">
        <v>565</v>
      </c>
      <c r="L72555">
        <v>39</v>
      </c>
      <c r="M72555" t="s">
        <v>195</v>
      </c>
    </row>
    <row r="72556" spans="1:13" hidden="1" x14ac:dyDescent="0.25">
      <c r="A72556" s="3">
        <v>42082</v>
      </c>
      <c r="B72556" s="16">
        <v>10280</v>
      </c>
      <c r="C72556">
        <v>75265.070000000007</v>
      </c>
      <c r="D72556">
        <v>74860.740000000005</v>
      </c>
      <c r="E72556">
        <v>13.36</v>
      </c>
      <c r="F72556">
        <v>13.58</v>
      </c>
      <c r="G72556" s="3">
        <v>42919</v>
      </c>
      <c r="H72556">
        <v>566</v>
      </c>
      <c r="I72556">
        <v>13.72</v>
      </c>
      <c r="J72556">
        <v>13.25</v>
      </c>
      <c r="K72556">
        <v>495</v>
      </c>
      <c r="L72556">
        <v>19</v>
      </c>
      <c r="M72556" t="s">
        <v>207</v>
      </c>
    </row>
    <row r="72557" spans="1:13" hidden="1" x14ac:dyDescent="0.25">
      <c r="A72557" s="3">
        <v>42082</v>
      </c>
      <c r="B72557" s="16">
        <v>1120</v>
      </c>
      <c r="C72557">
        <v>82257.39</v>
      </c>
      <c r="D72557">
        <v>82038.179999999993</v>
      </c>
      <c r="E72557">
        <v>13.61</v>
      </c>
      <c r="F72557">
        <v>13.76</v>
      </c>
      <c r="G72557" s="3">
        <v>42646</v>
      </c>
      <c r="H72557">
        <v>382</v>
      </c>
      <c r="I72557">
        <v>13.91</v>
      </c>
      <c r="J72557">
        <v>13.47</v>
      </c>
      <c r="K72557">
        <v>77</v>
      </c>
      <c r="L72557">
        <v>16</v>
      </c>
      <c r="M72557" t="s">
        <v>202</v>
      </c>
    </row>
    <row r="72558" spans="1:13" hidden="1" x14ac:dyDescent="0.25">
      <c r="A72558" s="3">
        <v>42082</v>
      </c>
      <c r="B72558" s="16">
        <v>54880</v>
      </c>
      <c r="C72558">
        <v>63036.83</v>
      </c>
      <c r="D72558">
        <v>62350.37</v>
      </c>
      <c r="E72558">
        <v>13.12</v>
      </c>
      <c r="F72558">
        <v>13.36</v>
      </c>
      <c r="G72558" s="3">
        <v>43467</v>
      </c>
      <c r="H72558">
        <v>934</v>
      </c>
      <c r="I72558">
        <v>13.52</v>
      </c>
      <c r="J72558">
        <v>13.08</v>
      </c>
      <c r="K72558">
        <v>3977</v>
      </c>
      <c r="L72558">
        <v>25</v>
      </c>
      <c r="M72558" t="s">
        <v>168</v>
      </c>
    </row>
    <row r="72559" spans="1:13" hidden="1" x14ac:dyDescent="0.25">
      <c r="A72559" s="3">
        <v>42082</v>
      </c>
      <c r="B72559" s="16">
        <v>3665</v>
      </c>
      <c r="C72559">
        <v>66869.22</v>
      </c>
      <c r="D72559">
        <v>66257.179999999993</v>
      </c>
      <c r="E72559">
        <v>13.21</v>
      </c>
      <c r="F72559">
        <v>13.45</v>
      </c>
      <c r="G72559" s="3">
        <v>43283</v>
      </c>
      <c r="H72559">
        <v>812</v>
      </c>
      <c r="I72559">
        <v>13.58</v>
      </c>
      <c r="J72559">
        <v>13.12</v>
      </c>
      <c r="K72559">
        <v>357</v>
      </c>
      <c r="L72559">
        <v>23</v>
      </c>
      <c r="M72559" t="s">
        <v>212</v>
      </c>
    </row>
    <row r="72560" spans="1:13" hidden="1" x14ac:dyDescent="0.25">
      <c r="A72560" s="3">
        <v>42082</v>
      </c>
      <c r="B72560" s="16">
        <v>17675</v>
      </c>
      <c r="C72560">
        <v>97675.92</v>
      </c>
      <c r="D72560">
        <v>97671.91</v>
      </c>
      <c r="E72560">
        <v>12.84</v>
      </c>
      <c r="F72560">
        <v>12.879</v>
      </c>
      <c r="G72560" s="3">
        <v>42156</v>
      </c>
      <c r="H72560">
        <v>49</v>
      </c>
      <c r="I72560">
        <v>12.888</v>
      </c>
      <c r="J72560">
        <v>12.84</v>
      </c>
      <c r="K72560">
        <v>40</v>
      </c>
      <c r="L72560">
        <v>3</v>
      </c>
      <c r="M72560" t="s">
        <v>258</v>
      </c>
    </row>
    <row r="72561" spans="1:13" hidden="1" x14ac:dyDescent="0.25">
      <c r="A72561" s="3">
        <v>42082</v>
      </c>
      <c r="B72561" s="16">
        <v>23320</v>
      </c>
      <c r="C72561">
        <v>87666.07</v>
      </c>
      <c r="D72561">
        <v>87566.39</v>
      </c>
      <c r="E72561">
        <v>13.7</v>
      </c>
      <c r="F72561">
        <v>13.8</v>
      </c>
      <c r="G72561" s="3">
        <v>42461</v>
      </c>
      <c r="H72561">
        <v>254</v>
      </c>
      <c r="I72561">
        <v>13.94</v>
      </c>
      <c r="J72561">
        <v>13.57</v>
      </c>
      <c r="K72561">
        <v>285</v>
      </c>
      <c r="L72561">
        <v>13</v>
      </c>
      <c r="M72561" t="s">
        <v>201</v>
      </c>
    </row>
    <row r="72562" spans="1:13" hidden="1" x14ac:dyDescent="0.25">
      <c r="A72562" s="3">
        <v>42082</v>
      </c>
      <c r="B72562" s="16">
        <v>56835</v>
      </c>
      <c r="C72562">
        <v>98638.93</v>
      </c>
      <c r="D72562">
        <v>98639.08</v>
      </c>
      <c r="E72562">
        <v>12.657</v>
      </c>
      <c r="F72562">
        <v>12.65</v>
      </c>
      <c r="G72562" s="3">
        <v>42128</v>
      </c>
      <c r="H72562">
        <v>29</v>
      </c>
      <c r="I72562">
        <v>12.657</v>
      </c>
      <c r="J72562">
        <v>12.64</v>
      </c>
      <c r="K72562">
        <v>33</v>
      </c>
      <c r="L72562">
        <v>2</v>
      </c>
      <c r="M72562" t="s">
        <v>251</v>
      </c>
    </row>
    <row r="72563" spans="1:13" hidden="1" x14ac:dyDescent="0.25">
      <c r="A72563" s="3">
        <v>42082</v>
      </c>
      <c r="B72563" s="16">
        <v>24380</v>
      </c>
      <c r="C72563">
        <v>84933.01</v>
      </c>
      <c r="D72563">
        <v>84764.479999999996</v>
      </c>
      <c r="E72563">
        <v>13.63</v>
      </c>
      <c r="F72563">
        <v>13.81</v>
      </c>
      <c r="G72563" s="3">
        <v>42552</v>
      </c>
      <c r="H72563">
        <v>317</v>
      </c>
      <c r="I72563">
        <v>13.95</v>
      </c>
      <c r="J72563">
        <v>13.54</v>
      </c>
      <c r="K72563">
        <v>806</v>
      </c>
      <c r="L72563">
        <v>15</v>
      </c>
      <c r="M72563" t="s">
        <v>186</v>
      </c>
    </row>
    <row r="72564" spans="1:13" hidden="1" x14ac:dyDescent="0.25">
      <c r="A72564" s="3">
        <v>42082</v>
      </c>
      <c r="B72564" s="16">
        <v>108245</v>
      </c>
      <c r="C72564">
        <v>93433.7</v>
      </c>
      <c r="D72564">
        <v>93392.62</v>
      </c>
      <c r="E72564">
        <v>13.52</v>
      </c>
      <c r="F72564">
        <v>13.61</v>
      </c>
      <c r="G72564" s="3">
        <v>42278</v>
      </c>
      <c r="H72564">
        <v>134</v>
      </c>
      <c r="I72564">
        <v>13.7</v>
      </c>
      <c r="J72564">
        <v>13.47</v>
      </c>
      <c r="K72564">
        <v>1006</v>
      </c>
      <c r="L72564">
        <v>7</v>
      </c>
      <c r="M72564" t="s">
        <v>187</v>
      </c>
    </row>
    <row r="72565" spans="1:13" hidden="1" x14ac:dyDescent="0.25">
      <c r="A72565" s="3">
        <v>42082</v>
      </c>
      <c r="B72565" s="16">
        <v>170720</v>
      </c>
      <c r="C72565">
        <v>49906.01</v>
      </c>
      <c r="D72565">
        <v>48923.89</v>
      </c>
      <c r="E72565">
        <v>12.91</v>
      </c>
      <c r="F72565">
        <v>13.17</v>
      </c>
      <c r="G72565" s="3">
        <v>44200</v>
      </c>
      <c r="H72565">
        <v>1429</v>
      </c>
      <c r="I72565">
        <v>13.28</v>
      </c>
      <c r="J72565">
        <v>12.88</v>
      </c>
      <c r="K72565">
        <v>10762</v>
      </c>
      <c r="L72565">
        <v>33</v>
      </c>
      <c r="M72565" t="s">
        <v>178</v>
      </c>
    </row>
    <row r="72566" spans="1:13" hidden="1" x14ac:dyDescent="0.25">
      <c r="A72566" s="3">
        <v>42082</v>
      </c>
      <c r="B72566" s="16">
        <v>85735</v>
      </c>
      <c r="C72566">
        <v>70984.59</v>
      </c>
      <c r="D72566">
        <v>70450.19</v>
      </c>
      <c r="E72566">
        <v>13.25</v>
      </c>
      <c r="F72566">
        <v>13.47</v>
      </c>
      <c r="G72566" s="3">
        <v>43102</v>
      </c>
      <c r="H72566">
        <v>689</v>
      </c>
      <c r="I72566">
        <v>13.62</v>
      </c>
      <c r="J72566">
        <v>13.15</v>
      </c>
      <c r="K72566">
        <v>6391</v>
      </c>
      <c r="L72566">
        <v>21</v>
      </c>
      <c r="M72566" t="s">
        <v>150</v>
      </c>
    </row>
    <row r="72567" spans="1:13" hidden="1" x14ac:dyDescent="0.25">
      <c r="A72567" s="3">
        <v>42082</v>
      </c>
      <c r="B72567" s="16">
        <v>573650</v>
      </c>
      <c r="C72567">
        <v>79899.56</v>
      </c>
      <c r="D72567">
        <v>79613.990000000005</v>
      </c>
      <c r="E72567">
        <v>13.48</v>
      </c>
      <c r="F72567">
        <v>13.64</v>
      </c>
      <c r="G72567" s="3">
        <v>42737</v>
      </c>
      <c r="H72567">
        <v>443</v>
      </c>
      <c r="I72567">
        <v>13.82</v>
      </c>
      <c r="J72567">
        <v>13.34</v>
      </c>
      <c r="K72567">
        <v>17235</v>
      </c>
      <c r="L72567">
        <v>17</v>
      </c>
      <c r="M72567" t="s">
        <v>119</v>
      </c>
    </row>
    <row r="72568" spans="1:13" hidden="1" x14ac:dyDescent="0.25">
      <c r="A72568" s="3">
        <v>42082</v>
      </c>
      <c r="B72568" s="16">
        <v>141080</v>
      </c>
      <c r="C72568">
        <v>96636.59</v>
      </c>
      <c r="D72568">
        <v>96633.55</v>
      </c>
      <c r="E72568">
        <v>13.09</v>
      </c>
      <c r="F72568">
        <v>13.12</v>
      </c>
      <c r="G72568" s="3">
        <v>42186</v>
      </c>
      <c r="H72568">
        <v>70</v>
      </c>
      <c r="I72568">
        <v>13.15</v>
      </c>
      <c r="J72568">
        <v>13.05</v>
      </c>
      <c r="K72568">
        <v>828</v>
      </c>
      <c r="L72568">
        <v>4</v>
      </c>
      <c r="M72568" t="s">
        <v>171</v>
      </c>
    </row>
    <row r="72569" spans="1:13" hidden="1" x14ac:dyDescent="0.25">
      <c r="A72569" s="3">
        <v>42082</v>
      </c>
      <c r="B72569" s="16">
        <v>86585</v>
      </c>
      <c r="C72569">
        <v>99576.23</v>
      </c>
      <c r="D72569">
        <v>99576.6</v>
      </c>
      <c r="E72569">
        <v>12.615</v>
      </c>
      <c r="F72569">
        <v>12.612</v>
      </c>
      <c r="G72569" s="3">
        <v>42095</v>
      </c>
      <c r="H72569">
        <v>9</v>
      </c>
      <c r="I72569">
        <v>12.625</v>
      </c>
      <c r="J72569">
        <v>12.611000000000001</v>
      </c>
      <c r="K72569">
        <v>73</v>
      </c>
      <c r="L72569">
        <v>1</v>
      </c>
      <c r="M72569" t="s">
        <v>169</v>
      </c>
    </row>
    <row r="72570" spans="1:13" hidden="1" x14ac:dyDescent="0.25">
      <c r="A72570" s="3">
        <v>42082</v>
      </c>
      <c r="B72570" s="16">
        <v>449105</v>
      </c>
      <c r="C72570">
        <v>90432.03</v>
      </c>
      <c r="D72570">
        <v>90360.41</v>
      </c>
      <c r="E72570">
        <v>13.7</v>
      </c>
      <c r="F72570">
        <v>13.77</v>
      </c>
      <c r="G72570" s="3">
        <v>42373</v>
      </c>
      <c r="H72570">
        <v>194</v>
      </c>
      <c r="I72570">
        <v>13.91</v>
      </c>
      <c r="J72570">
        <v>13.55</v>
      </c>
      <c r="K72570">
        <v>9256</v>
      </c>
      <c r="L72570">
        <v>10</v>
      </c>
      <c r="M72570" t="s">
        <v>122</v>
      </c>
    </row>
    <row r="72571" spans="1:13" hidden="1" x14ac:dyDescent="0.25">
      <c r="A72571" s="3">
        <v>42083</v>
      </c>
      <c r="B72571" s="16">
        <v>0</v>
      </c>
      <c r="C72571">
        <v>26472.34</v>
      </c>
      <c r="D72571">
        <v>26700.26</v>
      </c>
      <c r="E72571">
        <v>0</v>
      </c>
      <c r="F72571">
        <v>0</v>
      </c>
      <c r="G72571" s="3">
        <v>46024</v>
      </c>
      <c r="H72571">
        <v>2668</v>
      </c>
      <c r="I72571">
        <v>0</v>
      </c>
      <c r="J72571">
        <v>0</v>
      </c>
      <c r="K72571">
        <v>0</v>
      </c>
      <c r="L72571">
        <v>44</v>
      </c>
      <c r="M72571" t="s">
        <v>241</v>
      </c>
    </row>
    <row r="72572" spans="1:13" hidden="1" x14ac:dyDescent="0.25">
      <c r="A72572" s="3">
        <v>42083</v>
      </c>
      <c r="B72572" s="16">
        <v>0</v>
      </c>
      <c r="C72572">
        <v>31926.33</v>
      </c>
      <c r="D72572">
        <v>32185.93</v>
      </c>
      <c r="E72572">
        <v>0</v>
      </c>
      <c r="F72572">
        <v>0</v>
      </c>
      <c r="G72572" s="3">
        <v>45474</v>
      </c>
      <c r="H72572">
        <v>2293</v>
      </c>
      <c r="I72572">
        <v>0</v>
      </c>
      <c r="J72572">
        <v>0</v>
      </c>
      <c r="K72572">
        <v>0</v>
      </c>
      <c r="L72572">
        <v>42</v>
      </c>
      <c r="M72572" t="s">
        <v>226</v>
      </c>
    </row>
    <row r="72573" spans="1:13" hidden="1" x14ac:dyDescent="0.25">
      <c r="A72573" s="3">
        <v>42083</v>
      </c>
      <c r="B72573" s="16">
        <v>0</v>
      </c>
      <c r="C72573">
        <v>44640.13</v>
      </c>
      <c r="D72573">
        <v>44963.01</v>
      </c>
      <c r="E72573">
        <v>0</v>
      </c>
      <c r="F72573">
        <v>0</v>
      </c>
      <c r="G72573" s="3">
        <v>44470</v>
      </c>
      <c r="H72573">
        <v>1614</v>
      </c>
      <c r="I72573">
        <v>0</v>
      </c>
      <c r="J72573">
        <v>0</v>
      </c>
      <c r="K72573">
        <v>0</v>
      </c>
      <c r="L72573">
        <v>36</v>
      </c>
      <c r="M72573" t="s">
        <v>228</v>
      </c>
    </row>
    <row r="72574" spans="1:13" hidden="1" x14ac:dyDescent="0.25">
      <c r="A72574" s="3">
        <v>42083</v>
      </c>
      <c r="B72574" s="16">
        <v>0</v>
      </c>
      <c r="C72574">
        <v>18322.810000000001</v>
      </c>
      <c r="D72574">
        <v>18524.37</v>
      </c>
      <c r="E72574">
        <v>0</v>
      </c>
      <c r="F72574">
        <v>0</v>
      </c>
      <c r="G72574" s="3">
        <v>47120</v>
      </c>
      <c r="H72574">
        <v>3407</v>
      </c>
      <c r="I72574">
        <v>0</v>
      </c>
      <c r="J72574">
        <v>0</v>
      </c>
      <c r="K72574">
        <v>0</v>
      </c>
      <c r="L72574">
        <v>45</v>
      </c>
      <c r="M72574" t="s">
        <v>246</v>
      </c>
    </row>
    <row r="72575" spans="1:13" hidden="1" x14ac:dyDescent="0.25">
      <c r="A72575" s="3">
        <v>42083</v>
      </c>
      <c r="B72575" s="16">
        <v>0</v>
      </c>
      <c r="C72575">
        <v>46083.4</v>
      </c>
      <c r="D72575">
        <v>46393.23</v>
      </c>
      <c r="E72575">
        <v>0</v>
      </c>
      <c r="F72575">
        <v>0</v>
      </c>
      <c r="G72575" s="3">
        <v>44378</v>
      </c>
      <c r="H72575">
        <v>1550</v>
      </c>
      <c r="I72575">
        <v>0</v>
      </c>
      <c r="J72575">
        <v>0</v>
      </c>
      <c r="K72575">
        <v>0</v>
      </c>
      <c r="L72575">
        <v>35</v>
      </c>
      <c r="M72575" t="s">
        <v>222</v>
      </c>
    </row>
    <row r="72576" spans="1:13" hidden="1" x14ac:dyDescent="0.25">
      <c r="A72576" s="3">
        <v>42083</v>
      </c>
      <c r="B72576" s="16">
        <v>0</v>
      </c>
      <c r="C72576">
        <v>40734</v>
      </c>
      <c r="D72576">
        <v>41075.440000000002</v>
      </c>
      <c r="E72576">
        <v>0</v>
      </c>
      <c r="F72576">
        <v>0</v>
      </c>
      <c r="G72576" s="3">
        <v>44743</v>
      </c>
      <c r="H72576">
        <v>1798</v>
      </c>
      <c r="I72576">
        <v>0</v>
      </c>
      <c r="J72576">
        <v>0</v>
      </c>
      <c r="K72576">
        <v>0</v>
      </c>
      <c r="L72576">
        <v>38</v>
      </c>
      <c r="M72576" t="s">
        <v>221</v>
      </c>
    </row>
    <row r="72577" spans="1:13" hidden="1" x14ac:dyDescent="0.25">
      <c r="A72577" s="3">
        <v>42083</v>
      </c>
      <c r="B72577" s="16">
        <v>0</v>
      </c>
      <c r="C72577">
        <v>47506.28</v>
      </c>
      <c r="D72577">
        <v>47797.89</v>
      </c>
      <c r="E72577">
        <v>0</v>
      </c>
      <c r="F72577">
        <v>0</v>
      </c>
      <c r="G72577" s="3">
        <v>44287</v>
      </c>
      <c r="H72577">
        <v>1488</v>
      </c>
      <c r="I72577">
        <v>0</v>
      </c>
      <c r="J72577">
        <v>0</v>
      </c>
      <c r="K72577">
        <v>0</v>
      </c>
      <c r="L72577">
        <v>34</v>
      </c>
      <c r="M72577" t="s">
        <v>229</v>
      </c>
    </row>
    <row r="72578" spans="1:13" hidden="1" x14ac:dyDescent="0.25">
      <c r="A72578" s="3">
        <v>42083</v>
      </c>
      <c r="B72578" s="16">
        <v>0</v>
      </c>
      <c r="C72578">
        <v>36040.129999999997</v>
      </c>
      <c r="D72578">
        <v>36352.06</v>
      </c>
      <c r="E72578">
        <v>0</v>
      </c>
      <c r="F72578">
        <v>0</v>
      </c>
      <c r="G72578" s="3">
        <v>45110</v>
      </c>
      <c r="H72578">
        <v>2047</v>
      </c>
      <c r="I72578">
        <v>0</v>
      </c>
      <c r="J72578">
        <v>0</v>
      </c>
      <c r="K72578">
        <v>0</v>
      </c>
      <c r="L72578">
        <v>40</v>
      </c>
      <c r="M72578" t="s">
        <v>227</v>
      </c>
    </row>
    <row r="72579" spans="1:13" hidden="1" x14ac:dyDescent="0.25">
      <c r="A72579" s="3">
        <v>42083</v>
      </c>
      <c r="B72579" s="16">
        <v>0</v>
      </c>
      <c r="C72579">
        <v>50454.59</v>
      </c>
      <c r="D72579">
        <v>50724.08</v>
      </c>
      <c r="E72579">
        <v>0</v>
      </c>
      <c r="F72579">
        <v>0</v>
      </c>
      <c r="G72579" s="3">
        <v>44105</v>
      </c>
      <c r="H72579">
        <v>1368</v>
      </c>
      <c r="I72579">
        <v>0</v>
      </c>
      <c r="J72579">
        <v>0</v>
      </c>
      <c r="K72579">
        <v>0</v>
      </c>
      <c r="L72579">
        <v>32</v>
      </c>
      <c r="M72579" t="s">
        <v>196</v>
      </c>
    </row>
    <row r="72580" spans="1:13" hidden="1" x14ac:dyDescent="0.25">
      <c r="A72580" s="3">
        <v>42083</v>
      </c>
      <c r="B72580" s="16">
        <v>200</v>
      </c>
      <c r="C72580">
        <v>53606.37</v>
      </c>
      <c r="D72580">
        <v>53864.34</v>
      </c>
      <c r="E72580">
        <v>13.06</v>
      </c>
      <c r="F72580">
        <v>13.06</v>
      </c>
      <c r="G72580" s="3">
        <v>43922</v>
      </c>
      <c r="H72580">
        <v>1243</v>
      </c>
      <c r="I72580">
        <v>13.06</v>
      </c>
      <c r="J72580">
        <v>13.06</v>
      </c>
      <c r="K72580">
        <v>1</v>
      </c>
      <c r="L72580">
        <v>30</v>
      </c>
      <c r="M72580" t="s">
        <v>230</v>
      </c>
    </row>
    <row r="72581" spans="1:13" hidden="1" x14ac:dyDescent="0.25">
      <c r="A72581" s="3">
        <v>42083</v>
      </c>
      <c r="B72581" s="16">
        <v>240</v>
      </c>
      <c r="C72581">
        <v>56958.54</v>
      </c>
      <c r="D72581">
        <v>57198.52</v>
      </c>
      <c r="E72581">
        <v>13.12</v>
      </c>
      <c r="F72581">
        <v>13.2</v>
      </c>
      <c r="G72581" s="3">
        <v>43739</v>
      </c>
      <c r="H72581">
        <v>1120</v>
      </c>
      <c r="I72581">
        <v>13.2</v>
      </c>
      <c r="J72581">
        <v>13.12</v>
      </c>
      <c r="K72581">
        <v>3</v>
      </c>
      <c r="L72581">
        <v>28</v>
      </c>
      <c r="M72581" t="s">
        <v>231</v>
      </c>
    </row>
    <row r="72582" spans="1:13" hidden="1" x14ac:dyDescent="0.25">
      <c r="A72582" s="3">
        <v>42083</v>
      </c>
      <c r="B72582" s="16">
        <v>60</v>
      </c>
      <c r="C72582">
        <v>88605.66</v>
      </c>
      <c r="D72582">
        <v>88677.95</v>
      </c>
      <c r="E72582">
        <v>13.65</v>
      </c>
      <c r="F72582">
        <v>13.65</v>
      </c>
      <c r="G72582" s="3">
        <v>42430</v>
      </c>
      <c r="H72582">
        <v>231</v>
      </c>
      <c r="I72582">
        <v>13.65</v>
      </c>
      <c r="J72582">
        <v>13.65</v>
      </c>
      <c r="K72582">
        <v>1</v>
      </c>
      <c r="L72582">
        <v>12</v>
      </c>
      <c r="M72582" t="s">
        <v>252</v>
      </c>
    </row>
    <row r="72583" spans="1:13" hidden="1" x14ac:dyDescent="0.25">
      <c r="A72583" s="3">
        <v>42083</v>
      </c>
      <c r="B72583" s="16">
        <v>1125</v>
      </c>
      <c r="C72583">
        <v>60576.26</v>
      </c>
      <c r="D72583">
        <v>60824.32</v>
      </c>
      <c r="E72583">
        <v>13.17</v>
      </c>
      <c r="F72583">
        <v>13.27</v>
      </c>
      <c r="G72583" s="3">
        <v>43556</v>
      </c>
      <c r="H72583">
        <v>993</v>
      </c>
      <c r="I72583">
        <v>13.27</v>
      </c>
      <c r="J72583">
        <v>13.17</v>
      </c>
      <c r="K72583">
        <v>4</v>
      </c>
      <c r="L72583">
        <v>26</v>
      </c>
      <c r="M72583" t="s">
        <v>232</v>
      </c>
    </row>
    <row r="72584" spans="1:13" hidden="1" x14ac:dyDescent="0.25">
      <c r="A72584" s="3">
        <v>42083</v>
      </c>
      <c r="B72584" s="16">
        <v>2275</v>
      </c>
      <c r="C72584">
        <v>58794.47</v>
      </c>
      <c r="D72584">
        <v>59025.62</v>
      </c>
      <c r="E72584">
        <v>13.17</v>
      </c>
      <c r="F72584">
        <v>13.23</v>
      </c>
      <c r="G72584" s="3">
        <v>43647</v>
      </c>
      <c r="H72584">
        <v>1055</v>
      </c>
      <c r="I72584">
        <v>13.23</v>
      </c>
      <c r="J72584">
        <v>13.14</v>
      </c>
      <c r="K72584">
        <v>5</v>
      </c>
      <c r="L72584">
        <v>27</v>
      </c>
      <c r="M72584" t="s">
        <v>223</v>
      </c>
    </row>
    <row r="72585" spans="1:13" hidden="1" x14ac:dyDescent="0.25">
      <c r="A72585" s="3">
        <v>42083</v>
      </c>
      <c r="B72585" s="16">
        <v>10</v>
      </c>
      <c r="C72585">
        <v>52056</v>
      </c>
      <c r="D72585">
        <v>52318.61</v>
      </c>
      <c r="E72585">
        <v>13.13</v>
      </c>
      <c r="F72585">
        <v>13.13</v>
      </c>
      <c r="G72585" s="3">
        <v>44013</v>
      </c>
      <c r="H72585">
        <v>1304</v>
      </c>
      <c r="I72585">
        <v>13.13</v>
      </c>
      <c r="J72585">
        <v>13.13</v>
      </c>
      <c r="K72585">
        <v>1</v>
      </c>
      <c r="L72585">
        <v>31</v>
      </c>
      <c r="M72585" t="s">
        <v>211</v>
      </c>
    </row>
    <row r="72586" spans="1:13" hidden="1" x14ac:dyDescent="0.25">
      <c r="A72586" s="3">
        <v>42083</v>
      </c>
      <c r="B72586" s="16">
        <v>1425</v>
      </c>
      <c r="C72586">
        <v>64257.33</v>
      </c>
      <c r="D72586">
        <v>64458.55</v>
      </c>
      <c r="E72586">
        <v>13.23</v>
      </c>
      <c r="F72586">
        <v>13.32</v>
      </c>
      <c r="G72586" s="3">
        <v>43374</v>
      </c>
      <c r="H72586">
        <v>874</v>
      </c>
      <c r="I72586">
        <v>13.32</v>
      </c>
      <c r="J72586">
        <v>13.23</v>
      </c>
      <c r="K72586">
        <v>17</v>
      </c>
      <c r="L72586">
        <v>24</v>
      </c>
      <c r="M72586" t="s">
        <v>216</v>
      </c>
    </row>
    <row r="72587" spans="1:13" hidden="1" x14ac:dyDescent="0.25">
      <c r="A72587" s="3">
        <v>42083</v>
      </c>
      <c r="B72587" s="16">
        <v>805</v>
      </c>
      <c r="C72587">
        <v>43282.65</v>
      </c>
      <c r="D72587">
        <v>43620.78</v>
      </c>
      <c r="E72587">
        <v>13.06</v>
      </c>
      <c r="F72587">
        <v>13.06</v>
      </c>
      <c r="G72587" s="3">
        <v>44564</v>
      </c>
      <c r="H72587">
        <v>1675</v>
      </c>
      <c r="I72587">
        <v>13.14</v>
      </c>
      <c r="J72587">
        <v>12.92</v>
      </c>
      <c r="K72587">
        <v>89</v>
      </c>
      <c r="L72587">
        <v>37</v>
      </c>
      <c r="M72587" t="s">
        <v>145</v>
      </c>
    </row>
    <row r="72588" spans="1:13" hidden="1" x14ac:dyDescent="0.25">
      <c r="A72588" s="3">
        <v>42083</v>
      </c>
      <c r="B72588" s="16">
        <v>255</v>
      </c>
      <c r="C72588">
        <v>92397.98</v>
      </c>
      <c r="D72588">
        <v>92451.6</v>
      </c>
      <c r="E72588">
        <v>13.71</v>
      </c>
      <c r="F72588">
        <v>13.62</v>
      </c>
      <c r="G72588" s="3">
        <v>42311</v>
      </c>
      <c r="H72588">
        <v>154</v>
      </c>
      <c r="I72588">
        <v>13.71</v>
      </c>
      <c r="J72588">
        <v>13.62</v>
      </c>
      <c r="K72588">
        <v>2</v>
      </c>
      <c r="L72588">
        <v>8</v>
      </c>
      <c r="M72588" t="s">
        <v>255</v>
      </c>
    </row>
    <row r="72589" spans="1:13" hidden="1" x14ac:dyDescent="0.25">
      <c r="A72589" s="3">
        <v>42083</v>
      </c>
      <c r="B72589" s="16">
        <v>95</v>
      </c>
      <c r="C72589">
        <v>85772.94</v>
      </c>
      <c r="D72589">
        <v>85891.18</v>
      </c>
      <c r="E72589">
        <v>13.68</v>
      </c>
      <c r="F72589">
        <v>13.68</v>
      </c>
      <c r="G72589" s="3">
        <v>42522</v>
      </c>
      <c r="H72589">
        <v>294</v>
      </c>
      <c r="I72589">
        <v>13.68</v>
      </c>
      <c r="J72589">
        <v>13.68</v>
      </c>
      <c r="K72589">
        <v>1</v>
      </c>
      <c r="L72589">
        <v>14</v>
      </c>
      <c r="M72589" t="s">
        <v>259</v>
      </c>
    </row>
    <row r="72590" spans="1:13" hidden="1" x14ac:dyDescent="0.25">
      <c r="A72590" s="3">
        <v>42083</v>
      </c>
      <c r="B72590" s="16">
        <v>335</v>
      </c>
      <c r="C72590">
        <v>68394.83</v>
      </c>
      <c r="D72590">
        <v>68589.460000000006</v>
      </c>
      <c r="E72590">
        <v>13.27</v>
      </c>
      <c r="F72590">
        <v>13.35</v>
      </c>
      <c r="G72590" s="3">
        <v>43192</v>
      </c>
      <c r="H72590">
        <v>748</v>
      </c>
      <c r="I72590">
        <v>13.36</v>
      </c>
      <c r="J72590">
        <v>13.27</v>
      </c>
      <c r="K72590">
        <v>6</v>
      </c>
      <c r="L72590">
        <v>22</v>
      </c>
      <c r="M72590" t="s">
        <v>213</v>
      </c>
    </row>
    <row r="72591" spans="1:13" hidden="1" x14ac:dyDescent="0.25">
      <c r="A72591" s="3">
        <v>42083</v>
      </c>
      <c r="B72591" s="16">
        <v>240</v>
      </c>
      <c r="C72591">
        <v>33914.18</v>
      </c>
      <c r="D72591">
        <v>34196.339999999997</v>
      </c>
      <c r="E72591">
        <v>13.02</v>
      </c>
      <c r="F72591">
        <v>13.07</v>
      </c>
      <c r="G72591" s="3">
        <v>45293</v>
      </c>
      <c r="H72591">
        <v>2170</v>
      </c>
      <c r="I72591">
        <v>13.15</v>
      </c>
      <c r="J72591">
        <v>12.93</v>
      </c>
      <c r="K72591">
        <v>43</v>
      </c>
      <c r="L72591">
        <v>41</v>
      </c>
      <c r="M72591" t="s">
        <v>194</v>
      </c>
    </row>
    <row r="72592" spans="1:13" hidden="1" x14ac:dyDescent="0.25">
      <c r="A72592" s="3">
        <v>42083</v>
      </c>
      <c r="B72592" s="16">
        <v>395</v>
      </c>
      <c r="C72592">
        <v>89476.63</v>
      </c>
      <c r="D72592">
        <v>89539.97</v>
      </c>
      <c r="E72592">
        <v>13.65</v>
      </c>
      <c r="F72592">
        <v>13.65</v>
      </c>
      <c r="G72592" s="3">
        <v>42401</v>
      </c>
      <c r="H72592">
        <v>212</v>
      </c>
      <c r="I72592">
        <v>13.65</v>
      </c>
      <c r="J72592">
        <v>13.65</v>
      </c>
      <c r="K72592">
        <v>13</v>
      </c>
      <c r="L72592">
        <v>11</v>
      </c>
      <c r="M72592" t="s">
        <v>253</v>
      </c>
    </row>
    <row r="72593" spans="1:13" hidden="1" x14ac:dyDescent="0.25">
      <c r="A72593" s="3">
        <v>42083</v>
      </c>
      <c r="B72593" s="16">
        <v>540</v>
      </c>
      <c r="C72593">
        <v>91442.62</v>
      </c>
      <c r="D72593">
        <v>91514.46</v>
      </c>
      <c r="E72593">
        <v>13.8</v>
      </c>
      <c r="F72593">
        <v>13.62</v>
      </c>
      <c r="G72593" s="3">
        <v>42339</v>
      </c>
      <c r="H72593">
        <v>173</v>
      </c>
      <c r="I72593">
        <v>13.8</v>
      </c>
      <c r="J72593">
        <v>13.62</v>
      </c>
      <c r="K72593">
        <v>7</v>
      </c>
      <c r="L72593">
        <v>9</v>
      </c>
      <c r="M72593" t="s">
        <v>254</v>
      </c>
    </row>
    <row r="72594" spans="1:13" hidden="1" x14ac:dyDescent="0.25">
      <c r="A72594" s="3">
        <v>42083</v>
      </c>
      <c r="B72594" s="16">
        <v>2650</v>
      </c>
      <c r="C72594">
        <v>95547.51</v>
      </c>
      <c r="D72594">
        <v>95565.2</v>
      </c>
      <c r="E72594">
        <v>13.27</v>
      </c>
      <c r="F72594">
        <v>13.23</v>
      </c>
      <c r="G72594" s="3">
        <v>42219</v>
      </c>
      <c r="H72594">
        <v>91</v>
      </c>
      <c r="I72594">
        <v>13.27</v>
      </c>
      <c r="J72594">
        <v>13.23</v>
      </c>
      <c r="K72594">
        <v>9</v>
      </c>
      <c r="L72594">
        <v>5</v>
      </c>
      <c r="M72594" t="s">
        <v>257</v>
      </c>
    </row>
    <row r="72595" spans="1:13" hidden="1" x14ac:dyDescent="0.25">
      <c r="A72595" s="3">
        <v>42083</v>
      </c>
      <c r="B72595" s="16">
        <v>5945</v>
      </c>
      <c r="C72595">
        <v>72593.39</v>
      </c>
      <c r="D72595">
        <v>72757.39</v>
      </c>
      <c r="E72595">
        <v>13.37</v>
      </c>
      <c r="F72595">
        <v>13.43</v>
      </c>
      <c r="G72595" s="3">
        <v>43010</v>
      </c>
      <c r="H72595">
        <v>629</v>
      </c>
      <c r="I72595">
        <v>13.43</v>
      </c>
      <c r="J72595">
        <v>13.35</v>
      </c>
      <c r="K72595">
        <v>17</v>
      </c>
      <c r="L72595">
        <v>20</v>
      </c>
      <c r="M72595" t="s">
        <v>208</v>
      </c>
    </row>
    <row r="72596" spans="1:13" hidden="1" x14ac:dyDescent="0.25">
      <c r="A72596" s="3">
        <v>42083</v>
      </c>
      <c r="B72596" s="16">
        <v>885</v>
      </c>
      <c r="C72596">
        <v>77199.08</v>
      </c>
      <c r="D72596">
        <v>77339.8</v>
      </c>
      <c r="E72596">
        <v>13.47</v>
      </c>
      <c r="F72596">
        <v>13.51</v>
      </c>
      <c r="G72596" s="3">
        <v>42828</v>
      </c>
      <c r="H72596">
        <v>504</v>
      </c>
      <c r="I72596">
        <v>13.52</v>
      </c>
      <c r="J72596">
        <v>13.42</v>
      </c>
      <c r="K72596">
        <v>51</v>
      </c>
      <c r="L72596">
        <v>18</v>
      </c>
      <c r="M72596" t="s">
        <v>192</v>
      </c>
    </row>
    <row r="72597" spans="1:13" hidden="1" x14ac:dyDescent="0.25">
      <c r="A72597" s="3">
        <v>42083</v>
      </c>
      <c r="B72597" s="16">
        <v>16915</v>
      </c>
      <c r="C72597">
        <v>29970.799999999999</v>
      </c>
      <c r="D72597">
        <v>30204.71</v>
      </c>
      <c r="E72597">
        <v>13.05</v>
      </c>
      <c r="F72597">
        <v>13.07</v>
      </c>
      <c r="G72597" s="3">
        <v>45659</v>
      </c>
      <c r="H72597">
        <v>2419</v>
      </c>
      <c r="I72597">
        <v>13.16</v>
      </c>
      <c r="J72597">
        <v>12.94</v>
      </c>
      <c r="K72597">
        <v>342</v>
      </c>
      <c r="L72597">
        <v>43</v>
      </c>
      <c r="M72597" t="s">
        <v>189</v>
      </c>
    </row>
    <row r="72598" spans="1:13" hidden="1" x14ac:dyDescent="0.25">
      <c r="A72598" s="3">
        <v>42083</v>
      </c>
      <c r="B72598" s="16">
        <v>3235</v>
      </c>
      <c r="C72598">
        <v>55229.59</v>
      </c>
      <c r="D72598">
        <v>55480.02</v>
      </c>
      <c r="E72598">
        <v>13.18</v>
      </c>
      <c r="F72598">
        <v>13.14</v>
      </c>
      <c r="G72598" s="3">
        <v>43832</v>
      </c>
      <c r="H72598">
        <v>1181</v>
      </c>
      <c r="I72598">
        <v>13.25</v>
      </c>
      <c r="J72598">
        <v>13.06</v>
      </c>
      <c r="K72598">
        <v>230</v>
      </c>
      <c r="L72598">
        <v>29</v>
      </c>
      <c r="M72598" t="s">
        <v>179</v>
      </c>
    </row>
    <row r="72599" spans="1:13" hidden="1" x14ac:dyDescent="0.25">
      <c r="A72599" s="3">
        <v>42083</v>
      </c>
      <c r="B72599" s="16">
        <v>71750</v>
      </c>
      <c r="C72599">
        <v>94480.62</v>
      </c>
      <c r="D72599">
        <v>94517.19</v>
      </c>
      <c r="E72599">
        <v>13.39</v>
      </c>
      <c r="F72599">
        <v>13.41</v>
      </c>
      <c r="G72599" s="3">
        <v>42248</v>
      </c>
      <c r="H72599">
        <v>112</v>
      </c>
      <c r="I72599">
        <v>13.43</v>
      </c>
      <c r="J72599">
        <v>13.39</v>
      </c>
      <c r="K72599">
        <v>20</v>
      </c>
      <c r="L72599">
        <v>6</v>
      </c>
      <c r="M72599" t="s">
        <v>256</v>
      </c>
    </row>
    <row r="72600" spans="1:13" hidden="1" x14ac:dyDescent="0.25">
      <c r="A72600" s="3">
        <v>42083</v>
      </c>
      <c r="B72600" s="16">
        <v>11970</v>
      </c>
      <c r="C72600">
        <v>38280.58</v>
      </c>
      <c r="D72600">
        <v>38623.839999999997</v>
      </c>
      <c r="E72600">
        <v>13.03</v>
      </c>
      <c r="F72600">
        <v>13.05</v>
      </c>
      <c r="G72600" s="3">
        <v>44928</v>
      </c>
      <c r="H72600">
        <v>1924</v>
      </c>
      <c r="I72600">
        <v>13.16</v>
      </c>
      <c r="J72600">
        <v>12.95</v>
      </c>
      <c r="K72600">
        <v>234</v>
      </c>
      <c r="L72600">
        <v>39</v>
      </c>
      <c r="M72600" t="s">
        <v>195</v>
      </c>
    </row>
    <row r="72601" spans="1:13" hidden="1" x14ac:dyDescent="0.25">
      <c r="A72601" s="3">
        <v>42083</v>
      </c>
      <c r="B72601" s="16">
        <v>4215</v>
      </c>
      <c r="C72601">
        <v>74896</v>
      </c>
      <c r="D72601">
        <v>75048.47</v>
      </c>
      <c r="E72601">
        <v>13.49</v>
      </c>
      <c r="F72601">
        <v>13.46</v>
      </c>
      <c r="G72601" s="3">
        <v>42919</v>
      </c>
      <c r="H72601">
        <v>565</v>
      </c>
      <c r="I72601">
        <v>13.54</v>
      </c>
      <c r="J72601">
        <v>13.38</v>
      </c>
      <c r="K72601">
        <v>140</v>
      </c>
      <c r="L72601">
        <v>19</v>
      </c>
      <c r="M72601" t="s">
        <v>207</v>
      </c>
    </row>
    <row r="72602" spans="1:13" hidden="1" x14ac:dyDescent="0.25">
      <c r="A72602" s="3">
        <v>42083</v>
      </c>
      <c r="B72602" s="16">
        <v>825</v>
      </c>
      <c r="C72602">
        <v>82076.820000000007</v>
      </c>
      <c r="D72602">
        <v>82258.41</v>
      </c>
      <c r="E72602">
        <v>13.61</v>
      </c>
      <c r="F72602">
        <v>13.67</v>
      </c>
      <c r="G72602" s="3">
        <v>42646</v>
      </c>
      <c r="H72602">
        <v>381</v>
      </c>
      <c r="I72602">
        <v>13.7</v>
      </c>
      <c r="J72602">
        <v>13.59</v>
      </c>
      <c r="K72602">
        <v>83</v>
      </c>
      <c r="L72602">
        <v>16</v>
      </c>
      <c r="M72602" t="s">
        <v>202</v>
      </c>
    </row>
    <row r="72603" spans="1:13" hidden="1" x14ac:dyDescent="0.25">
      <c r="A72603" s="3">
        <v>42083</v>
      </c>
      <c r="B72603" s="16">
        <v>57780</v>
      </c>
      <c r="C72603">
        <v>62379.74</v>
      </c>
      <c r="D72603">
        <v>62609.41</v>
      </c>
      <c r="E72603">
        <v>13.3</v>
      </c>
      <c r="F72603">
        <v>13.28</v>
      </c>
      <c r="G72603" s="3">
        <v>43467</v>
      </c>
      <c r="H72603">
        <v>933</v>
      </c>
      <c r="I72603">
        <v>13.4</v>
      </c>
      <c r="J72603">
        <v>13.19</v>
      </c>
      <c r="K72603">
        <v>1650</v>
      </c>
      <c r="L72603">
        <v>25</v>
      </c>
      <c r="M72603" t="s">
        <v>168</v>
      </c>
    </row>
    <row r="72604" spans="1:13" hidden="1" x14ac:dyDescent="0.25">
      <c r="A72604" s="3">
        <v>42083</v>
      </c>
      <c r="B72604" s="16">
        <v>1255</v>
      </c>
      <c r="C72604">
        <v>66288.39</v>
      </c>
      <c r="D72604">
        <v>66500.2</v>
      </c>
      <c r="E72604">
        <v>13.38</v>
      </c>
      <c r="F72604">
        <v>13.35</v>
      </c>
      <c r="G72604" s="3">
        <v>43283</v>
      </c>
      <c r="H72604">
        <v>811</v>
      </c>
      <c r="I72604">
        <v>13.38</v>
      </c>
      <c r="J72604">
        <v>13.25</v>
      </c>
      <c r="K72604">
        <v>112</v>
      </c>
      <c r="L72604">
        <v>23</v>
      </c>
      <c r="M72604" t="s">
        <v>212</v>
      </c>
    </row>
    <row r="72605" spans="1:13" hidden="1" x14ac:dyDescent="0.25">
      <c r="A72605" s="3">
        <v>42083</v>
      </c>
      <c r="B72605" s="16">
        <v>9305</v>
      </c>
      <c r="C72605">
        <v>87607.63</v>
      </c>
      <c r="D72605">
        <v>87690.19</v>
      </c>
      <c r="E72605">
        <v>13.8</v>
      </c>
      <c r="F72605">
        <v>13.68</v>
      </c>
      <c r="G72605" s="3">
        <v>42461</v>
      </c>
      <c r="H72605">
        <v>253</v>
      </c>
      <c r="I72605">
        <v>13.8</v>
      </c>
      <c r="J72605">
        <v>13.64</v>
      </c>
      <c r="K72605">
        <v>153</v>
      </c>
      <c r="L72605">
        <v>13</v>
      </c>
      <c r="M72605" t="s">
        <v>201</v>
      </c>
    </row>
    <row r="72606" spans="1:13" hidden="1" x14ac:dyDescent="0.25">
      <c r="A72606" s="3">
        <v>42083</v>
      </c>
      <c r="B72606" s="16">
        <v>25765</v>
      </c>
      <c r="C72606">
        <v>97717.91</v>
      </c>
      <c r="D72606">
        <v>97722.01</v>
      </c>
      <c r="E72606">
        <v>12.87</v>
      </c>
      <c r="F72606">
        <v>12.87</v>
      </c>
      <c r="G72606" s="3">
        <v>42156</v>
      </c>
      <c r="H72606">
        <v>48</v>
      </c>
      <c r="I72606">
        <v>12.87</v>
      </c>
      <c r="J72606">
        <v>12.86</v>
      </c>
      <c r="K72606">
        <v>29</v>
      </c>
      <c r="L72606">
        <v>3</v>
      </c>
      <c r="M72606" t="s">
        <v>258</v>
      </c>
    </row>
    <row r="72607" spans="1:13" hidden="1" x14ac:dyDescent="0.25">
      <c r="A72607" s="3">
        <v>42083</v>
      </c>
      <c r="B72607" s="16">
        <v>31350</v>
      </c>
      <c r="C72607">
        <v>98685.54</v>
      </c>
      <c r="D72607">
        <v>98686.19</v>
      </c>
      <c r="E72607">
        <v>12.645</v>
      </c>
      <c r="F72607">
        <v>12.64</v>
      </c>
      <c r="G72607" s="3">
        <v>42128</v>
      </c>
      <c r="H72607">
        <v>28</v>
      </c>
      <c r="I72607">
        <v>12.645</v>
      </c>
      <c r="J72607">
        <v>12.64</v>
      </c>
      <c r="K72607">
        <v>21</v>
      </c>
      <c r="L72607">
        <v>2</v>
      </c>
      <c r="M72607" t="s">
        <v>251</v>
      </c>
    </row>
    <row r="72608" spans="1:13" hidden="1" x14ac:dyDescent="0.25">
      <c r="A72608" s="3">
        <v>42083</v>
      </c>
      <c r="B72608" s="16">
        <v>17255</v>
      </c>
      <c r="C72608">
        <v>84804.4</v>
      </c>
      <c r="D72608">
        <v>84941.08</v>
      </c>
      <c r="E72608">
        <v>13.7</v>
      </c>
      <c r="F72608">
        <v>13.68</v>
      </c>
      <c r="G72608" s="3">
        <v>42552</v>
      </c>
      <c r="H72608">
        <v>316</v>
      </c>
      <c r="I72608">
        <v>13.81</v>
      </c>
      <c r="J72608">
        <v>13.63</v>
      </c>
      <c r="K72608">
        <v>441</v>
      </c>
      <c r="L72608">
        <v>15</v>
      </c>
      <c r="M72608" t="s">
        <v>186</v>
      </c>
    </row>
    <row r="72609" spans="1:13" hidden="1" x14ac:dyDescent="0.25">
      <c r="A72609" s="3">
        <v>42083</v>
      </c>
      <c r="B72609" s="16">
        <v>66695</v>
      </c>
      <c r="C72609">
        <v>93436.61</v>
      </c>
      <c r="D72609">
        <v>93479.31</v>
      </c>
      <c r="E72609">
        <v>13.62</v>
      </c>
      <c r="F72609">
        <v>13.54</v>
      </c>
      <c r="G72609" s="3">
        <v>42278</v>
      </c>
      <c r="H72609">
        <v>133</v>
      </c>
      <c r="I72609">
        <v>13.62</v>
      </c>
      <c r="J72609">
        <v>13.5</v>
      </c>
      <c r="K72609">
        <v>681</v>
      </c>
      <c r="L72609">
        <v>7</v>
      </c>
      <c r="M72609" t="s">
        <v>187</v>
      </c>
    </row>
    <row r="72610" spans="1:13" hidden="1" x14ac:dyDescent="0.25">
      <c r="A72610" s="3">
        <v>42083</v>
      </c>
      <c r="B72610" s="16">
        <v>118135</v>
      </c>
      <c r="C72610">
        <v>48946.93</v>
      </c>
      <c r="D72610">
        <v>49222.73</v>
      </c>
      <c r="E72610">
        <v>13.07</v>
      </c>
      <c r="F72610">
        <v>13.08</v>
      </c>
      <c r="G72610" s="3">
        <v>44200</v>
      </c>
      <c r="H72610">
        <v>1428</v>
      </c>
      <c r="I72610">
        <v>13.2</v>
      </c>
      <c r="J72610">
        <v>12.98</v>
      </c>
      <c r="K72610">
        <v>5506</v>
      </c>
      <c r="L72610">
        <v>33</v>
      </c>
      <c r="M72610" t="s">
        <v>178</v>
      </c>
    </row>
    <row r="72611" spans="1:13" hidden="1" x14ac:dyDescent="0.25">
      <c r="A72611" s="3">
        <v>42083</v>
      </c>
      <c r="B72611" s="16">
        <v>52930</v>
      </c>
      <c r="C72611">
        <v>70483.37</v>
      </c>
      <c r="D72611">
        <v>70674.87</v>
      </c>
      <c r="E72611">
        <v>13.39</v>
      </c>
      <c r="F72611">
        <v>13.35</v>
      </c>
      <c r="G72611" s="3">
        <v>43102</v>
      </c>
      <c r="H72611">
        <v>688</v>
      </c>
      <c r="I72611">
        <v>13.49</v>
      </c>
      <c r="J72611">
        <v>13.27</v>
      </c>
      <c r="K72611">
        <v>3261</v>
      </c>
      <c r="L72611">
        <v>21</v>
      </c>
      <c r="M72611" t="s">
        <v>150</v>
      </c>
    </row>
    <row r="72612" spans="1:13" hidden="1" x14ac:dyDescent="0.25">
      <c r="A72612" s="3">
        <v>42083</v>
      </c>
      <c r="B72612" s="16">
        <v>269490</v>
      </c>
      <c r="C72612">
        <v>79651.490000000005</v>
      </c>
      <c r="D72612">
        <v>79779.17</v>
      </c>
      <c r="E72612">
        <v>13.55</v>
      </c>
      <c r="F72612">
        <v>13.54</v>
      </c>
      <c r="G72612" s="3">
        <v>42737</v>
      </c>
      <c r="H72612">
        <v>442</v>
      </c>
      <c r="I72612">
        <v>13.67</v>
      </c>
      <c r="J72612">
        <v>13.46</v>
      </c>
      <c r="K72612">
        <v>7904</v>
      </c>
      <c r="L72612">
        <v>17</v>
      </c>
      <c r="M72612" t="s">
        <v>119</v>
      </c>
    </row>
    <row r="72613" spans="1:13" hidden="1" x14ac:dyDescent="0.25">
      <c r="A72613" s="3">
        <v>42083</v>
      </c>
      <c r="B72613" s="16">
        <v>66185</v>
      </c>
      <c r="C72613">
        <v>96679.06</v>
      </c>
      <c r="D72613">
        <v>96690.2</v>
      </c>
      <c r="E72613">
        <v>13.08</v>
      </c>
      <c r="F72613">
        <v>13.08</v>
      </c>
      <c r="G72613" s="3">
        <v>42186</v>
      </c>
      <c r="H72613">
        <v>69</v>
      </c>
      <c r="I72613">
        <v>13.13</v>
      </c>
      <c r="J72613">
        <v>13.07</v>
      </c>
      <c r="K72613">
        <v>185</v>
      </c>
      <c r="L72613">
        <v>4</v>
      </c>
      <c r="M72613" t="s">
        <v>171</v>
      </c>
    </row>
    <row r="72614" spans="1:13" hidden="1" x14ac:dyDescent="0.25">
      <c r="A72614" s="3">
        <v>42083</v>
      </c>
      <c r="B72614" s="16">
        <v>82970</v>
      </c>
      <c r="C72614">
        <v>99623.5</v>
      </c>
      <c r="D72614">
        <v>99623.41</v>
      </c>
      <c r="E72614">
        <v>12.615</v>
      </c>
      <c r="F72614">
        <v>12.615</v>
      </c>
      <c r="G72614" s="3">
        <v>42095</v>
      </c>
      <c r="H72614">
        <v>8</v>
      </c>
      <c r="I72614">
        <v>12.62</v>
      </c>
      <c r="J72614">
        <v>12.61</v>
      </c>
      <c r="K72614">
        <v>41</v>
      </c>
      <c r="L72614">
        <v>1</v>
      </c>
      <c r="M72614" t="s">
        <v>169</v>
      </c>
    </row>
    <row r="72615" spans="1:13" hidden="1" x14ac:dyDescent="0.25">
      <c r="A72615" s="3">
        <v>42083</v>
      </c>
      <c r="B72615" s="16">
        <v>277205</v>
      </c>
      <c r="C72615">
        <v>90402.97</v>
      </c>
      <c r="D72615">
        <v>90456.41</v>
      </c>
      <c r="E72615">
        <v>13.68</v>
      </c>
      <c r="F72615">
        <v>13.68</v>
      </c>
      <c r="G72615" s="3">
        <v>42373</v>
      </c>
      <c r="H72615">
        <v>193</v>
      </c>
      <c r="I72615">
        <v>13.79</v>
      </c>
      <c r="J72615">
        <v>13.62</v>
      </c>
      <c r="K72615">
        <v>4096</v>
      </c>
      <c r="L72615">
        <v>10</v>
      </c>
      <c r="M72615" t="s">
        <v>122</v>
      </c>
    </row>
    <row r="72616" spans="1:13" hidden="1" x14ac:dyDescent="0.25">
      <c r="A72616" s="3">
        <v>42086</v>
      </c>
      <c r="B72616" s="16">
        <v>0</v>
      </c>
      <c r="C72616">
        <v>26712.84</v>
      </c>
      <c r="D72616">
        <v>26968.48</v>
      </c>
      <c r="E72616">
        <v>0</v>
      </c>
      <c r="F72616">
        <v>0</v>
      </c>
      <c r="G72616" s="3">
        <v>46024</v>
      </c>
      <c r="H72616">
        <v>2667</v>
      </c>
      <c r="I72616">
        <v>0</v>
      </c>
      <c r="J72616">
        <v>0</v>
      </c>
      <c r="K72616">
        <v>0</v>
      </c>
      <c r="L72616">
        <v>44</v>
      </c>
      <c r="M72616" t="s">
        <v>241</v>
      </c>
    </row>
    <row r="72617" spans="1:13" hidden="1" x14ac:dyDescent="0.25">
      <c r="A72617" s="3">
        <v>42086</v>
      </c>
      <c r="B72617" s="16">
        <v>0</v>
      </c>
      <c r="C72617">
        <v>32201.09</v>
      </c>
      <c r="D72617">
        <v>32460.27</v>
      </c>
      <c r="E72617">
        <v>0</v>
      </c>
      <c r="F72617">
        <v>0</v>
      </c>
      <c r="G72617" s="3">
        <v>45474</v>
      </c>
      <c r="H72617">
        <v>2292</v>
      </c>
      <c r="I72617">
        <v>0</v>
      </c>
      <c r="J72617">
        <v>0</v>
      </c>
      <c r="K72617">
        <v>0</v>
      </c>
      <c r="L72617">
        <v>42</v>
      </c>
      <c r="M72617" t="s">
        <v>226</v>
      </c>
    </row>
    <row r="72618" spans="1:13" hidden="1" x14ac:dyDescent="0.25">
      <c r="A72618" s="3">
        <v>42086</v>
      </c>
      <c r="B72618" s="16">
        <v>0</v>
      </c>
      <c r="C72618">
        <v>44984.19</v>
      </c>
      <c r="D72618">
        <v>45233.98</v>
      </c>
      <c r="E72618">
        <v>0</v>
      </c>
      <c r="F72618">
        <v>0</v>
      </c>
      <c r="G72618" s="3">
        <v>44470</v>
      </c>
      <c r="H72618">
        <v>1613</v>
      </c>
      <c r="I72618">
        <v>0</v>
      </c>
      <c r="J72618">
        <v>0</v>
      </c>
      <c r="K72618">
        <v>0</v>
      </c>
      <c r="L72618">
        <v>36</v>
      </c>
      <c r="M72618" t="s">
        <v>228</v>
      </c>
    </row>
    <row r="72619" spans="1:13" hidden="1" x14ac:dyDescent="0.25">
      <c r="A72619" s="3">
        <v>42086</v>
      </c>
      <c r="B72619" s="16">
        <v>0</v>
      </c>
      <c r="C72619">
        <v>18533.09</v>
      </c>
      <c r="D72619">
        <v>18759.8</v>
      </c>
      <c r="E72619">
        <v>0</v>
      </c>
      <c r="F72619">
        <v>0</v>
      </c>
      <c r="G72619" s="3">
        <v>47120</v>
      </c>
      <c r="H72619">
        <v>3406</v>
      </c>
      <c r="I72619">
        <v>0</v>
      </c>
      <c r="J72619">
        <v>0</v>
      </c>
      <c r="K72619">
        <v>0</v>
      </c>
      <c r="L72619">
        <v>45</v>
      </c>
      <c r="M72619" t="s">
        <v>246</v>
      </c>
    </row>
    <row r="72620" spans="1:13" hidden="1" x14ac:dyDescent="0.25">
      <c r="A72620" s="3">
        <v>42086</v>
      </c>
      <c r="B72620" s="16">
        <v>0</v>
      </c>
      <c r="C72620">
        <v>46415.08</v>
      </c>
      <c r="D72620">
        <v>46672.91</v>
      </c>
      <c r="E72620">
        <v>0</v>
      </c>
      <c r="F72620">
        <v>0</v>
      </c>
      <c r="G72620" s="3">
        <v>44378</v>
      </c>
      <c r="H72620">
        <v>1549</v>
      </c>
      <c r="I72620">
        <v>0</v>
      </c>
      <c r="J72620">
        <v>0</v>
      </c>
      <c r="K72620">
        <v>0</v>
      </c>
      <c r="L72620">
        <v>35</v>
      </c>
      <c r="M72620" t="s">
        <v>222</v>
      </c>
    </row>
    <row r="72621" spans="1:13" hidden="1" x14ac:dyDescent="0.25">
      <c r="A72621" s="3">
        <v>42086</v>
      </c>
      <c r="B72621" s="16">
        <v>0</v>
      </c>
      <c r="C72621">
        <v>41094.79</v>
      </c>
      <c r="D72621">
        <v>41335.800000000003</v>
      </c>
      <c r="E72621">
        <v>0</v>
      </c>
      <c r="F72621">
        <v>0</v>
      </c>
      <c r="G72621" s="3">
        <v>44743</v>
      </c>
      <c r="H72621">
        <v>1797</v>
      </c>
      <c r="I72621">
        <v>0</v>
      </c>
      <c r="J72621">
        <v>0</v>
      </c>
      <c r="K72621">
        <v>0</v>
      </c>
      <c r="L72621">
        <v>38</v>
      </c>
      <c r="M72621" t="s">
        <v>221</v>
      </c>
    </row>
    <row r="72622" spans="1:13" hidden="1" x14ac:dyDescent="0.25">
      <c r="A72622" s="3">
        <v>42086</v>
      </c>
      <c r="B72622" s="16">
        <v>0</v>
      </c>
      <c r="C72622">
        <v>47820.4</v>
      </c>
      <c r="D72622">
        <v>48088.32</v>
      </c>
      <c r="E72622">
        <v>0</v>
      </c>
      <c r="F72622">
        <v>0</v>
      </c>
      <c r="G72622" s="3">
        <v>44287</v>
      </c>
      <c r="H72622">
        <v>1487</v>
      </c>
      <c r="I72622">
        <v>0</v>
      </c>
      <c r="J72622">
        <v>0</v>
      </c>
      <c r="K72622">
        <v>0</v>
      </c>
      <c r="L72622">
        <v>34</v>
      </c>
      <c r="M72622" t="s">
        <v>229</v>
      </c>
    </row>
    <row r="72623" spans="1:13" hidden="1" x14ac:dyDescent="0.25">
      <c r="A72623" s="3">
        <v>42086</v>
      </c>
      <c r="B72623" s="16">
        <v>0</v>
      </c>
      <c r="C72623">
        <v>36369.18</v>
      </c>
      <c r="D72623">
        <v>36617.160000000003</v>
      </c>
      <c r="E72623">
        <v>0</v>
      </c>
      <c r="F72623">
        <v>0</v>
      </c>
      <c r="G72623" s="3">
        <v>45110</v>
      </c>
      <c r="H72623">
        <v>2046</v>
      </c>
      <c r="I72623">
        <v>0</v>
      </c>
      <c r="J72623">
        <v>0</v>
      </c>
      <c r="K72623">
        <v>0</v>
      </c>
      <c r="L72623">
        <v>40</v>
      </c>
      <c r="M72623" t="s">
        <v>227</v>
      </c>
    </row>
    <row r="72624" spans="1:13" hidden="1" x14ac:dyDescent="0.25">
      <c r="A72624" s="3">
        <v>42086</v>
      </c>
      <c r="B72624" s="16">
        <v>215</v>
      </c>
      <c r="C72624">
        <v>50747.97</v>
      </c>
      <c r="D72624">
        <v>51023.86</v>
      </c>
      <c r="E72624">
        <v>12.97</v>
      </c>
      <c r="F72624">
        <v>12.97</v>
      </c>
      <c r="G72624" s="3">
        <v>44105</v>
      </c>
      <c r="H72624">
        <v>1367</v>
      </c>
      <c r="I72624">
        <v>12.97</v>
      </c>
      <c r="J72624">
        <v>12.97</v>
      </c>
      <c r="K72624">
        <v>1</v>
      </c>
      <c r="L72624">
        <v>32</v>
      </c>
      <c r="M72624" t="s">
        <v>196</v>
      </c>
    </row>
    <row r="72625" spans="1:13" hidden="1" x14ac:dyDescent="0.25">
      <c r="A72625" s="3">
        <v>42086</v>
      </c>
      <c r="B72625" s="16">
        <v>0</v>
      </c>
      <c r="C72625">
        <v>53889.71</v>
      </c>
      <c r="D72625">
        <v>54158.48</v>
      </c>
      <c r="E72625">
        <v>0</v>
      </c>
      <c r="F72625">
        <v>0</v>
      </c>
      <c r="G72625" s="3">
        <v>43922</v>
      </c>
      <c r="H72625">
        <v>1242</v>
      </c>
      <c r="I72625">
        <v>0</v>
      </c>
      <c r="J72625">
        <v>0</v>
      </c>
      <c r="K72625">
        <v>0</v>
      </c>
      <c r="L72625">
        <v>30</v>
      </c>
      <c r="M72625" t="s">
        <v>230</v>
      </c>
    </row>
    <row r="72626" spans="1:13" hidden="1" x14ac:dyDescent="0.25">
      <c r="A72626" s="3">
        <v>42086</v>
      </c>
      <c r="B72626" s="16">
        <v>0</v>
      </c>
      <c r="C72626">
        <v>57225.46</v>
      </c>
      <c r="D72626">
        <v>57477.8</v>
      </c>
      <c r="E72626">
        <v>0</v>
      </c>
      <c r="F72626">
        <v>0</v>
      </c>
      <c r="G72626" s="3">
        <v>43739</v>
      </c>
      <c r="H72626">
        <v>1119</v>
      </c>
      <c r="I72626">
        <v>0</v>
      </c>
      <c r="J72626">
        <v>0</v>
      </c>
      <c r="K72626">
        <v>0</v>
      </c>
      <c r="L72626">
        <v>28</v>
      </c>
      <c r="M72626" t="s">
        <v>231</v>
      </c>
    </row>
    <row r="72627" spans="1:13" hidden="1" x14ac:dyDescent="0.25">
      <c r="A72627" s="3">
        <v>42086</v>
      </c>
      <c r="B72627" s="16">
        <v>200</v>
      </c>
      <c r="C72627">
        <v>88719.72</v>
      </c>
      <c r="D72627">
        <v>88778.46</v>
      </c>
      <c r="E72627">
        <v>13.57</v>
      </c>
      <c r="F72627">
        <v>13.57</v>
      </c>
      <c r="G72627" s="3">
        <v>42430</v>
      </c>
      <c r="H72627">
        <v>230</v>
      </c>
      <c r="I72627">
        <v>13.57</v>
      </c>
      <c r="J72627">
        <v>13.57</v>
      </c>
      <c r="K72627">
        <v>1</v>
      </c>
      <c r="L72627">
        <v>12</v>
      </c>
      <c r="M72627" t="s">
        <v>252</v>
      </c>
    </row>
    <row r="72628" spans="1:13" hidden="1" x14ac:dyDescent="0.25">
      <c r="A72628" s="3">
        <v>42086</v>
      </c>
      <c r="B72628" s="16">
        <v>70</v>
      </c>
      <c r="C72628">
        <v>60852.97</v>
      </c>
      <c r="D72628">
        <v>61063.09</v>
      </c>
      <c r="E72628">
        <v>13.11</v>
      </c>
      <c r="F72628">
        <v>13.11</v>
      </c>
      <c r="G72628" s="3">
        <v>43556</v>
      </c>
      <c r="H72628">
        <v>992</v>
      </c>
      <c r="I72628">
        <v>13.11</v>
      </c>
      <c r="J72628">
        <v>13.11</v>
      </c>
      <c r="K72628">
        <v>1</v>
      </c>
      <c r="L72628">
        <v>26</v>
      </c>
      <c r="M72628" t="s">
        <v>232</v>
      </c>
    </row>
    <row r="72629" spans="1:13" hidden="1" x14ac:dyDescent="0.25">
      <c r="A72629" s="3">
        <v>42086</v>
      </c>
      <c r="B72629" s="16">
        <v>0</v>
      </c>
      <c r="C72629">
        <v>59053.42</v>
      </c>
      <c r="D72629">
        <v>59298.720000000001</v>
      </c>
      <c r="E72629">
        <v>0</v>
      </c>
      <c r="F72629">
        <v>0</v>
      </c>
      <c r="G72629" s="3">
        <v>43647</v>
      </c>
      <c r="H72629">
        <v>1054</v>
      </c>
      <c r="I72629">
        <v>0</v>
      </c>
      <c r="J72629">
        <v>0</v>
      </c>
      <c r="K72629">
        <v>0</v>
      </c>
      <c r="L72629">
        <v>27</v>
      </c>
      <c r="M72629" t="s">
        <v>223</v>
      </c>
    </row>
    <row r="72630" spans="1:13" hidden="1" x14ac:dyDescent="0.25">
      <c r="A72630" s="3">
        <v>42086</v>
      </c>
      <c r="B72630" s="16">
        <v>105</v>
      </c>
      <c r="C72630">
        <v>52343.25</v>
      </c>
      <c r="D72630">
        <v>52619.360000000001</v>
      </c>
      <c r="E72630">
        <v>13.02</v>
      </c>
      <c r="F72630">
        <v>13.02</v>
      </c>
      <c r="G72630" s="3">
        <v>44013</v>
      </c>
      <c r="H72630">
        <v>1303</v>
      </c>
      <c r="I72630">
        <v>13.02</v>
      </c>
      <c r="J72630">
        <v>13.02</v>
      </c>
      <c r="K72630">
        <v>4</v>
      </c>
      <c r="L72630">
        <v>31</v>
      </c>
      <c r="M72630" t="s">
        <v>211</v>
      </c>
    </row>
    <row r="72631" spans="1:13" hidden="1" x14ac:dyDescent="0.25">
      <c r="A72631" s="3">
        <v>42086</v>
      </c>
      <c r="B72631" s="16">
        <v>100</v>
      </c>
      <c r="C72631">
        <v>64488.91</v>
      </c>
      <c r="D72631">
        <v>64744.72</v>
      </c>
      <c r="E72631">
        <v>13.2</v>
      </c>
      <c r="F72631">
        <v>13.19</v>
      </c>
      <c r="G72631" s="3">
        <v>43374</v>
      </c>
      <c r="H72631">
        <v>873</v>
      </c>
      <c r="I72631">
        <v>13.2</v>
      </c>
      <c r="J72631">
        <v>13.19</v>
      </c>
      <c r="K72631">
        <v>15</v>
      </c>
      <c r="L72631">
        <v>24</v>
      </c>
      <c r="M72631" t="s">
        <v>216</v>
      </c>
    </row>
    <row r="72632" spans="1:13" hidden="1" x14ac:dyDescent="0.25">
      <c r="A72632" s="3">
        <v>42086</v>
      </c>
      <c r="B72632" s="16">
        <v>305</v>
      </c>
      <c r="C72632">
        <v>43641.33</v>
      </c>
      <c r="D72632">
        <v>43879.87</v>
      </c>
      <c r="E72632">
        <v>12.97</v>
      </c>
      <c r="F72632">
        <v>12.91</v>
      </c>
      <c r="G72632" s="3">
        <v>44564</v>
      </c>
      <c r="H72632">
        <v>1674</v>
      </c>
      <c r="I72632">
        <v>12.99</v>
      </c>
      <c r="J72632">
        <v>12.88</v>
      </c>
      <c r="K72632">
        <v>51</v>
      </c>
      <c r="L72632">
        <v>37</v>
      </c>
      <c r="M72632" t="s">
        <v>145</v>
      </c>
    </row>
    <row r="72633" spans="1:13" hidden="1" x14ac:dyDescent="0.25">
      <c r="A72633" s="3">
        <v>42086</v>
      </c>
      <c r="B72633" s="16">
        <v>40</v>
      </c>
      <c r="C72633">
        <v>92495.14</v>
      </c>
      <c r="D72633">
        <v>92515.839999999997</v>
      </c>
      <c r="E72633">
        <v>13.57</v>
      </c>
      <c r="F72633">
        <v>13.57</v>
      </c>
      <c r="G72633" s="3">
        <v>42311</v>
      </c>
      <c r="H72633">
        <v>153</v>
      </c>
      <c r="I72633">
        <v>13.57</v>
      </c>
      <c r="J72633">
        <v>13.57</v>
      </c>
      <c r="K72633">
        <v>3</v>
      </c>
      <c r="L72633">
        <v>8</v>
      </c>
      <c r="M72633" t="s">
        <v>255</v>
      </c>
    </row>
    <row r="72634" spans="1:13" hidden="1" x14ac:dyDescent="0.25">
      <c r="A72634" s="3">
        <v>42086</v>
      </c>
      <c r="B72634" s="16">
        <v>0</v>
      </c>
      <c r="C72634">
        <v>85931.63</v>
      </c>
      <c r="D72634">
        <v>86003.76</v>
      </c>
      <c r="E72634">
        <v>0</v>
      </c>
      <c r="F72634">
        <v>0</v>
      </c>
      <c r="G72634" s="3">
        <v>42522</v>
      </c>
      <c r="H72634">
        <v>293</v>
      </c>
      <c r="I72634">
        <v>0</v>
      </c>
      <c r="J72634">
        <v>0</v>
      </c>
      <c r="K72634">
        <v>0</v>
      </c>
      <c r="L72634">
        <v>14</v>
      </c>
      <c r="M72634" t="s">
        <v>259</v>
      </c>
    </row>
    <row r="72635" spans="1:13" hidden="1" x14ac:dyDescent="0.25">
      <c r="A72635" s="3">
        <v>42086</v>
      </c>
      <c r="B72635" s="16">
        <v>120</v>
      </c>
      <c r="C72635">
        <v>68621.77</v>
      </c>
      <c r="D72635">
        <v>68842.28</v>
      </c>
      <c r="E72635">
        <v>13.23</v>
      </c>
      <c r="F72635">
        <v>13.22</v>
      </c>
      <c r="G72635" s="3">
        <v>43192</v>
      </c>
      <c r="H72635">
        <v>747</v>
      </c>
      <c r="I72635">
        <v>13.24</v>
      </c>
      <c r="J72635">
        <v>13.19</v>
      </c>
      <c r="K72635">
        <v>13</v>
      </c>
      <c r="L72635">
        <v>22</v>
      </c>
      <c r="M72635" t="s">
        <v>213</v>
      </c>
    </row>
    <row r="72636" spans="1:13" hidden="1" x14ac:dyDescent="0.25">
      <c r="A72636" s="3">
        <v>42086</v>
      </c>
      <c r="B72636" s="16">
        <v>40</v>
      </c>
      <c r="C72636">
        <v>34212.449999999997</v>
      </c>
      <c r="D72636">
        <v>34467.78</v>
      </c>
      <c r="E72636">
        <v>12.94</v>
      </c>
      <c r="F72636">
        <v>12.92</v>
      </c>
      <c r="G72636" s="3">
        <v>45293</v>
      </c>
      <c r="H72636">
        <v>2169</v>
      </c>
      <c r="I72636">
        <v>12.94</v>
      </c>
      <c r="J72636">
        <v>12.9</v>
      </c>
      <c r="K72636">
        <v>8</v>
      </c>
      <c r="L72636">
        <v>41</v>
      </c>
      <c r="M72636" t="s">
        <v>194</v>
      </c>
    </row>
    <row r="72637" spans="1:13" hidden="1" x14ac:dyDescent="0.25">
      <c r="A72637" s="3">
        <v>42086</v>
      </c>
      <c r="B72637" s="16">
        <v>80</v>
      </c>
      <c r="C72637">
        <v>89582.14</v>
      </c>
      <c r="D72637">
        <v>89640.99</v>
      </c>
      <c r="E72637">
        <v>13.59</v>
      </c>
      <c r="F72637">
        <v>13.57</v>
      </c>
      <c r="G72637" s="3">
        <v>42401</v>
      </c>
      <c r="H72637">
        <v>211</v>
      </c>
      <c r="I72637">
        <v>13.59</v>
      </c>
      <c r="J72637">
        <v>13.57</v>
      </c>
      <c r="K72637">
        <v>4</v>
      </c>
      <c r="L72637">
        <v>11</v>
      </c>
      <c r="M72637" t="s">
        <v>253</v>
      </c>
    </row>
    <row r="72638" spans="1:13" hidden="1" x14ac:dyDescent="0.25">
      <c r="A72638" s="3">
        <v>42086</v>
      </c>
      <c r="B72638" s="16">
        <v>600</v>
      </c>
      <c r="C72638">
        <v>91557.56</v>
      </c>
      <c r="D72638">
        <v>91594.25</v>
      </c>
      <c r="E72638">
        <v>13.56</v>
      </c>
      <c r="F72638">
        <v>13.56</v>
      </c>
      <c r="G72638" s="3">
        <v>42339</v>
      </c>
      <c r="H72638">
        <v>172</v>
      </c>
      <c r="I72638">
        <v>13.56</v>
      </c>
      <c r="J72638">
        <v>13.56</v>
      </c>
      <c r="K72638">
        <v>4</v>
      </c>
      <c r="L72638">
        <v>9</v>
      </c>
      <c r="M72638" t="s">
        <v>254</v>
      </c>
    </row>
    <row r="72639" spans="1:13" hidden="1" x14ac:dyDescent="0.25">
      <c r="A72639" s="3">
        <v>42086</v>
      </c>
      <c r="B72639" s="16">
        <v>500</v>
      </c>
      <c r="C72639">
        <v>95610.21</v>
      </c>
      <c r="D72639">
        <v>95621.48</v>
      </c>
      <c r="E72639">
        <v>13.2</v>
      </c>
      <c r="F72639">
        <v>13.2</v>
      </c>
      <c r="G72639" s="3">
        <v>42219</v>
      </c>
      <c r="H72639">
        <v>90</v>
      </c>
      <c r="I72639">
        <v>13.2</v>
      </c>
      <c r="J72639">
        <v>13.2</v>
      </c>
      <c r="K72639">
        <v>1</v>
      </c>
      <c r="L72639">
        <v>5</v>
      </c>
      <c r="M72639" t="s">
        <v>257</v>
      </c>
    </row>
    <row r="72640" spans="1:13" hidden="1" x14ac:dyDescent="0.25">
      <c r="A72640" s="3">
        <v>42086</v>
      </c>
      <c r="B72640" s="16">
        <v>300</v>
      </c>
      <c r="C72640">
        <v>72791.66</v>
      </c>
      <c r="D72640">
        <v>72971.97</v>
      </c>
      <c r="E72640">
        <v>13.28</v>
      </c>
      <c r="F72640">
        <v>13.32</v>
      </c>
      <c r="G72640" s="3">
        <v>43010</v>
      </c>
      <c r="H72640">
        <v>628</v>
      </c>
      <c r="I72640">
        <v>13.32</v>
      </c>
      <c r="J72640">
        <v>13.28</v>
      </c>
      <c r="K72640">
        <v>9</v>
      </c>
      <c r="L72640">
        <v>20</v>
      </c>
      <c r="M72640" t="s">
        <v>208</v>
      </c>
    </row>
    <row r="72641" spans="1:13" hidden="1" x14ac:dyDescent="0.25">
      <c r="A72641" s="3">
        <v>42086</v>
      </c>
      <c r="B72641" s="16">
        <v>765</v>
      </c>
      <c r="C72641">
        <v>77376.23</v>
      </c>
      <c r="D72641">
        <v>77503.009999999995</v>
      </c>
      <c r="E72641">
        <v>13.41</v>
      </c>
      <c r="F72641">
        <v>13.35</v>
      </c>
      <c r="G72641" s="3">
        <v>42828</v>
      </c>
      <c r="H72641">
        <v>503</v>
      </c>
      <c r="I72641">
        <v>13.42</v>
      </c>
      <c r="J72641">
        <v>13.34</v>
      </c>
      <c r="K72641">
        <v>31</v>
      </c>
      <c r="L72641">
        <v>18</v>
      </c>
      <c r="M72641" t="s">
        <v>192</v>
      </c>
    </row>
    <row r="72642" spans="1:13" hidden="1" x14ac:dyDescent="0.25">
      <c r="A72642" s="3">
        <v>42086</v>
      </c>
      <c r="B72642" s="16">
        <v>8220</v>
      </c>
      <c r="C72642">
        <v>30218.94</v>
      </c>
      <c r="D72642">
        <v>30481.040000000001</v>
      </c>
      <c r="E72642">
        <v>13</v>
      </c>
      <c r="F72642">
        <v>12.91</v>
      </c>
      <c r="G72642" s="3">
        <v>45659</v>
      </c>
      <c r="H72642">
        <v>2418</v>
      </c>
      <c r="I72642">
        <v>13</v>
      </c>
      <c r="J72642">
        <v>12.9</v>
      </c>
      <c r="K72642">
        <v>158</v>
      </c>
      <c r="L72642">
        <v>43</v>
      </c>
      <c r="M72642" t="s">
        <v>189</v>
      </c>
    </row>
    <row r="72643" spans="1:13" hidden="1" x14ac:dyDescent="0.25">
      <c r="A72643" s="3">
        <v>42086</v>
      </c>
      <c r="B72643" s="16">
        <v>420</v>
      </c>
      <c r="C72643">
        <v>55506.15</v>
      </c>
      <c r="D72643">
        <v>55767.03</v>
      </c>
      <c r="E72643">
        <v>13.1</v>
      </c>
      <c r="F72643">
        <v>13.02</v>
      </c>
      <c r="G72643" s="3">
        <v>43832</v>
      </c>
      <c r="H72643">
        <v>1180</v>
      </c>
      <c r="I72643">
        <v>13.11</v>
      </c>
      <c r="J72643">
        <v>13</v>
      </c>
      <c r="K72643">
        <v>68</v>
      </c>
      <c r="L72643">
        <v>29</v>
      </c>
      <c r="M72643" t="s">
        <v>179</v>
      </c>
    </row>
    <row r="72644" spans="1:13" hidden="1" x14ac:dyDescent="0.25">
      <c r="A72644" s="3">
        <v>42086</v>
      </c>
      <c r="B72644" s="16">
        <v>800</v>
      </c>
      <c r="C72644">
        <v>94561.71</v>
      </c>
      <c r="D72644">
        <v>94582.91</v>
      </c>
      <c r="E72644">
        <v>13.35</v>
      </c>
      <c r="F72644">
        <v>13.35</v>
      </c>
      <c r="G72644" s="3">
        <v>42248</v>
      </c>
      <c r="H72644">
        <v>111</v>
      </c>
      <c r="I72644">
        <v>13.35</v>
      </c>
      <c r="J72644">
        <v>13.35</v>
      </c>
      <c r="K72644">
        <v>5</v>
      </c>
      <c r="L72644">
        <v>6</v>
      </c>
      <c r="M72644" t="s">
        <v>256</v>
      </c>
    </row>
    <row r="72645" spans="1:13" hidden="1" x14ac:dyDescent="0.25">
      <c r="A72645" s="3">
        <v>42086</v>
      </c>
      <c r="B72645" s="16">
        <v>9635</v>
      </c>
      <c r="C72645">
        <v>38642.03</v>
      </c>
      <c r="D72645">
        <v>38881.760000000002</v>
      </c>
      <c r="E72645">
        <v>13</v>
      </c>
      <c r="F72645">
        <v>12.9</v>
      </c>
      <c r="G72645" s="3">
        <v>44928</v>
      </c>
      <c r="H72645">
        <v>1923</v>
      </c>
      <c r="I72645">
        <v>13</v>
      </c>
      <c r="J72645">
        <v>12.89</v>
      </c>
      <c r="K72645">
        <v>353</v>
      </c>
      <c r="L72645">
        <v>39</v>
      </c>
      <c r="M72645" t="s">
        <v>195</v>
      </c>
    </row>
    <row r="72646" spans="1:13" hidden="1" x14ac:dyDescent="0.25">
      <c r="A72646" s="3">
        <v>42086</v>
      </c>
      <c r="B72646" s="16">
        <v>7775</v>
      </c>
      <c r="C72646">
        <v>75083.820000000007</v>
      </c>
      <c r="D72646">
        <v>75251.320000000007</v>
      </c>
      <c r="E72646">
        <v>13.43</v>
      </c>
      <c r="F72646">
        <v>13.32</v>
      </c>
      <c r="G72646" s="3">
        <v>42919</v>
      </c>
      <c r="H72646">
        <v>564</v>
      </c>
      <c r="I72646">
        <v>13.43</v>
      </c>
      <c r="J72646">
        <v>13.3</v>
      </c>
      <c r="K72646">
        <v>252</v>
      </c>
      <c r="L72646">
        <v>19</v>
      </c>
      <c r="M72646" t="s">
        <v>207</v>
      </c>
    </row>
    <row r="72647" spans="1:13" hidden="1" x14ac:dyDescent="0.25">
      <c r="A72647" s="3">
        <v>42086</v>
      </c>
      <c r="B72647" s="16">
        <v>1260</v>
      </c>
      <c r="C72647">
        <v>82297.149999999994</v>
      </c>
      <c r="D72647">
        <v>82332.149999999994</v>
      </c>
      <c r="E72647">
        <v>13.58</v>
      </c>
      <c r="F72647">
        <v>13.56</v>
      </c>
      <c r="G72647" s="3">
        <v>42646</v>
      </c>
      <c r="H72647">
        <v>380</v>
      </c>
      <c r="I72647">
        <v>13.58</v>
      </c>
      <c r="J72647">
        <v>13.5</v>
      </c>
      <c r="K72647">
        <v>84</v>
      </c>
      <c r="L72647">
        <v>16</v>
      </c>
      <c r="M72647" t="s">
        <v>202</v>
      </c>
    </row>
    <row r="72648" spans="1:13" hidden="1" x14ac:dyDescent="0.25">
      <c r="A72648" s="3">
        <v>42086</v>
      </c>
      <c r="B72648" s="16">
        <v>32620</v>
      </c>
      <c r="C72648">
        <v>62638.9</v>
      </c>
      <c r="D72648">
        <v>62848.42</v>
      </c>
      <c r="E72648">
        <v>13.2</v>
      </c>
      <c r="F72648">
        <v>13.11</v>
      </c>
      <c r="G72648" s="3">
        <v>43467</v>
      </c>
      <c r="H72648">
        <v>932</v>
      </c>
      <c r="I72648">
        <v>13.23</v>
      </c>
      <c r="J72648">
        <v>13.11</v>
      </c>
      <c r="K72648">
        <v>1591</v>
      </c>
      <c r="L72648">
        <v>25</v>
      </c>
      <c r="M72648" t="s">
        <v>168</v>
      </c>
    </row>
    <row r="72649" spans="1:13" hidden="1" x14ac:dyDescent="0.25">
      <c r="A72649" s="3">
        <v>42086</v>
      </c>
      <c r="B72649" s="16">
        <v>4550</v>
      </c>
      <c r="C72649">
        <v>66531.520000000004</v>
      </c>
      <c r="D72649">
        <v>66762.990000000005</v>
      </c>
      <c r="E72649">
        <v>13.22</v>
      </c>
      <c r="F72649">
        <v>13.21</v>
      </c>
      <c r="G72649" s="3">
        <v>43283</v>
      </c>
      <c r="H72649">
        <v>810</v>
      </c>
      <c r="I72649">
        <v>13.25</v>
      </c>
      <c r="J72649">
        <v>13.16</v>
      </c>
      <c r="K72649">
        <v>194</v>
      </c>
      <c r="L72649">
        <v>23</v>
      </c>
      <c r="M72649" t="s">
        <v>212</v>
      </c>
    </row>
    <row r="72650" spans="1:13" hidden="1" x14ac:dyDescent="0.25">
      <c r="A72650" s="3">
        <v>42086</v>
      </c>
      <c r="B72650" s="16">
        <v>16520</v>
      </c>
      <c r="C72650">
        <v>87731.49</v>
      </c>
      <c r="D72650">
        <v>87789.97</v>
      </c>
      <c r="E72650">
        <v>13.64</v>
      </c>
      <c r="F72650">
        <v>13.6</v>
      </c>
      <c r="G72650" s="3">
        <v>42461</v>
      </c>
      <c r="H72650">
        <v>252</v>
      </c>
      <c r="I72650">
        <v>13.64</v>
      </c>
      <c r="J72650">
        <v>13.56</v>
      </c>
      <c r="K72650">
        <v>404</v>
      </c>
      <c r="L72650">
        <v>13</v>
      </c>
      <c r="M72650" t="s">
        <v>201</v>
      </c>
    </row>
    <row r="72651" spans="1:13" hidden="1" x14ac:dyDescent="0.25">
      <c r="A72651" s="3">
        <v>42086</v>
      </c>
      <c r="B72651" s="16">
        <v>15735</v>
      </c>
      <c r="C72651">
        <v>97768.04</v>
      </c>
      <c r="D72651">
        <v>97771.35</v>
      </c>
      <c r="E72651">
        <v>12.86</v>
      </c>
      <c r="F72651">
        <v>12.835000000000001</v>
      </c>
      <c r="G72651" s="3">
        <v>42156</v>
      </c>
      <c r="H72651">
        <v>47</v>
      </c>
      <c r="I72651">
        <v>12.86</v>
      </c>
      <c r="J72651">
        <v>12.835000000000001</v>
      </c>
      <c r="K72651">
        <v>54</v>
      </c>
      <c r="L72651">
        <v>3</v>
      </c>
      <c r="M72651" t="s">
        <v>258</v>
      </c>
    </row>
    <row r="72652" spans="1:13" hidden="1" x14ac:dyDescent="0.25">
      <c r="A72652" s="3">
        <v>42086</v>
      </c>
      <c r="B72652" s="16">
        <v>17555</v>
      </c>
      <c r="C72652">
        <v>98732.67</v>
      </c>
      <c r="D72652">
        <v>98733.28</v>
      </c>
      <c r="E72652">
        <v>12.64</v>
      </c>
      <c r="F72652">
        <v>12.64</v>
      </c>
      <c r="G72652" s="3">
        <v>42128</v>
      </c>
      <c r="H72652">
        <v>27</v>
      </c>
      <c r="I72652">
        <v>12.65</v>
      </c>
      <c r="J72652">
        <v>12.635</v>
      </c>
      <c r="K72652">
        <v>102</v>
      </c>
      <c r="L72652">
        <v>2</v>
      </c>
      <c r="M72652" t="s">
        <v>251</v>
      </c>
    </row>
    <row r="72653" spans="1:13" hidden="1" x14ac:dyDescent="0.25">
      <c r="A72653" s="3">
        <v>42086</v>
      </c>
      <c r="B72653" s="16">
        <v>14195</v>
      </c>
      <c r="C72653">
        <v>84981.09</v>
      </c>
      <c r="D72653">
        <v>85060.29</v>
      </c>
      <c r="E72653">
        <v>13.66</v>
      </c>
      <c r="F72653">
        <v>13.57</v>
      </c>
      <c r="G72653" s="3">
        <v>42552</v>
      </c>
      <c r="H72653">
        <v>315</v>
      </c>
      <c r="I72653">
        <v>13.66</v>
      </c>
      <c r="J72653">
        <v>13.56</v>
      </c>
      <c r="K72653">
        <v>319</v>
      </c>
      <c r="L72653">
        <v>15</v>
      </c>
      <c r="M72653" t="s">
        <v>186</v>
      </c>
    </row>
    <row r="72654" spans="1:13" hidden="1" x14ac:dyDescent="0.25">
      <c r="A72654" s="3">
        <v>42086</v>
      </c>
      <c r="B72654" s="16">
        <v>78275</v>
      </c>
      <c r="C72654">
        <v>49245.91</v>
      </c>
      <c r="D72654">
        <v>49523.29</v>
      </c>
      <c r="E72654">
        <v>13.03</v>
      </c>
      <c r="F72654">
        <v>12.92</v>
      </c>
      <c r="G72654" s="3">
        <v>44200</v>
      </c>
      <c r="H72654">
        <v>1427</v>
      </c>
      <c r="I72654">
        <v>13.06</v>
      </c>
      <c r="J72654">
        <v>12.91</v>
      </c>
      <c r="K72654">
        <v>3572</v>
      </c>
      <c r="L72654">
        <v>33</v>
      </c>
      <c r="M72654" t="s">
        <v>178</v>
      </c>
    </row>
    <row r="72655" spans="1:13" hidden="1" x14ac:dyDescent="0.25">
      <c r="A72655" s="3">
        <v>42086</v>
      </c>
      <c r="B72655" s="16">
        <v>78890</v>
      </c>
      <c r="C72655">
        <v>93523.34</v>
      </c>
      <c r="D72655">
        <v>93548.11</v>
      </c>
      <c r="E72655">
        <v>13.5</v>
      </c>
      <c r="F72655">
        <v>13.46</v>
      </c>
      <c r="G72655" s="3">
        <v>42278</v>
      </c>
      <c r="H72655">
        <v>132</v>
      </c>
      <c r="I72655">
        <v>13.5</v>
      </c>
      <c r="J72655">
        <v>13.45</v>
      </c>
      <c r="K72655">
        <v>415</v>
      </c>
      <c r="L72655">
        <v>7</v>
      </c>
      <c r="M72655" t="s">
        <v>187</v>
      </c>
    </row>
    <row r="72656" spans="1:13" hidden="1" x14ac:dyDescent="0.25">
      <c r="A72656" s="3">
        <v>42086</v>
      </c>
      <c r="B72656" s="16">
        <v>54690</v>
      </c>
      <c r="C72656">
        <v>70708.160000000003</v>
      </c>
      <c r="D72656">
        <v>70917.2</v>
      </c>
      <c r="E72656">
        <v>13.3</v>
      </c>
      <c r="F72656">
        <v>13.19</v>
      </c>
      <c r="G72656" s="3">
        <v>43102</v>
      </c>
      <c r="H72656">
        <v>687</v>
      </c>
      <c r="I72656">
        <v>13.31</v>
      </c>
      <c r="J72656">
        <v>13.19</v>
      </c>
      <c r="K72656">
        <v>2990</v>
      </c>
      <c r="L72656">
        <v>21</v>
      </c>
      <c r="M72656" t="s">
        <v>150</v>
      </c>
    </row>
    <row r="72657" spans="1:13" hidden="1" x14ac:dyDescent="0.25">
      <c r="A72657" s="3">
        <v>42086</v>
      </c>
      <c r="B72657" s="16">
        <v>231490</v>
      </c>
      <c r="C72657">
        <v>79816.75</v>
      </c>
      <c r="D72657">
        <v>79944.25</v>
      </c>
      <c r="E72657">
        <v>13.5</v>
      </c>
      <c r="F72657">
        <v>13.4</v>
      </c>
      <c r="G72657" s="3">
        <v>42737</v>
      </c>
      <c r="H72657">
        <v>441</v>
      </c>
      <c r="I72657">
        <v>13.5</v>
      </c>
      <c r="J72657">
        <v>13.37</v>
      </c>
      <c r="K72657">
        <v>5542</v>
      </c>
      <c r="L72657">
        <v>17</v>
      </c>
      <c r="M72657" t="s">
        <v>119</v>
      </c>
    </row>
    <row r="72658" spans="1:13" hidden="1" x14ac:dyDescent="0.25">
      <c r="A72658" s="3">
        <v>42086</v>
      </c>
      <c r="B72658" s="16">
        <v>150005</v>
      </c>
      <c r="C72658">
        <v>96735.74</v>
      </c>
      <c r="D72658">
        <v>96739.69</v>
      </c>
      <c r="E72658">
        <v>13.08</v>
      </c>
      <c r="F72658">
        <v>13.06</v>
      </c>
      <c r="G72658" s="3">
        <v>42186</v>
      </c>
      <c r="H72658">
        <v>68</v>
      </c>
      <c r="I72658">
        <v>13.08</v>
      </c>
      <c r="J72658">
        <v>13.04</v>
      </c>
      <c r="K72658">
        <v>411</v>
      </c>
      <c r="L72658">
        <v>4</v>
      </c>
      <c r="M72658" t="s">
        <v>171</v>
      </c>
    </row>
    <row r="72659" spans="1:13" hidden="1" x14ac:dyDescent="0.25">
      <c r="A72659" s="3">
        <v>42086</v>
      </c>
      <c r="B72659" s="16">
        <v>41360</v>
      </c>
      <c r="C72659">
        <v>99670.33</v>
      </c>
      <c r="D72659">
        <v>99670.53</v>
      </c>
      <c r="E72659">
        <v>12.62</v>
      </c>
      <c r="F72659">
        <v>12.62</v>
      </c>
      <c r="G72659" s="3">
        <v>42095</v>
      </c>
      <c r="H72659">
        <v>7</v>
      </c>
      <c r="I72659">
        <v>12.62</v>
      </c>
      <c r="J72659">
        <v>12.61</v>
      </c>
      <c r="K72659">
        <v>33</v>
      </c>
      <c r="L72659">
        <v>1</v>
      </c>
      <c r="M72659" t="s">
        <v>169</v>
      </c>
    </row>
    <row r="72660" spans="1:13" hidden="1" x14ac:dyDescent="0.25">
      <c r="A72660" s="3">
        <v>42086</v>
      </c>
      <c r="B72660" s="16">
        <v>143595</v>
      </c>
      <c r="C72660">
        <v>90499.01</v>
      </c>
      <c r="D72660">
        <v>90558.24</v>
      </c>
      <c r="E72660">
        <v>13.65</v>
      </c>
      <c r="F72660">
        <v>13.56</v>
      </c>
      <c r="G72660" s="3">
        <v>42373</v>
      </c>
      <c r="H72660">
        <v>192</v>
      </c>
      <c r="I72660">
        <v>13.65</v>
      </c>
      <c r="J72660">
        <v>13.55</v>
      </c>
      <c r="K72660">
        <v>2235</v>
      </c>
      <c r="L72660">
        <v>10</v>
      </c>
      <c r="M72660" t="s">
        <v>122</v>
      </c>
    </row>
    <row r="72661" spans="1:13" hidden="1" x14ac:dyDescent="0.25">
      <c r="A72661" s="3">
        <v>42087</v>
      </c>
      <c r="B72661" s="16">
        <v>0</v>
      </c>
      <c r="C72661">
        <v>26981.19</v>
      </c>
      <c r="D72661">
        <v>26981.54</v>
      </c>
      <c r="E72661">
        <v>0</v>
      </c>
      <c r="F72661">
        <v>0</v>
      </c>
      <c r="G72661" s="3">
        <v>46024</v>
      </c>
      <c r="H72661">
        <v>2666</v>
      </c>
      <c r="I72661">
        <v>0</v>
      </c>
      <c r="J72661">
        <v>0</v>
      </c>
      <c r="K72661">
        <v>0</v>
      </c>
      <c r="L72661">
        <v>44</v>
      </c>
      <c r="M72661" t="s">
        <v>241</v>
      </c>
    </row>
    <row r="72662" spans="1:13" hidden="1" x14ac:dyDescent="0.25">
      <c r="A72662" s="3">
        <v>42087</v>
      </c>
      <c r="B72662" s="16">
        <v>0</v>
      </c>
      <c r="C72662">
        <v>32475.57</v>
      </c>
      <c r="D72662">
        <v>32486.59</v>
      </c>
      <c r="E72662">
        <v>0</v>
      </c>
      <c r="F72662">
        <v>0</v>
      </c>
      <c r="G72662" s="3">
        <v>45474</v>
      </c>
      <c r="H72662">
        <v>2291</v>
      </c>
      <c r="I72662">
        <v>0</v>
      </c>
      <c r="J72662">
        <v>0</v>
      </c>
      <c r="K72662">
        <v>0</v>
      </c>
      <c r="L72662">
        <v>42</v>
      </c>
      <c r="M72662" t="s">
        <v>226</v>
      </c>
    </row>
    <row r="72663" spans="1:13" hidden="1" x14ac:dyDescent="0.25">
      <c r="A72663" s="3">
        <v>42087</v>
      </c>
      <c r="B72663" s="16">
        <v>0</v>
      </c>
      <c r="C72663">
        <v>45255.3</v>
      </c>
      <c r="D72663">
        <v>45326.21</v>
      </c>
      <c r="E72663">
        <v>0</v>
      </c>
      <c r="F72663">
        <v>0</v>
      </c>
      <c r="G72663" s="3">
        <v>44470</v>
      </c>
      <c r="H72663">
        <v>1612</v>
      </c>
      <c r="I72663">
        <v>0</v>
      </c>
      <c r="J72663">
        <v>0</v>
      </c>
      <c r="K72663">
        <v>0</v>
      </c>
      <c r="L72663">
        <v>36</v>
      </c>
      <c r="M72663" t="s">
        <v>228</v>
      </c>
    </row>
    <row r="72664" spans="1:13" hidden="1" x14ac:dyDescent="0.25">
      <c r="A72664" s="3">
        <v>42087</v>
      </c>
      <c r="B72664" s="16">
        <v>0</v>
      </c>
      <c r="C72664">
        <v>18768.64</v>
      </c>
      <c r="D72664">
        <v>18768.88</v>
      </c>
      <c r="E72664">
        <v>0</v>
      </c>
      <c r="F72664">
        <v>0</v>
      </c>
      <c r="G72664" s="3">
        <v>47120</v>
      </c>
      <c r="H72664">
        <v>3405</v>
      </c>
      <c r="I72664">
        <v>0</v>
      </c>
      <c r="J72664">
        <v>0</v>
      </c>
      <c r="K72664">
        <v>0</v>
      </c>
      <c r="L72664">
        <v>45</v>
      </c>
      <c r="M72664" t="s">
        <v>246</v>
      </c>
    </row>
    <row r="72665" spans="1:13" hidden="1" x14ac:dyDescent="0.25">
      <c r="A72665" s="3">
        <v>42087</v>
      </c>
      <c r="B72665" s="16">
        <v>0</v>
      </c>
      <c r="C72665">
        <v>46694.91</v>
      </c>
      <c r="D72665">
        <v>46760.03</v>
      </c>
      <c r="E72665">
        <v>0</v>
      </c>
      <c r="F72665">
        <v>0</v>
      </c>
      <c r="G72665" s="3">
        <v>44378</v>
      </c>
      <c r="H72665">
        <v>1548</v>
      </c>
      <c r="I72665">
        <v>0</v>
      </c>
      <c r="J72665">
        <v>0</v>
      </c>
      <c r="K72665">
        <v>0</v>
      </c>
      <c r="L72665">
        <v>35</v>
      </c>
      <c r="M72665" t="s">
        <v>222</v>
      </c>
    </row>
    <row r="72666" spans="1:13" hidden="1" x14ac:dyDescent="0.25">
      <c r="A72666" s="3">
        <v>42087</v>
      </c>
      <c r="B72666" s="16">
        <v>0</v>
      </c>
      <c r="C72666">
        <v>41355.279999999999</v>
      </c>
      <c r="D72666">
        <v>41419.46</v>
      </c>
      <c r="E72666">
        <v>0</v>
      </c>
      <c r="F72666">
        <v>0</v>
      </c>
      <c r="G72666" s="3">
        <v>44743</v>
      </c>
      <c r="H72666">
        <v>1796</v>
      </c>
      <c r="I72666">
        <v>0</v>
      </c>
      <c r="J72666">
        <v>0</v>
      </c>
      <c r="K72666">
        <v>0</v>
      </c>
      <c r="L72666">
        <v>38</v>
      </c>
      <c r="M72666" t="s">
        <v>221</v>
      </c>
    </row>
    <row r="72667" spans="1:13" hidden="1" x14ac:dyDescent="0.25">
      <c r="A72667" s="3">
        <v>42087</v>
      </c>
      <c r="B72667" s="16">
        <v>0</v>
      </c>
      <c r="C72667">
        <v>48110.98</v>
      </c>
      <c r="D72667">
        <v>48167.79</v>
      </c>
      <c r="E72667">
        <v>0</v>
      </c>
      <c r="F72667">
        <v>0</v>
      </c>
      <c r="G72667" s="3">
        <v>44287</v>
      </c>
      <c r="H72667">
        <v>1486</v>
      </c>
      <c r="I72667">
        <v>0</v>
      </c>
      <c r="J72667">
        <v>0</v>
      </c>
      <c r="K72667">
        <v>0</v>
      </c>
      <c r="L72667">
        <v>34</v>
      </c>
      <c r="M72667" t="s">
        <v>229</v>
      </c>
    </row>
    <row r="72668" spans="1:13" hidden="1" x14ac:dyDescent="0.25">
      <c r="A72668" s="3">
        <v>42087</v>
      </c>
      <c r="B72668" s="16">
        <v>0</v>
      </c>
      <c r="C72668">
        <v>36634.42</v>
      </c>
      <c r="D72668">
        <v>36672.29</v>
      </c>
      <c r="E72668">
        <v>0</v>
      </c>
      <c r="F72668">
        <v>0</v>
      </c>
      <c r="G72668" s="3">
        <v>45110</v>
      </c>
      <c r="H72668">
        <v>2045</v>
      </c>
      <c r="I72668">
        <v>0</v>
      </c>
      <c r="J72668">
        <v>0</v>
      </c>
      <c r="K72668">
        <v>0</v>
      </c>
      <c r="L72668">
        <v>40</v>
      </c>
      <c r="M72668" t="s">
        <v>227</v>
      </c>
    </row>
    <row r="72669" spans="1:13" hidden="1" x14ac:dyDescent="0.25">
      <c r="A72669" s="3">
        <v>42087</v>
      </c>
      <c r="B72669" s="16">
        <v>0</v>
      </c>
      <c r="C72669">
        <v>51047.91</v>
      </c>
      <c r="D72669">
        <v>51090.879999999997</v>
      </c>
      <c r="E72669">
        <v>0</v>
      </c>
      <c r="F72669">
        <v>0</v>
      </c>
      <c r="G72669" s="3">
        <v>44105</v>
      </c>
      <c r="H72669">
        <v>1366</v>
      </c>
      <c r="I72669">
        <v>0</v>
      </c>
      <c r="J72669">
        <v>0</v>
      </c>
      <c r="K72669">
        <v>0</v>
      </c>
      <c r="L72669">
        <v>32</v>
      </c>
      <c r="M72669" t="s">
        <v>196</v>
      </c>
    </row>
    <row r="72670" spans="1:13" hidden="1" x14ac:dyDescent="0.25">
      <c r="A72670" s="3">
        <v>42087</v>
      </c>
      <c r="B72670" s="16">
        <v>0</v>
      </c>
      <c r="C72670">
        <v>54184</v>
      </c>
      <c r="D72670">
        <v>54211.199999999997</v>
      </c>
      <c r="E72670">
        <v>0</v>
      </c>
      <c r="F72670">
        <v>0</v>
      </c>
      <c r="G72670" s="3">
        <v>43922</v>
      </c>
      <c r="H72670">
        <v>1241</v>
      </c>
      <c r="I72670">
        <v>0</v>
      </c>
      <c r="J72670">
        <v>0</v>
      </c>
      <c r="K72670">
        <v>0</v>
      </c>
      <c r="L72670">
        <v>30</v>
      </c>
      <c r="M72670" t="s">
        <v>230</v>
      </c>
    </row>
    <row r="72671" spans="1:13" hidden="1" x14ac:dyDescent="0.25">
      <c r="A72671" s="3">
        <v>42087</v>
      </c>
      <c r="B72671" s="16">
        <v>90</v>
      </c>
      <c r="C72671">
        <v>57504.89</v>
      </c>
      <c r="D72671">
        <v>57517.3</v>
      </c>
      <c r="E72671">
        <v>13.18</v>
      </c>
      <c r="F72671">
        <v>13.18</v>
      </c>
      <c r="G72671" s="3">
        <v>43739</v>
      </c>
      <c r="H72671">
        <v>1118</v>
      </c>
      <c r="I72671">
        <v>13.18</v>
      </c>
      <c r="J72671">
        <v>13.18</v>
      </c>
      <c r="K72671">
        <v>1</v>
      </c>
      <c r="L72671">
        <v>28</v>
      </c>
      <c r="M72671" t="s">
        <v>231</v>
      </c>
    </row>
    <row r="72672" spans="1:13" hidden="1" x14ac:dyDescent="0.25">
      <c r="A72672" s="3">
        <v>42087</v>
      </c>
      <c r="B72672" s="16">
        <v>0</v>
      </c>
      <c r="C72672">
        <v>88820.3</v>
      </c>
      <c r="D72672">
        <v>88847.4</v>
      </c>
      <c r="E72672">
        <v>0</v>
      </c>
      <c r="F72672">
        <v>0</v>
      </c>
      <c r="G72672" s="3">
        <v>42430</v>
      </c>
      <c r="H72672">
        <v>229</v>
      </c>
      <c r="I72672">
        <v>0</v>
      </c>
      <c r="J72672">
        <v>0</v>
      </c>
      <c r="K72672">
        <v>0</v>
      </c>
      <c r="L72672">
        <v>12</v>
      </c>
      <c r="M72672" t="s">
        <v>252</v>
      </c>
    </row>
    <row r="72673" spans="1:13" hidden="1" x14ac:dyDescent="0.25">
      <c r="A72673" s="3">
        <v>42087</v>
      </c>
      <c r="B72673" s="16">
        <v>0</v>
      </c>
      <c r="C72673">
        <v>61091.87</v>
      </c>
      <c r="D72673">
        <v>61093</v>
      </c>
      <c r="E72673">
        <v>0</v>
      </c>
      <c r="F72673">
        <v>0</v>
      </c>
      <c r="G72673" s="3">
        <v>43556</v>
      </c>
      <c r="H72673">
        <v>991</v>
      </c>
      <c r="I72673">
        <v>0</v>
      </c>
      <c r="J72673">
        <v>0</v>
      </c>
      <c r="K72673">
        <v>0</v>
      </c>
      <c r="L72673">
        <v>26</v>
      </c>
      <c r="M72673" t="s">
        <v>232</v>
      </c>
    </row>
    <row r="72674" spans="1:13" hidden="1" x14ac:dyDescent="0.25">
      <c r="A72674" s="3">
        <v>42087</v>
      </c>
      <c r="B72674" s="16">
        <v>520</v>
      </c>
      <c r="C72674">
        <v>52644.160000000003</v>
      </c>
      <c r="D72674">
        <v>52676.68</v>
      </c>
      <c r="E72674">
        <v>12.99</v>
      </c>
      <c r="F72674">
        <v>12.99</v>
      </c>
      <c r="G72674" s="3">
        <v>44013</v>
      </c>
      <c r="H72674">
        <v>1302</v>
      </c>
      <c r="I72674">
        <v>12.99</v>
      </c>
      <c r="J72674">
        <v>12.99</v>
      </c>
      <c r="K72674">
        <v>1</v>
      </c>
      <c r="L72674">
        <v>31</v>
      </c>
      <c r="M72674" t="s">
        <v>211</v>
      </c>
    </row>
    <row r="72675" spans="1:13" hidden="1" x14ac:dyDescent="0.25">
      <c r="A72675" s="3">
        <v>42087</v>
      </c>
      <c r="B72675" s="16">
        <v>4910</v>
      </c>
      <c r="C72675">
        <v>59326.67</v>
      </c>
      <c r="D72675">
        <v>59327.72</v>
      </c>
      <c r="E72675">
        <v>13</v>
      </c>
      <c r="F72675">
        <v>13.19</v>
      </c>
      <c r="G72675" s="3">
        <v>43647</v>
      </c>
      <c r="H72675">
        <v>1053</v>
      </c>
      <c r="I72675">
        <v>13.22</v>
      </c>
      <c r="J72675">
        <v>13</v>
      </c>
      <c r="K72675">
        <v>14</v>
      </c>
      <c r="L72675">
        <v>27</v>
      </c>
      <c r="M72675" t="s">
        <v>223</v>
      </c>
    </row>
    <row r="72676" spans="1:13" hidden="1" x14ac:dyDescent="0.25">
      <c r="A72676" s="3">
        <v>42087</v>
      </c>
      <c r="B72676" s="16">
        <v>95</v>
      </c>
      <c r="C72676">
        <v>64775.23</v>
      </c>
      <c r="D72676">
        <v>64722.46</v>
      </c>
      <c r="E72676">
        <v>13.11</v>
      </c>
      <c r="F72676">
        <v>13.22</v>
      </c>
      <c r="G72676" s="3">
        <v>43374</v>
      </c>
      <c r="H72676">
        <v>872</v>
      </c>
      <c r="I72676">
        <v>13.22</v>
      </c>
      <c r="J72676">
        <v>13.11</v>
      </c>
      <c r="K72676">
        <v>6</v>
      </c>
      <c r="L72676">
        <v>24</v>
      </c>
      <c r="M72676" t="s">
        <v>216</v>
      </c>
    </row>
    <row r="72677" spans="1:13" hidden="1" x14ac:dyDescent="0.25">
      <c r="A72677" s="3">
        <v>42087</v>
      </c>
      <c r="B72677" s="16">
        <v>425</v>
      </c>
      <c r="C72677">
        <v>43900.55</v>
      </c>
      <c r="D72677">
        <v>43977.22</v>
      </c>
      <c r="E72677">
        <v>12.82</v>
      </c>
      <c r="F72677">
        <v>13.01</v>
      </c>
      <c r="G72677" s="3">
        <v>44564</v>
      </c>
      <c r="H72677">
        <v>1673</v>
      </c>
      <c r="I72677">
        <v>13.03</v>
      </c>
      <c r="J72677">
        <v>12.82</v>
      </c>
      <c r="K72677">
        <v>51</v>
      </c>
      <c r="L72677">
        <v>37</v>
      </c>
      <c r="M72677" t="s">
        <v>145</v>
      </c>
    </row>
    <row r="72678" spans="1:13" hidden="1" x14ac:dyDescent="0.25">
      <c r="A72678" s="3">
        <v>42087</v>
      </c>
      <c r="B72678" s="16">
        <v>500</v>
      </c>
      <c r="C72678">
        <v>92559.44</v>
      </c>
      <c r="D72678">
        <v>92584.86</v>
      </c>
      <c r="E72678">
        <v>13.53</v>
      </c>
      <c r="F72678">
        <v>13.53</v>
      </c>
      <c r="G72678" s="3">
        <v>42311</v>
      </c>
      <c r="H72678">
        <v>152</v>
      </c>
      <c r="I72678">
        <v>13.53</v>
      </c>
      <c r="J72678">
        <v>13.53</v>
      </c>
      <c r="K72678">
        <v>3</v>
      </c>
      <c r="L72678">
        <v>8</v>
      </c>
      <c r="M72678" t="s">
        <v>255</v>
      </c>
    </row>
    <row r="72679" spans="1:13" hidden="1" x14ac:dyDescent="0.25">
      <c r="A72679" s="3">
        <v>42087</v>
      </c>
      <c r="B72679" s="16">
        <v>0</v>
      </c>
      <c r="C72679">
        <v>86044.29</v>
      </c>
      <c r="D72679">
        <v>86061.57</v>
      </c>
      <c r="E72679">
        <v>0</v>
      </c>
      <c r="F72679">
        <v>0</v>
      </c>
      <c r="G72679" s="3">
        <v>42522</v>
      </c>
      <c r="H72679">
        <v>292</v>
      </c>
      <c r="I72679">
        <v>0</v>
      </c>
      <c r="J72679">
        <v>0</v>
      </c>
      <c r="K72679">
        <v>0</v>
      </c>
      <c r="L72679">
        <v>14</v>
      </c>
      <c r="M72679" t="s">
        <v>259</v>
      </c>
    </row>
    <row r="72680" spans="1:13" hidden="1" x14ac:dyDescent="0.25">
      <c r="A72680" s="3">
        <v>42087</v>
      </c>
      <c r="B72680" s="16">
        <v>70</v>
      </c>
      <c r="C72680">
        <v>68874.73</v>
      </c>
      <c r="D72680">
        <v>68883.539999999994</v>
      </c>
      <c r="E72680">
        <v>13.38</v>
      </c>
      <c r="F72680">
        <v>13.23</v>
      </c>
      <c r="G72680" s="3">
        <v>43192</v>
      </c>
      <c r="H72680">
        <v>746</v>
      </c>
      <c r="I72680">
        <v>13.38</v>
      </c>
      <c r="J72680">
        <v>13.23</v>
      </c>
      <c r="K72680">
        <v>6</v>
      </c>
      <c r="L72680">
        <v>22</v>
      </c>
      <c r="M72680" t="s">
        <v>213</v>
      </c>
    </row>
    <row r="72681" spans="1:13" hidden="1" x14ac:dyDescent="0.25">
      <c r="A72681" s="3">
        <v>42087</v>
      </c>
      <c r="B72681" s="16">
        <v>110</v>
      </c>
      <c r="C72681">
        <v>34484.019999999997</v>
      </c>
      <c r="D72681">
        <v>34508.46</v>
      </c>
      <c r="E72681">
        <v>12.88</v>
      </c>
      <c r="F72681">
        <v>12.98</v>
      </c>
      <c r="G72681" s="3">
        <v>45293</v>
      </c>
      <c r="H72681">
        <v>2168</v>
      </c>
      <c r="I72681">
        <v>13.02</v>
      </c>
      <c r="J72681">
        <v>12.88</v>
      </c>
      <c r="K72681">
        <v>22</v>
      </c>
      <c r="L72681">
        <v>41</v>
      </c>
      <c r="M72681" t="s">
        <v>194</v>
      </c>
    </row>
    <row r="72682" spans="1:13" hidden="1" x14ac:dyDescent="0.25">
      <c r="A72682" s="3">
        <v>42087</v>
      </c>
      <c r="B72682" s="16">
        <v>30</v>
      </c>
      <c r="C72682">
        <v>89683.24</v>
      </c>
      <c r="D72682">
        <v>89710.64</v>
      </c>
      <c r="E72682">
        <v>13.59</v>
      </c>
      <c r="F72682">
        <v>13.59</v>
      </c>
      <c r="G72682" s="3">
        <v>42401</v>
      </c>
      <c r="H72682">
        <v>210</v>
      </c>
      <c r="I72682">
        <v>13.59</v>
      </c>
      <c r="J72682">
        <v>13.59</v>
      </c>
      <c r="K72682">
        <v>2</v>
      </c>
      <c r="L72682">
        <v>11</v>
      </c>
      <c r="M72682" t="s">
        <v>253</v>
      </c>
    </row>
    <row r="72683" spans="1:13" hidden="1" x14ac:dyDescent="0.25">
      <c r="A72683" s="3">
        <v>42087</v>
      </c>
      <c r="B72683" s="16">
        <v>215</v>
      </c>
      <c r="C72683">
        <v>91637.42</v>
      </c>
      <c r="D72683">
        <v>91648.23</v>
      </c>
      <c r="E72683">
        <v>13.54</v>
      </c>
      <c r="F72683">
        <v>13.54</v>
      </c>
      <c r="G72683" s="3">
        <v>42339</v>
      </c>
      <c r="H72683">
        <v>171</v>
      </c>
      <c r="I72683">
        <v>13.54</v>
      </c>
      <c r="J72683">
        <v>13.54</v>
      </c>
      <c r="K72683">
        <v>1</v>
      </c>
      <c r="L72683">
        <v>9</v>
      </c>
      <c r="M72683" t="s">
        <v>254</v>
      </c>
    </row>
    <row r="72684" spans="1:13" hidden="1" x14ac:dyDescent="0.25">
      <c r="A72684" s="3">
        <v>42087</v>
      </c>
      <c r="B72684" s="16">
        <v>4025</v>
      </c>
      <c r="C72684">
        <v>95666.55</v>
      </c>
      <c r="D72684">
        <v>95668.54</v>
      </c>
      <c r="E72684">
        <v>13.21</v>
      </c>
      <c r="F72684">
        <v>13.2</v>
      </c>
      <c r="G72684" s="3">
        <v>42219</v>
      </c>
      <c r="H72684">
        <v>89</v>
      </c>
      <c r="I72684">
        <v>13.21</v>
      </c>
      <c r="J72684">
        <v>13.2</v>
      </c>
      <c r="K72684">
        <v>6</v>
      </c>
      <c r="L72684">
        <v>5</v>
      </c>
      <c r="M72684" t="s">
        <v>257</v>
      </c>
    </row>
    <row r="72685" spans="1:13" hidden="1" x14ac:dyDescent="0.25">
      <c r="A72685" s="3">
        <v>42087</v>
      </c>
      <c r="B72685" s="16">
        <v>110</v>
      </c>
      <c r="C72685">
        <v>73006.36</v>
      </c>
      <c r="D72685">
        <v>73008.19</v>
      </c>
      <c r="E72685">
        <v>13.32</v>
      </c>
      <c r="F72685">
        <v>13.32</v>
      </c>
      <c r="G72685" s="3">
        <v>43010</v>
      </c>
      <c r="H72685">
        <v>627</v>
      </c>
      <c r="I72685">
        <v>13.32</v>
      </c>
      <c r="J72685">
        <v>13.32</v>
      </c>
      <c r="K72685">
        <v>5</v>
      </c>
      <c r="L72685">
        <v>20</v>
      </c>
      <c r="M72685" t="s">
        <v>208</v>
      </c>
    </row>
    <row r="72686" spans="1:13" hidden="1" x14ac:dyDescent="0.25">
      <c r="A72686" s="3">
        <v>42087</v>
      </c>
      <c r="B72686" s="16">
        <v>1055</v>
      </c>
      <c r="C72686">
        <v>77539.539999999994</v>
      </c>
      <c r="D72686">
        <v>77583.19</v>
      </c>
      <c r="E72686">
        <v>13.32</v>
      </c>
      <c r="F72686">
        <v>13.39</v>
      </c>
      <c r="G72686" s="3">
        <v>42828</v>
      </c>
      <c r="H72686">
        <v>502</v>
      </c>
      <c r="I72686">
        <v>13.4</v>
      </c>
      <c r="J72686">
        <v>13.31</v>
      </c>
      <c r="K72686">
        <v>26</v>
      </c>
      <c r="L72686">
        <v>18</v>
      </c>
      <c r="M72686" t="s">
        <v>192</v>
      </c>
    </row>
    <row r="72687" spans="1:13" hidden="1" x14ac:dyDescent="0.25">
      <c r="A72687" s="3">
        <v>42087</v>
      </c>
      <c r="B72687" s="16">
        <v>3540</v>
      </c>
      <c r="C72687">
        <v>30495.41</v>
      </c>
      <c r="D72687">
        <v>30495.8</v>
      </c>
      <c r="E72687">
        <v>12.86</v>
      </c>
      <c r="F72687">
        <v>13.05</v>
      </c>
      <c r="G72687" s="3">
        <v>45659</v>
      </c>
      <c r="H72687">
        <v>2417</v>
      </c>
      <c r="I72687">
        <v>13.05</v>
      </c>
      <c r="J72687">
        <v>12.8</v>
      </c>
      <c r="K72687">
        <v>143</v>
      </c>
      <c r="L72687">
        <v>43</v>
      </c>
      <c r="M72687" t="s">
        <v>189</v>
      </c>
    </row>
    <row r="72688" spans="1:13" hidden="1" x14ac:dyDescent="0.25">
      <c r="A72688" s="3">
        <v>42087</v>
      </c>
      <c r="B72688" s="16">
        <v>2085</v>
      </c>
      <c r="C72688">
        <v>55793.31</v>
      </c>
      <c r="D72688">
        <v>55815.32</v>
      </c>
      <c r="E72688">
        <v>12.96</v>
      </c>
      <c r="F72688">
        <v>13.14</v>
      </c>
      <c r="G72688" s="3">
        <v>43832</v>
      </c>
      <c r="H72688">
        <v>1179</v>
      </c>
      <c r="I72688">
        <v>13.21</v>
      </c>
      <c r="J72688">
        <v>12.92</v>
      </c>
      <c r="K72688">
        <v>299</v>
      </c>
      <c r="L72688">
        <v>29</v>
      </c>
      <c r="M72688" t="s">
        <v>179</v>
      </c>
    </row>
    <row r="72689" spans="1:13" hidden="1" x14ac:dyDescent="0.25">
      <c r="A72689" s="3">
        <v>42087</v>
      </c>
      <c r="B72689" s="16">
        <v>550</v>
      </c>
      <c r="C72689">
        <v>94627.49</v>
      </c>
      <c r="D72689">
        <v>94648.34</v>
      </c>
      <c r="E72689">
        <v>13.33</v>
      </c>
      <c r="F72689">
        <v>13.3</v>
      </c>
      <c r="G72689" s="3">
        <v>42248</v>
      </c>
      <c r="H72689">
        <v>110</v>
      </c>
      <c r="I72689">
        <v>13.33</v>
      </c>
      <c r="J72689">
        <v>13.3</v>
      </c>
      <c r="K72689">
        <v>2</v>
      </c>
      <c r="L72689">
        <v>6</v>
      </c>
      <c r="M72689" t="s">
        <v>256</v>
      </c>
    </row>
    <row r="72690" spans="1:13" hidden="1" x14ac:dyDescent="0.25">
      <c r="A72690" s="3">
        <v>42087</v>
      </c>
      <c r="B72690" s="16">
        <v>8141</v>
      </c>
      <c r="C72690">
        <v>38900.080000000002</v>
      </c>
      <c r="D72690">
        <v>38953.94</v>
      </c>
      <c r="E72690">
        <v>12.88</v>
      </c>
      <c r="F72690">
        <v>13.02</v>
      </c>
      <c r="G72690" s="3">
        <v>44928</v>
      </c>
      <c r="H72690">
        <v>1922</v>
      </c>
      <c r="I72690">
        <v>13.03</v>
      </c>
      <c r="J72690">
        <v>12.8</v>
      </c>
      <c r="K72690">
        <v>205</v>
      </c>
      <c r="L72690">
        <v>39</v>
      </c>
      <c r="M72690" t="s">
        <v>195</v>
      </c>
    </row>
    <row r="72691" spans="1:13" hidden="1" x14ac:dyDescent="0.25">
      <c r="A72691" s="3">
        <v>42087</v>
      </c>
      <c r="B72691" s="16">
        <v>3065</v>
      </c>
      <c r="C72691">
        <v>75286.789999999994</v>
      </c>
      <c r="D72691">
        <v>75288.800000000003</v>
      </c>
      <c r="E72691">
        <v>13.28</v>
      </c>
      <c r="F72691">
        <v>13.4</v>
      </c>
      <c r="G72691" s="3">
        <v>42919</v>
      </c>
      <c r="H72691">
        <v>563</v>
      </c>
      <c r="I72691">
        <v>13.51</v>
      </c>
      <c r="J72691">
        <v>13.26</v>
      </c>
      <c r="K72691">
        <v>110</v>
      </c>
      <c r="L72691">
        <v>19</v>
      </c>
      <c r="M72691" t="s">
        <v>207</v>
      </c>
    </row>
    <row r="72692" spans="1:13" hidden="1" x14ac:dyDescent="0.25">
      <c r="A72692" s="3">
        <v>42087</v>
      </c>
      <c r="B72692" s="16">
        <v>2575</v>
      </c>
      <c r="C72692">
        <v>82370.95</v>
      </c>
      <c r="D72692">
        <v>82384.789999999994</v>
      </c>
      <c r="E72692">
        <v>13.5</v>
      </c>
      <c r="F72692">
        <v>13.62</v>
      </c>
      <c r="G72692" s="3">
        <v>42646</v>
      </c>
      <c r="H72692">
        <v>379</v>
      </c>
      <c r="I72692">
        <v>13.64</v>
      </c>
      <c r="J72692">
        <v>13.48</v>
      </c>
      <c r="K72692">
        <v>96</v>
      </c>
      <c r="L72692">
        <v>16</v>
      </c>
      <c r="M72692" t="s">
        <v>202</v>
      </c>
    </row>
    <row r="72693" spans="1:13" hidden="1" x14ac:dyDescent="0.25">
      <c r="A72693" s="3">
        <v>42087</v>
      </c>
      <c r="B72693" s="16">
        <v>36052</v>
      </c>
      <c r="C72693">
        <v>62878.04</v>
      </c>
      <c r="D72693">
        <v>62879.28</v>
      </c>
      <c r="E72693">
        <v>13.08</v>
      </c>
      <c r="F72693">
        <v>13.26</v>
      </c>
      <c r="G72693" s="3">
        <v>43467</v>
      </c>
      <c r="H72693">
        <v>931</v>
      </c>
      <c r="I72693">
        <v>13.33</v>
      </c>
      <c r="J72693">
        <v>13.05</v>
      </c>
      <c r="K72693">
        <v>2382</v>
      </c>
      <c r="L72693">
        <v>25</v>
      </c>
      <c r="M72693" t="s">
        <v>168</v>
      </c>
    </row>
    <row r="72694" spans="1:13" hidden="1" x14ac:dyDescent="0.25">
      <c r="A72694" s="3">
        <v>42087</v>
      </c>
      <c r="B72694" s="16">
        <v>3173</v>
      </c>
      <c r="C72694">
        <v>66794.460000000006</v>
      </c>
      <c r="D72694">
        <v>66776.72</v>
      </c>
      <c r="E72694">
        <v>13.13</v>
      </c>
      <c r="F72694">
        <v>13.28</v>
      </c>
      <c r="G72694" s="3">
        <v>43283</v>
      </c>
      <c r="H72694">
        <v>809</v>
      </c>
      <c r="I72694">
        <v>13.38</v>
      </c>
      <c r="J72694">
        <v>13.1</v>
      </c>
      <c r="K72694">
        <v>275</v>
      </c>
      <c r="L72694">
        <v>23</v>
      </c>
      <c r="M72694" t="s">
        <v>212</v>
      </c>
    </row>
    <row r="72695" spans="1:13" hidden="1" x14ac:dyDescent="0.25">
      <c r="A72695" s="3">
        <v>42087</v>
      </c>
      <c r="B72695" s="16">
        <v>15115</v>
      </c>
      <c r="C72695">
        <v>87831.35</v>
      </c>
      <c r="D72695">
        <v>87858.04</v>
      </c>
      <c r="E72695">
        <v>13.57</v>
      </c>
      <c r="F72695">
        <v>13.66</v>
      </c>
      <c r="G72695" s="3">
        <v>42461</v>
      </c>
      <c r="H72695">
        <v>251</v>
      </c>
      <c r="I72695">
        <v>13.69</v>
      </c>
      <c r="J72695">
        <v>13.57</v>
      </c>
      <c r="K72695">
        <v>212</v>
      </c>
      <c r="L72695">
        <v>13</v>
      </c>
      <c r="M72695" t="s">
        <v>201</v>
      </c>
    </row>
    <row r="72696" spans="1:13" hidden="1" x14ac:dyDescent="0.25">
      <c r="A72696" s="3">
        <v>42087</v>
      </c>
      <c r="B72696" s="16">
        <v>27405</v>
      </c>
      <c r="C72696">
        <v>97817.43</v>
      </c>
      <c r="D72696">
        <v>97816.99</v>
      </c>
      <c r="E72696">
        <v>12.86</v>
      </c>
      <c r="F72696">
        <v>12.845000000000001</v>
      </c>
      <c r="G72696" s="3">
        <v>42156</v>
      </c>
      <c r="H72696">
        <v>46</v>
      </c>
      <c r="I72696">
        <v>12.86</v>
      </c>
      <c r="J72696">
        <v>12.845000000000001</v>
      </c>
      <c r="K72696">
        <v>7</v>
      </c>
      <c r="L72696">
        <v>3</v>
      </c>
      <c r="M72696" t="s">
        <v>258</v>
      </c>
    </row>
    <row r="72697" spans="1:13" hidden="1" x14ac:dyDescent="0.25">
      <c r="A72697" s="3">
        <v>42087</v>
      </c>
      <c r="B72697" s="16">
        <v>27555</v>
      </c>
      <c r="C72697">
        <v>98779.81</v>
      </c>
      <c r="D72697">
        <v>98779.46</v>
      </c>
      <c r="E72697">
        <v>12.635</v>
      </c>
      <c r="F72697">
        <v>12.64</v>
      </c>
      <c r="G72697" s="3">
        <v>42128</v>
      </c>
      <c r="H72697">
        <v>26</v>
      </c>
      <c r="I72697">
        <v>12.64</v>
      </c>
      <c r="J72697">
        <v>12.635</v>
      </c>
      <c r="K72697">
        <v>54</v>
      </c>
      <c r="L72697">
        <v>2</v>
      </c>
      <c r="M72697" t="s">
        <v>251</v>
      </c>
    </row>
    <row r="72698" spans="1:13" hidden="1" x14ac:dyDescent="0.25">
      <c r="A72698" s="3">
        <v>42087</v>
      </c>
      <c r="B72698" s="16">
        <v>20980</v>
      </c>
      <c r="C72698">
        <v>85100.38</v>
      </c>
      <c r="D72698">
        <v>85112.8</v>
      </c>
      <c r="E72698">
        <v>13.56</v>
      </c>
      <c r="F72698">
        <v>13.66</v>
      </c>
      <c r="G72698" s="3">
        <v>42552</v>
      </c>
      <c r="H72698">
        <v>314</v>
      </c>
      <c r="I72698">
        <v>13.68</v>
      </c>
      <c r="J72698">
        <v>13.54</v>
      </c>
      <c r="K72698">
        <v>739</v>
      </c>
      <c r="L72698">
        <v>15</v>
      </c>
      <c r="M72698" t="s">
        <v>186</v>
      </c>
    </row>
    <row r="72699" spans="1:13" hidden="1" x14ac:dyDescent="0.25">
      <c r="A72699" s="3">
        <v>42087</v>
      </c>
      <c r="B72699" s="16">
        <v>27225</v>
      </c>
      <c r="C72699">
        <v>93592.2</v>
      </c>
      <c r="D72699">
        <v>93612.32</v>
      </c>
      <c r="E72699">
        <v>13.47</v>
      </c>
      <c r="F72699">
        <v>13.44</v>
      </c>
      <c r="G72699" s="3">
        <v>42278</v>
      </c>
      <c r="H72699">
        <v>131</v>
      </c>
      <c r="I72699">
        <v>13.48</v>
      </c>
      <c r="J72699">
        <v>13.41</v>
      </c>
      <c r="K72699">
        <v>65</v>
      </c>
      <c r="L72699">
        <v>7</v>
      </c>
      <c r="M72699" t="s">
        <v>187</v>
      </c>
    </row>
    <row r="72700" spans="1:13" hidden="1" x14ac:dyDescent="0.25">
      <c r="A72700" s="3">
        <v>42087</v>
      </c>
      <c r="B72700" s="16">
        <v>139195</v>
      </c>
      <c r="C72700">
        <v>49546.63</v>
      </c>
      <c r="D72700">
        <v>49597.75</v>
      </c>
      <c r="E72700">
        <v>12.9</v>
      </c>
      <c r="F72700">
        <v>13.05</v>
      </c>
      <c r="G72700" s="3">
        <v>44200</v>
      </c>
      <c r="H72700">
        <v>1426</v>
      </c>
      <c r="I72700">
        <v>13.14</v>
      </c>
      <c r="J72700">
        <v>12.83</v>
      </c>
      <c r="K72700">
        <v>6625</v>
      </c>
      <c r="L72700">
        <v>33</v>
      </c>
      <c r="M72700" t="s">
        <v>178</v>
      </c>
    </row>
    <row r="72701" spans="1:13" hidden="1" x14ac:dyDescent="0.25">
      <c r="A72701" s="3">
        <v>42087</v>
      </c>
      <c r="B72701" s="16">
        <v>98972</v>
      </c>
      <c r="C72701">
        <v>70950.62</v>
      </c>
      <c r="D72701">
        <v>70934.95</v>
      </c>
      <c r="E72701">
        <v>13.15</v>
      </c>
      <c r="F72701">
        <v>13.35</v>
      </c>
      <c r="G72701" s="3">
        <v>43102</v>
      </c>
      <c r="H72701">
        <v>686</v>
      </c>
      <c r="I72701">
        <v>13.41</v>
      </c>
      <c r="J72701">
        <v>13.13</v>
      </c>
      <c r="K72701">
        <v>5430</v>
      </c>
      <c r="L72701">
        <v>21</v>
      </c>
      <c r="M72701" t="s">
        <v>150</v>
      </c>
    </row>
    <row r="72702" spans="1:13" hidden="1" x14ac:dyDescent="0.25">
      <c r="A72702" s="3">
        <v>42087</v>
      </c>
      <c r="B72702" s="16">
        <v>384202</v>
      </c>
      <c r="C72702">
        <v>79981.929999999993</v>
      </c>
      <c r="D72702">
        <v>79996.78</v>
      </c>
      <c r="E72702">
        <v>13.38</v>
      </c>
      <c r="F72702">
        <v>13.52</v>
      </c>
      <c r="G72702" s="3">
        <v>42737</v>
      </c>
      <c r="H72702">
        <v>440</v>
      </c>
      <c r="I72702">
        <v>13.56</v>
      </c>
      <c r="J72702">
        <v>13.35</v>
      </c>
      <c r="K72702">
        <v>9843</v>
      </c>
      <c r="L72702">
        <v>17</v>
      </c>
      <c r="M72702" t="s">
        <v>119</v>
      </c>
    </row>
    <row r="72703" spans="1:13" hidden="1" x14ac:dyDescent="0.25">
      <c r="A72703" s="3">
        <v>42087</v>
      </c>
      <c r="B72703" s="16">
        <v>114525</v>
      </c>
      <c r="C72703">
        <v>96785.279999999999</v>
      </c>
      <c r="D72703">
        <v>96793.68</v>
      </c>
      <c r="E72703">
        <v>13.06</v>
      </c>
      <c r="F72703">
        <v>13.06</v>
      </c>
      <c r="G72703" s="3">
        <v>42186</v>
      </c>
      <c r="H72703">
        <v>67</v>
      </c>
      <c r="I72703">
        <v>13.07</v>
      </c>
      <c r="J72703">
        <v>13.03</v>
      </c>
      <c r="K72703">
        <v>355</v>
      </c>
      <c r="L72703">
        <v>4</v>
      </c>
      <c r="M72703" t="s">
        <v>171</v>
      </c>
    </row>
    <row r="72704" spans="1:13" hidden="1" x14ac:dyDescent="0.25">
      <c r="A72704" s="3">
        <v>42087</v>
      </c>
      <c r="B72704" s="16">
        <v>26375</v>
      </c>
      <c r="C72704">
        <v>99717.5</v>
      </c>
      <c r="D72704">
        <v>99717.7</v>
      </c>
      <c r="E72704">
        <v>12.61</v>
      </c>
      <c r="F72704">
        <v>12.605</v>
      </c>
      <c r="G72704" s="3">
        <v>42095</v>
      </c>
      <c r="H72704">
        <v>6</v>
      </c>
      <c r="I72704">
        <v>12.615</v>
      </c>
      <c r="J72704">
        <v>12.605</v>
      </c>
      <c r="K72704">
        <v>60</v>
      </c>
      <c r="L72704">
        <v>1</v>
      </c>
      <c r="M72704" t="s">
        <v>169</v>
      </c>
    </row>
    <row r="72705" spans="1:13" hidden="1" x14ac:dyDescent="0.25">
      <c r="A72705" s="3">
        <v>42087</v>
      </c>
      <c r="B72705" s="16">
        <v>216595</v>
      </c>
      <c r="C72705">
        <v>90600.92</v>
      </c>
      <c r="D72705">
        <v>90628.77</v>
      </c>
      <c r="E72705">
        <v>13.55</v>
      </c>
      <c r="F72705">
        <v>13.6</v>
      </c>
      <c r="G72705" s="3">
        <v>42373</v>
      </c>
      <c r="H72705">
        <v>191</v>
      </c>
      <c r="I72705">
        <v>13.65</v>
      </c>
      <c r="J72705">
        <v>13.53</v>
      </c>
      <c r="K72705">
        <v>4078</v>
      </c>
      <c r="L72705">
        <v>10</v>
      </c>
      <c r="M72705" t="s">
        <v>122</v>
      </c>
    </row>
    <row r="72706" spans="1:13" hidden="1" x14ac:dyDescent="0.25">
      <c r="A72706" s="3">
        <v>42088</v>
      </c>
      <c r="B72706" s="16">
        <v>0</v>
      </c>
      <c r="C72706">
        <v>26994.26</v>
      </c>
      <c r="D72706">
        <v>26994.6</v>
      </c>
      <c r="E72706">
        <v>0</v>
      </c>
      <c r="F72706">
        <v>0</v>
      </c>
      <c r="G72706" s="3">
        <v>46024</v>
      </c>
      <c r="H72706">
        <v>2665</v>
      </c>
      <c r="I72706">
        <v>0</v>
      </c>
      <c r="J72706">
        <v>0</v>
      </c>
      <c r="K72706">
        <v>0</v>
      </c>
      <c r="L72706">
        <v>44</v>
      </c>
      <c r="M72706" t="s">
        <v>241</v>
      </c>
    </row>
    <row r="72707" spans="1:13" hidden="1" x14ac:dyDescent="0.25">
      <c r="A72707" s="3">
        <v>42088</v>
      </c>
      <c r="B72707" s="16">
        <v>0</v>
      </c>
      <c r="C72707">
        <v>32501.9</v>
      </c>
      <c r="D72707">
        <v>32510.26</v>
      </c>
      <c r="E72707">
        <v>0</v>
      </c>
      <c r="F72707">
        <v>0</v>
      </c>
      <c r="G72707" s="3">
        <v>45474</v>
      </c>
      <c r="H72707">
        <v>2290</v>
      </c>
      <c r="I72707">
        <v>0</v>
      </c>
      <c r="J72707">
        <v>0</v>
      </c>
      <c r="K72707">
        <v>0</v>
      </c>
      <c r="L72707">
        <v>42</v>
      </c>
      <c r="M72707" t="s">
        <v>226</v>
      </c>
    </row>
    <row r="72708" spans="1:13" hidden="1" x14ac:dyDescent="0.25">
      <c r="A72708" s="3">
        <v>42088</v>
      </c>
      <c r="B72708" s="16">
        <v>0</v>
      </c>
      <c r="C72708">
        <v>45347.57</v>
      </c>
      <c r="D72708">
        <v>45368.98</v>
      </c>
      <c r="E72708">
        <v>0</v>
      </c>
      <c r="F72708">
        <v>0</v>
      </c>
      <c r="G72708" s="3">
        <v>44470</v>
      </c>
      <c r="H72708">
        <v>1611</v>
      </c>
      <c r="I72708">
        <v>0</v>
      </c>
      <c r="J72708">
        <v>0</v>
      </c>
      <c r="K72708">
        <v>0</v>
      </c>
      <c r="L72708">
        <v>36</v>
      </c>
      <c r="M72708" t="s">
        <v>228</v>
      </c>
    </row>
    <row r="72709" spans="1:13" hidden="1" x14ac:dyDescent="0.25">
      <c r="A72709" s="3">
        <v>42088</v>
      </c>
      <c r="B72709" s="16">
        <v>0</v>
      </c>
      <c r="C72709">
        <v>18777.73</v>
      </c>
      <c r="D72709">
        <v>18777.96</v>
      </c>
      <c r="E72709">
        <v>0</v>
      </c>
      <c r="F72709">
        <v>0</v>
      </c>
      <c r="G72709" s="3">
        <v>47120</v>
      </c>
      <c r="H72709">
        <v>3404</v>
      </c>
      <c r="I72709">
        <v>0</v>
      </c>
      <c r="J72709">
        <v>0</v>
      </c>
      <c r="K72709">
        <v>0</v>
      </c>
      <c r="L72709">
        <v>45</v>
      </c>
      <c r="M72709" t="s">
        <v>246</v>
      </c>
    </row>
    <row r="72710" spans="1:13" hidden="1" x14ac:dyDescent="0.25">
      <c r="A72710" s="3">
        <v>42088</v>
      </c>
      <c r="B72710" s="16">
        <v>0</v>
      </c>
      <c r="C72710">
        <v>46782.07</v>
      </c>
      <c r="D72710">
        <v>46813.64</v>
      </c>
      <c r="E72710">
        <v>0</v>
      </c>
      <c r="F72710">
        <v>0</v>
      </c>
      <c r="G72710" s="3">
        <v>44378</v>
      </c>
      <c r="H72710">
        <v>1547</v>
      </c>
      <c r="I72710">
        <v>0</v>
      </c>
      <c r="J72710">
        <v>0</v>
      </c>
      <c r="K72710">
        <v>0</v>
      </c>
      <c r="L72710">
        <v>35</v>
      </c>
      <c r="M72710" t="s">
        <v>222</v>
      </c>
    </row>
    <row r="72711" spans="1:13" hidden="1" x14ac:dyDescent="0.25">
      <c r="A72711" s="3">
        <v>42088</v>
      </c>
      <c r="B72711" s="16">
        <v>0</v>
      </c>
      <c r="C72711">
        <v>41438.980000000003</v>
      </c>
      <c r="D72711">
        <v>41466.03</v>
      </c>
      <c r="E72711">
        <v>0</v>
      </c>
      <c r="F72711">
        <v>0</v>
      </c>
      <c r="G72711" s="3">
        <v>44743</v>
      </c>
      <c r="H72711">
        <v>1795</v>
      </c>
      <c r="I72711">
        <v>0</v>
      </c>
      <c r="J72711">
        <v>0</v>
      </c>
      <c r="K72711">
        <v>0</v>
      </c>
      <c r="L72711">
        <v>38</v>
      </c>
      <c r="M72711" t="s">
        <v>221</v>
      </c>
    </row>
    <row r="72712" spans="1:13" hidden="1" x14ac:dyDescent="0.25">
      <c r="A72712" s="3">
        <v>42088</v>
      </c>
      <c r="B72712" s="16">
        <v>0</v>
      </c>
      <c r="C72712">
        <v>48190.49</v>
      </c>
      <c r="D72712">
        <v>48234.55</v>
      </c>
      <c r="E72712">
        <v>0</v>
      </c>
      <c r="F72712">
        <v>0</v>
      </c>
      <c r="G72712" s="3">
        <v>44287</v>
      </c>
      <c r="H72712">
        <v>1485</v>
      </c>
      <c r="I72712">
        <v>0</v>
      </c>
      <c r="J72712">
        <v>0</v>
      </c>
      <c r="K72712">
        <v>0</v>
      </c>
      <c r="L72712">
        <v>34</v>
      </c>
      <c r="M72712" t="s">
        <v>229</v>
      </c>
    </row>
    <row r="72713" spans="1:13" hidden="1" x14ac:dyDescent="0.25">
      <c r="A72713" s="3">
        <v>42088</v>
      </c>
      <c r="B72713" s="16">
        <v>0</v>
      </c>
      <c r="C72713">
        <v>36689.57</v>
      </c>
      <c r="D72713">
        <v>36708.74</v>
      </c>
      <c r="E72713">
        <v>0</v>
      </c>
      <c r="F72713">
        <v>0</v>
      </c>
      <c r="G72713" s="3">
        <v>45110</v>
      </c>
      <c r="H72713">
        <v>2044</v>
      </c>
      <c r="I72713">
        <v>0</v>
      </c>
      <c r="J72713">
        <v>0</v>
      </c>
      <c r="K72713">
        <v>0</v>
      </c>
      <c r="L72713">
        <v>40</v>
      </c>
      <c r="M72713" t="s">
        <v>227</v>
      </c>
    </row>
    <row r="72714" spans="1:13" hidden="1" x14ac:dyDescent="0.25">
      <c r="A72714" s="3">
        <v>42088</v>
      </c>
      <c r="B72714" s="16">
        <v>0</v>
      </c>
      <c r="C72714">
        <v>51114.96</v>
      </c>
      <c r="D72714">
        <v>51160.42</v>
      </c>
      <c r="E72714">
        <v>0</v>
      </c>
      <c r="F72714">
        <v>0</v>
      </c>
      <c r="G72714" s="3">
        <v>44105</v>
      </c>
      <c r="H72714">
        <v>1365</v>
      </c>
      <c r="I72714">
        <v>0</v>
      </c>
      <c r="J72714">
        <v>0</v>
      </c>
      <c r="K72714">
        <v>0</v>
      </c>
      <c r="L72714">
        <v>32</v>
      </c>
      <c r="M72714" t="s">
        <v>196</v>
      </c>
    </row>
    <row r="72715" spans="1:13" hidden="1" x14ac:dyDescent="0.25">
      <c r="A72715" s="3">
        <v>42088</v>
      </c>
      <c r="B72715" s="16">
        <v>1000</v>
      </c>
      <c r="C72715">
        <v>54236.75</v>
      </c>
      <c r="D72715">
        <v>54268.72</v>
      </c>
      <c r="E72715">
        <v>12.98</v>
      </c>
      <c r="F72715">
        <v>12.98</v>
      </c>
      <c r="G72715" s="3">
        <v>43922</v>
      </c>
      <c r="H72715">
        <v>1240</v>
      </c>
      <c r="I72715">
        <v>12.98</v>
      </c>
      <c r="J72715">
        <v>12.98</v>
      </c>
      <c r="K72715">
        <v>1</v>
      </c>
      <c r="L72715">
        <v>30</v>
      </c>
      <c r="M72715" t="s">
        <v>230</v>
      </c>
    </row>
    <row r="72716" spans="1:13" hidden="1" x14ac:dyDescent="0.25">
      <c r="A72716" s="3">
        <v>42088</v>
      </c>
      <c r="B72716" s="16">
        <v>80</v>
      </c>
      <c r="C72716">
        <v>57544.41</v>
      </c>
      <c r="D72716">
        <v>57586.559999999998</v>
      </c>
      <c r="E72716">
        <v>13.06</v>
      </c>
      <c r="F72716">
        <v>13.06</v>
      </c>
      <c r="G72716" s="3">
        <v>43739</v>
      </c>
      <c r="H72716">
        <v>1117</v>
      </c>
      <c r="I72716">
        <v>13.06</v>
      </c>
      <c r="J72716">
        <v>13.06</v>
      </c>
      <c r="K72716">
        <v>4</v>
      </c>
      <c r="L72716">
        <v>28</v>
      </c>
      <c r="M72716" t="s">
        <v>231</v>
      </c>
    </row>
    <row r="72717" spans="1:13" hidden="1" x14ac:dyDescent="0.25">
      <c r="A72717" s="3">
        <v>42088</v>
      </c>
      <c r="B72717" s="16">
        <v>70</v>
      </c>
      <c r="C72717">
        <v>61121.79</v>
      </c>
      <c r="D72717">
        <v>61183.3</v>
      </c>
      <c r="E72717">
        <v>13.11</v>
      </c>
      <c r="F72717">
        <v>13.11</v>
      </c>
      <c r="G72717" s="3">
        <v>43556</v>
      </c>
      <c r="H72717">
        <v>990</v>
      </c>
      <c r="I72717">
        <v>13.11</v>
      </c>
      <c r="J72717">
        <v>13.11</v>
      </c>
      <c r="K72717">
        <v>4</v>
      </c>
      <c r="L72717">
        <v>26</v>
      </c>
      <c r="M72717" t="s">
        <v>232</v>
      </c>
    </row>
    <row r="72718" spans="1:13" hidden="1" x14ac:dyDescent="0.25">
      <c r="A72718" s="3">
        <v>42088</v>
      </c>
      <c r="B72718" s="16">
        <v>2800</v>
      </c>
      <c r="C72718">
        <v>88889.27</v>
      </c>
      <c r="D72718">
        <v>88914.02</v>
      </c>
      <c r="E72718">
        <v>13.54</v>
      </c>
      <c r="F72718">
        <v>13.54</v>
      </c>
      <c r="G72718" s="3">
        <v>42430</v>
      </c>
      <c r="H72718">
        <v>228</v>
      </c>
      <c r="I72718">
        <v>13.54</v>
      </c>
      <c r="J72718">
        <v>13.54</v>
      </c>
      <c r="K72718">
        <v>1</v>
      </c>
      <c r="L72718">
        <v>12</v>
      </c>
      <c r="M72718" t="s">
        <v>252</v>
      </c>
    </row>
    <row r="72719" spans="1:13" hidden="1" x14ac:dyDescent="0.25">
      <c r="A72719" s="3">
        <v>42088</v>
      </c>
      <c r="B72719" s="16">
        <v>0</v>
      </c>
      <c r="C72719">
        <v>52701.51</v>
      </c>
      <c r="D72719">
        <v>52738.91</v>
      </c>
      <c r="E72719">
        <v>0</v>
      </c>
      <c r="F72719">
        <v>0</v>
      </c>
      <c r="G72719" s="3">
        <v>44013</v>
      </c>
      <c r="H72719">
        <v>1301</v>
      </c>
      <c r="I72719">
        <v>0</v>
      </c>
      <c r="J72719">
        <v>0</v>
      </c>
      <c r="K72719">
        <v>0</v>
      </c>
      <c r="L72719">
        <v>31</v>
      </c>
      <c r="M72719" t="s">
        <v>211</v>
      </c>
    </row>
    <row r="72720" spans="1:13" hidden="1" x14ac:dyDescent="0.25">
      <c r="A72720" s="3">
        <v>42088</v>
      </c>
      <c r="B72720" s="16">
        <v>30</v>
      </c>
      <c r="C72720">
        <v>59355.68</v>
      </c>
      <c r="D72720">
        <v>59414.53</v>
      </c>
      <c r="E72720">
        <v>13.1</v>
      </c>
      <c r="F72720">
        <v>13.1</v>
      </c>
      <c r="G72720" s="3">
        <v>43647</v>
      </c>
      <c r="H72720">
        <v>1052</v>
      </c>
      <c r="I72720">
        <v>13.1</v>
      </c>
      <c r="J72720">
        <v>13.1</v>
      </c>
      <c r="K72720">
        <v>2</v>
      </c>
      <c r="L72720">
        <v>27</v>
      </c>
      <c r="M72720" t="s">
        <v>223</v>
      </c>
    </row>
    <row r="72721" spans="1:13" hidden="1" x14ac:dyDescent="0.25">
      <c r="A72721" s="3">
        <v>42088</v>
      </c>
      <c r="B72721" s="16">
        <v>130</v>
      </c>
      <c r="C72721">
        <v>64752.959999999999</v>
      </c>
      <c r="D72721">
        <v>64834.49</v>
      </c>
      <c r="E72721">
        <v>13.18</v>
      </c>
      <c r="F72721">
        <v>13.18</v>
      </c>
      <c r="G72721" s="3">
        <v>43374</v>
      </c>
      <c r="H72721">
        <v>871</v>
      </c>
      <c r="I72721">
        <v>13.18</v>
      </c>
      <c r="J72721">
        <v>13.18</v>
      </c>
      <c r="K72721">
        <v>6</v>
      </c>
      <c r="L72721">
        <v>24</v>
      </c>
      <c r="M72721" t="s">
        <v>216</v>
      </c>
    </row>
    <row r="72722" spans="1:13" hidden="1" x14ac:dyDescent="0.25">
      <c r="A72722" s="3">
        <v>42088</v>
      </c>
      <c r="B72722" s="16">
        <v>210</v>
      </c>
      <c r="C72722">
        <v>43997.95</v>
      </c>
      <c r="D72722">
        <v>44024.75</v>
      </c>
      <c r="E72722">
        <v>13.03</v>
      </c>
      <c r="F72722">
        <v>12.93</v>
      </c>
      <c r="G72722" s="3">
        <v>44564</v>
      </c>
      <c r="H72722">
        <v>1672</v>
      </c>
      <c r="I72722">
        <v>13.03</v>
      </c>
      <c r="J72722">
        <v>12.86</v>
      </c>
      <c r="K72722">
        <v>32</v>
      </c>
      <c r="L72722">
        <v>37</v>
      </c>
      <c r="M72722" t="s">
        <v>145</v>
      </c>
    </row>
    <row r="72723" spans="1:13" hidden="1" x14ac:dyDescent="0.25">
      <c r="A72723" s="3">
        <v>42088</v>
      </c>
      <c r="B72723" s="16">
        <v>0</v>
      </c>
      <c r="C72723">
        <v>92628.5</v>
      </c>
      <c r="D72723">
        <v>92662.51</v>
      </c>
      <c r="E72723">
        <v>0</v>
      </c>
      <c r="F72723">
        <v>0</v>
      </c>
      <c r="G72723" s="3">
        <v>42311</v>
      </c>
      <c r="H72723">
        <v>151</v>
      </c>
      <c r="I72723">
        <v>0</v>
      </c>
      <c r="J72723">
        <v>0</v>
      </c>
      <c r="K72723">
        <v>0</v>
      </c>
      <c r="L72723">
        <v>8</v>
      </c>
      <c r="M72723" t="s">
        <v>255</v>
      </c>
    </row>
    <row r="72724" spans="1:13" hidden="1" x14ac:dyDescent="0.25">
      <c r="A72724" s="3">
        <v>42088</v>
      </c>
      <c r="B72724" s="16">
        <v>3100</v>
      </c>
      <c r="C72724">
        <v>86102.13</v>
      </c>
      <c r="D72724">
        <v>86131.8</v>
      </c>
      <c r="E72724">
        <v>13.56</v>
      </c>
      <c r="F72724">
        <v>13.56</v>
      </c>
      <c r="G72724" s="3">
        <v>42522</v>
      </c>
      <c r="H72724">
        <v>291</v>
      </c>
      <c r="I72724">
        <v>13.56</v>
      </c>
      <c r="J72724">
        <v>13.56</v>
      </c>
      <c r="K72724">
        <v>1</v>
      </c>
      <c r="L72724">
        <v>14</v>
      </c>
      <c r="M72724" t="s">
        <v>259</v>
      </c>
    </row>
    <row r="72725" spans="1:13" hidden="1" x14ac:dyDescent="0.25">
      <c r="A72725" s="3">
        <v>42088</v>
      </c>
      <c r="B72725" s="16">
        <v>55</v>
      </c>
      <c r="C72725">
        <v>68916</v>
      </c>
      <c r="D72725">
        <v>69008.77</v>
      </c>
      <c r="E72725">
        <v>13.25</v>
      </c>
      <c r="F72725">
        <v>13.18</v>
      </c>
      <c r="G72725" s="3">
        <v>43192</v>
      </c>
      <c r="H72725">
        <v>745</v>
      </c>
      <c r="I72725">
        <v>13.25</v>
      </c>
      <c r="J72725">
        <v>13.18</v>
      </c>
      <c r="K72725">
        <v>6</v>
      </c>
      <c r="L72725">
        <v>22</v>
      </c>
      <c r="M72725" t="s">
        <v>213</v>
      </c>
    </row>
    <row r="72726" spans="1:13" hidden="1" x14ac:dyDescent="0.25">
      <c r="A72726" s="3">
        <v>42088</v>
      </c>
      <c r="B72726" s="16">
        <v>30</v>
      </c>
      <c r="C72726">
        <v>34524.720000000001</v>
      </c>
      <c r="D72726">
        <v>34535.82</v>
      </c>
      <c r="E72726">
        <v>13.01</v>
      </c>
      <c r="F72726">
        <v>12.88</v>
      </c>
      <c r="G72726" s="3">
        <v>45293</v>
      </c>
      <c r="H72726">
        <v>2167</v>
      </c>
      <c r="I72726">
        <v>13.01</v>
      </c>
      <c r="J72726">
        <v>12.88</v>
      </c>
      <c r="K72726">
        <v>5</v>
      </c>
      <c r="L72726">
        <v>41</v>
      </c>
      <c r="M72726" t="s">
        <v>194</v>
      </c>
    </row>
    <row r="72727" spans="1:13" hidden="1" x14ac:dyDescent="0.25">
      <c r="A72727" s="3">
        <v>42088</v>
      </c>
      <c r="B72727" s="16">
        <v>0</v>
      </c>
      <c r="C72727">
        <v>89752.92</v>
      </c>
      <c r="D72727">
        <v>89776.1</v>
      </c>
      <c r="E72727">
        <v>0</v>
      </c>
      <c r="F72727">
        <v>0</v>
      </c>
      <c r="G72727" s="3">
        <v>42401</v>
      </c>
      <c r="H72727">
        <v>209</v>
      </c>
      <c r="I72727">
        <v>0</v>
      </c>
      <c r="J72727">
        <v>0</v>
      </c>
      <c r="K72727">
        <v>0</v>
      </c>
      <c r="L72727">
        <v>11</v>
      </c>
      <c r="M72727" t="s">
        <v>253</v>
      </c>
    </row>
    <row r="72728" spans="1:13" hidden="1" x14ac:dyDescent="0.25">
      <c r="A72728" s="3">
        <v>42088</v>
      </c>
      <c r="B72728" s="16">
        <v>325</v>
      </c>
      <c r="C72728">
        <v>91691.42</v>
      </c>
      <c r="D72728">
        <v>91708.78</v>
      </c>
      <c r="E72728">
        <v>13.56</v>
      </c>
      <c r="F72728">
        <v>13.55</v>
      </c>
      <c r="G72728" s="3">
        <v>42339</v>
      </c>
      <c r="H72728">
        <v>170</v>
      </c>
      <c r="I72728">
        <v>13.56</v>
      </c>
      <c r="J72728">
        <v>13.55</v>
      </c>
      <c r="K72728">
        <v>2</v>
      </c>
      <c r="L72728">
        <v>9</v>
      </c>
      <c r="M72728" t="s">
        <v>254</v>
      </c>
    </row>
    <row r="72729" spans="1:13" hidden="1" x14ac:dyDescent="0.25">
      <c r="A72729" s="3">
        <v>42088</v>
      </c>
      <c r="B72729" s="16">
        <v>130</v>
      </c>
      <c r="C72729">
        <v>73042.600000000006</v>
      </c>
      <c r="D72729">
        <v>73141.66</v>
      </c>
      <c r="E72729">
        <v>13.26</v>
      </c>
      <c r="F72729">
        <v>13.26</v>
      </c>
      <c r="G72729" s="3">
        <v>43010</v>
      </c>
      <c r="H72729">
        <v>626</v>
      </c>
      <c r="I72729">
        <v>13.26</v>
      </c>
      <c r="J72729">
        <v>13.26</v>
      </c>
      <c r="K72729">
        <v>3</v>
      </c>
      <c r="L72729">
        <v>20</v>
      </c>
      <c r="M72729" t="s">
        <v>208</v>
      </c>
    </row>
    <row r="72730" spans="1:13" hidden="1" x14ac:dyDescent="0.25">
      <c r="A72730" s="3">
        <v>42088</v>
      </c>
      <c r="B72730" s="16">
        <v>4250</v>
      </c>
      <c r="C72730">
        <v>95713.63</v>
      </c>
      <c r="D72730">
        <v>95721.59</v>
      </c>
      <c r="E72730">
        <v>13.18</v>
      </c>
      <c r="F72730">
        <v>13.19</v>
      </c>
      <c r="G72730" s="3">
        <v>42219</v>
      </c>
      <c r="H72730">
        <v>88</v>
      </c>
      <c r="I72730">
        <v>13.19</v>
      </c>
      <c r="J72730">
        <v>13.18</v>
      </c>
      <c r="K72730">
        <v>9</v>
      </c>
      <c r="L72730">
        <v>5</v>
      </c>
      <c r="M72730" t="s">
        <v>257</v>
      </c>
    </row>
    <row r="72731" spans="1:13" hidden="1" x14ac:dyDescent="0.25">
      <c r="A72731" s="3">
        <v>42088</v>
      </c>
      <c r="B72731" s="16">
        <v>740</v>
      </c>
      <c r="C72731">
        <v>77619.75</v>
      </c>
      <c r="D72731">
        <v>77677.119999999995</v>
      </c>
      <c r="E72731">
        <v>13.35</v>
      </c>
      <c r="F72731">
        <v>13.37</v>
      </c>
      <c r="G72731" s="3">
        <v>42828</v>
      </c>
      <c r="H72731">
        <v>501</v>
      </c>
      <c r="I72731">
        <v>13.37</v>
      </c>
      <c r="J72731">
        <v>13.35</v>
      </c>
      <c r="K72731">
        <v>8</v>
      </c>
      <c r="L72731">
        <v>18</v>
      </c>
      <c r="M72731" t="s">
        <v>192</v>
      </c>
    </row>
    <row r="72732" spans="1:13" hidden="1" x14ac:dyDescent="0.25">
      <c r="A72732" s="3">
        <v>42088</v>
      </c>
      <c r="B72732" s="16">
        <v>4105</v>
      </c>
      <c r="C72732">
        <v>30510.17</v>
      </c>
      <c r="D72732">
        <v>30510.560000000001</v>
      </c>
      <c r="E72732">
        <v>13.1</v>
      </c>
      <c r="F72732">
        <v>12.96</v>
      </c>
      <c r="G72732" s="3">
        <v>45659</v>
      </c>
      <c r="H72732">
        <v>2416</v>
      </c>
      <c r="I72732">
        <v>13.12</v>
      </c>
      <c r="J72732">
        <v>12.9</v>
      </c>
      <c r="K72732">
        <v>156</v>
      </c>
      <c r="L72732">
        <v>43</v>
      </c>
      <c r="M72732" t="s">
        <v>189</v>
      </c>
    </row>
    <row r="72733" spans="1:13" hidden="1" x14ac:dyDescent="0.25">
      <c r="A72733" s="3">
        <v>42088</v>
      </c>
      <c r="B72733" s="16">
        <v>2350</v>
      </c>
      <c r="C72733">
        <v>55841.63</v>
      </c>
      <c r="D72733">
        <v>55865.96</v>
      </c>
      <c r="E72733">
        <v>13.18</v>
      </c>
      <c r="F72733">
        <v>13.03</v>
      </c>
      <c r="G72733" s="3">
        <v>43832</v>
      </c>
      <c r="H72733">
        <v>1178</v>
      </c>
      <c r="I72733">
        <v>13.18</v>
      </c>
      <c r="J72733">
        <v>12.99</v>
      </c>
      <c r="K72733">
        <v>157</v>
      </c>
      <c r="L72733">
        <v>29</v>
      </c>
      <c r="M72733" t="s">
        <v>179</v>
      </c>
    </row>
    <row r="72734" spans="1:13" hidden="1" x14ac:dyDescent="0.25">
      <c r="A72734" s="3">
        <v>42088</v>
      </c>
      <c r="B72734" s="16">
        <v>2195</v>
      </c>
      <c r="C72734">
        <v>94692.95</v>
      </c>
      <c r="D72734">
        <v>94691.61</v>
      </c>
      <c r="E72734">
        <v>13.32</v>
      </c>
      <c r="F72734">
        <v>13.31</v>
      </c>
      <c r="G72734" s="3">
        <v>42248</v>
      </c>
      <c r="H72734">
        <v>109</v>
      </c>
      <c r="I72734">
        <v>13.32</v>
      </c>
      <c r="J72734">
        <v>13.31</v>
      </c>
      <c r="K72734">
        <v>13</v>
      </c>
      <c r="L72734">
        <v>6</v>
      </c>
      <c r="M72734" t="s">
        <v>256</v>
      </c>
    </row>
    <row r="72735" spans="1:13" hidden="1" x14ac:dyDescent="0.25">
      <c r="A72735" s="3">
        <v>42088</v>
      </c>
      <c r="B72735" s="16">
        <v>2020</v>
      </c>
      <c r="C72735">
        <v>38972.300000000003</v>
      </c>
      <c r="D72735">
        <v>38999.480000000003</v>
      </c>
      <c r="E72735">
        <v>13.08</v>
      </c>
      <c r="F72735">
        <v>12.93</v>
      </c>
      <c r="G72735" s="3">
        <v>44928</v>
      </c>
      <c r="H72735">
        <v>1921</v>
      </c>
      <c r="I72735">
        <v>13.08</v>
      </c>
      <c r="J72735">
        <v>12.87</v>
      </c>
      <c r="K72735">
        <v>71</v>
      </c>
      <c r="L72735">
        <v>39</v>
      </c>
      <c r="M72735" t="s">
        <v>195</v>
      </c>
    </row>
    <row r="72736" spans="1:13" hidden="1" x14ac:dyDescent="0.25">
      <c r="A72736" s="3">
        <v>42088</v>
      </c>
      <c r="B72736" s="16">
        <v>11200</v>
      </c>
      <c r="C72736">
        <v>75324.28</v>
      </c>
      <c r="D72736">
        <v>75416.39</v>
      </c>
      <c r="E72736">
        <v>13.48</v>
      </c>
      <c r="F72736">
        <v>13.32</v>
      </c>
      <c r="G72736" s="3">
        <v>42919</v>
      </c>
      <c r="H72736">
        <v>562</v>
      </c>
      <c r="I72736">
        <v>13.48</v>
      </c>
      <c r="J72736">
        <v>13.3</v>
      </c>
      <c r="K72736">
        <v>226</v>
      </c>
      <c r="L72736">
        <v>19</v>
      </c>
      <c r="M72736" t="s">
        <v>207</v>
      </c>
    </row>
    <row r="72737" spans="1:13" hidden="1" x14ac:dyDescent="0.25">
      <c r="A72737" s="3">
        <v>42088</v>
      </c>
      <c r="B72737" s="16">
        <v>5270</v>
      </c>
      <c r="C72737">
        <v>82423.62</v>
      </c>
      <c r="D72737">
        <v>82492.61</v>
      </c>
      <c r="E72737">
        <v>13.57</v>
      </c>
      <c r="F72737">
        <v>13.5</v>
      </c>
      <c r="G72737" s="3">
        <v>42646</v>
      </c>
      <c r="H72737">
        <v>378</v>
      </c>
      <c r="I72737">
        <v>13.58</v>
      </c>
      <c r="J72737">
        <v>13.48</v>
      </c>
      <c r="K72737">
        <v>72</v>
      </c>
      <c r="L72737">
        <v>16</v>
      </c>
      <c r="M72737" t="s">
        <v>202</v>
      </c>
    </row>
    <row r="72738" spans="1:13" hidden="1" x14ac:dyDescent="0.25">
      <c r="A72738" s="3">
        <v>42088</v>
      </c>
      <c r="B72738" s="16">
        <v>27375</v>
      </c>
      <c r="C72738">
        <v>62908.92</v>
      </c>
      <c r="D72738">
        <v>62972.67</v>
      </c>
      <c r="E72738">
        <v>13.31</v>
      </c>
      <c r="F72738">
        <v>13.15</v>
      </c>
      <c r="G72738" s="3">
        <v>43467</v>
      </c>
      <c r="H72738">
        <v>930</v>
      </c>
      <c r="I72738">
        <v>13.31</v>
      </c>
      <c r="J72738">
        <v>13.11</v>
      </c>
      <c r="K72738">
        <v>1419</v>
      </c>
      <c r="L72738">
        <v>25</v>
      </c>
      <c r="M72738" t="s">
        <v>168</v>
      </c>
    </row>
    <row r="72739" spans="1:13" hidden="1" x14ac:dyDescent="0.25">
      <c r="A72739" s="3">
        <v>42088</v>
      </c>
      <c r="B72739" s="16">
        <v>2760</v>
      </c>
      <c r="C72739">
        <v>66808.19</v>
      </c>
      <c r="D72739">
        <v>66905.509999999995</v>
      </c>
      <c r="E72739">
        <v>13.29</v>
      </c>
      <c r="F72739">
        <v>13.2</v>
      </c>
      <c r="G72739" s="3">
        <v>43283</v>
      </c>
      <c r="H72739">
        <v>808</v>
      </c>
      <c r="I72739">
        <v>13.29</v>
      </c>
      <c r="J72739">
        <v>13.17</v>
      </c>
      <c r="K72739">
        <v>111</v>
      </c>
      <c r="L72739">
        <v>23</v>
      </c>
      <c r="M72739" t="s">
        <v>212</v>
      </c>
    </row>
    <row r="72740" spans="1:13" hidden="1" x14ac:dyDescent="0.25">
      <c r="A72740" s="3">
        <v>42088</v>
      </c>
      <c r="B72740" s="16">
        <v>38249</v>
      </c>
      <c r="C72740">
        <v>87899.45</v>
      </c>
      <c r="D72740">
        <v>87925.97</v>
      </c>
      <c r="E72740">
        <v>13.69</v>
      </c>
      <c r="F72740">
        <v>13.57</v>
      </c>
      <c r="G72740" s="3">
        <v>42461</v>
      </c>
      <c r="H72740">
        <v>250</v>
      </c>
      <c r="I72740">
        <v>13.69</v>
      </c>
      <c r="J72740">
        <v>13.54</v>
      </c>
      <c r="K72740">
        <v>227</v>
      </c>
      <c r="L72740">
        <v>13</v>
      </c>
      <c r="M72740" t="s">
        <v>201</v>
      </c>
    </row>
    <row r="72741" spans="1:13" hidden="1" x14ac:dyDescent="0.25">
      <c r="A72741" s="3">
        <v>42088</v>
      </c>
      <c r="B72741" s="16">
        <v>3300</v>
      </c>
      <c r="C72741">
        <v>97863.09</v>
      </c>
      <c r="D72741">
        <v>97865.33</v>
      </c>
      <c r="E72741">
        <v>12.859</v>
      </c>
      <c r="F72741">
        <v>12.84</v>
      </c>
      <c r="G72741" s="3">
        <v>42156</v>
      </c>
      <c r="H72741">
        <v>45</v>
      </c>
      <c r="I72741">
        <v>12.859</v>
      </c>
      <c r="J72741">
        <v>12.84</v>
      </c>
      <c r="K72741">
        <v>13</v>
      </c>
      <c r="L72741">
        <v>3</v>
      </c>
      <c r="M72741" t="s">
        <v>258</v>
      </c>
    </row>
    <row r="72742" spans="1:13" hidden="1" x14ac:dyDescent="0.25">
      <c r="A72742" s="3">
        <v>42088</v>
      </c>
      <c r="B72742" s="16">
        <v>57610</v>
      </c>
      <c r="C72742">
        <v>98826.01</v>
      </c>
      <c r="D72742">
        <v>98826.559999999998</v>
      </c>
      <c r="E72742">
        <v>12.63</v>
      </c>
      <c r="F72742">
        <v>12.63</v>
      </c>
      <c r="G72742" s="3">
        <v>42128</v>
      </c>
      <c r="H72742">
        <v>25</v>
      </c>
      <c r="I72742">
        <v>12.64</v>
      </c>
      <c r="J72742">
        <v>12.63</v>
      </c>
      <c r="K72742">
        <v>59</v>
      </c>
      <c r="L72742">
        <v>2</v>
      </c>
      <c r="M72742" t="s">
        <v>251</v>
      </c>
    </row>
    <row r="72743" spans="1:13" hidden="1" x14ac:dyDescent="0.25">
      <c r="A72743" s="3">
        <v>42088</v>
      </c>
      <c r="B72743" s="16">
        <v>17170</v>
      </c>
      <c r="C72743">
        <v>85152.91</v>
      </c>
      <c r="D72743">
        <v>85184.21</v>
      </c>
      <c r="E72743">
        <v>13.69</v>
      </c>
      <c r="F72743">
        <v>13.55</v>
      </c>
      <c r="G72743" s="3">
        <v>42552</v>
      </c>
      <c r="H72743">
        <v>313</v>
      </c>
      <c r="I72743">
        <v>13.69</v>
      </c>
      <c r="J72743">
        <v>13.53</v>
      </c>
      <c r="K72743">
        <v>453</v>
      </c>
      <c r="L72743">
        <v>15</v>
      </c>
      <c r="M72743" t="s">
        <v>186</v>
      </c>
    </row>
    <row r="72744" spans="1:13" hidden="1" x14ac:dyDescent="0.25">
      <c r="A72744" s="3">
        <v>42088</v>
      </c>
      <c r="B72744" s="16">
        <v>123100</v>
      </c>
      <c r="C72744">
        <v>49621.13</v>
      </c>
      <c r="D72744">
        <v>49672.27</v>
      </c>
      <c r="E72744">
        <v>13.1</v>
      </c>
      <c r="F72744">
        <v>12.95</v>
      </c>
      <c r="G72744" s="3">
        <v>44200</v>
      </c>
      <c r="H72744">
        <v>1425</v>
      </c>
      <c r="I72744">
        <v>13.14</v>
      </c>
      <c r="J72744">
        <v>12.89</v>
      </c>
      <c r="K72744">
        <v>5938</v>
      </c>
      <c r="L72744">
        <v>33</v>
      </c>
      <c r="M72744" t="s">
        <v>178</v>
      </c>
    </row>
    <row r="72745" spans="1:13" hidden="1" x14ac:dyDescent="0.25">
      <c r="A72745" s="3">
        <v>42088</v>
      </c>
      <c r="B72745" s="16">
        <v>197870</v>
      </c>
      <c r="C72745">
        <v>93656.44</v>
      </c>
      <c r="D72745">
        <v>93663.43</v>
      </c>
      <c r="E72745">
        <v>13.43</v>
      </c>
      <c r="F72745">
        <v>13.42</v>
      </c>
      <c r="G72745" s="3">
        <v>42278</v>
      </c>
      <c r="H72745">
        <v>130</v>
      </c>
      <c r="I72745">
        <v>13.46</v>
      </c>
      <c r="J72745">
        <v>13.41</v>
      </c>
      <c r="K72745">
        <v>110</v>
      </c>
      <c r="L72745">
        <v>7</v>
      </c>
      <c r="M72745" t="s">
        <v>187</v>
      </c>
    </row>
    <row r="72746" spans="1:13" hidden="1" x14ac:dyDescent="0.25">
      <c r="A72746" s="3">
        <v>42088</v>
      </c>
      <c r="B72746" s="16">
        <v>59715</v>
      </c>
      <c r="C72746">
        <v>70968.38</v>
      </c>
      <c r="D72746">
        <v>71056.37</v>
      </c>
      <c r="E72746">
        <v>13.36</v>
      </c>
      <c r="F72746">
        <v>13.22</v>
      </c>
      <c r="G72746" s="3">
        <v>43102</v>
      </c>
      <c r="H72746">
        <v>685</v>
      </c>
      <c r="I72746">
        <v>13.39</v>
      </c>
      <c r="J72746">
        <v>13.19</v>
      </c>
      <c r="K72746">
        <v>3200</v>
      </c>
      <c r="L72746">
        <v>21</v>
      </c>
      <c r="M72746" t="s">
        <v>150</v>
      </c>
    </row>
    <row r="72747" spans="1:13" hidden="1" x14ac:dyDescent="0.25">
      <c r="A72747" s="3">
        <v>42088</v>
      </c>
      <c r="B72747" s="16">
        <v>353300</v>
      </c>
      <c r="C72747">
        <v>80034.48</v>
      </c>
      <c r="D72747">
        <v>80086.679999999993</v>
      </c>
      <c r="E72747">
        <v>13.55</v>
      </c>
      <c r="F72747">
        <v>13.4</v>
      </c>
      <c r="G72747" s="3">
        <v>42737</v>
      </c>
      <c r="H72747">
        <v>439</v>
      </c>
      <c r="I72747">
        <v>13.56</v>
      </c>
      <c r="J72747">
        <v>13.37</v>
      </c>
      <c r="K72747">
        <v>8193</v>
      </c>
      <c r="L72747">
        <v>17</v>
      </c>
      <c r="M72747" t="s">
        <v>119</v>
      </c>
    </row>
    <row r="72748" spans="1:13" hidden="1" x14ac:dyDescent="0.25">
      <c r="A72748" s="3">
        <v>42088</v>
      </c>
      <c r="B72748" s="16">
        <v>130014</v>
      </c>
      <c r="C72748">
        <v>96839.3</v>
      </c>
      <c r="D72748">
        <v>96840.77</v>
      </c>
      <c r="E72748">
        <v>13.05</v>
      </c>
      <c r="F72748">
        <v>13.04</v>
      </c>
      <c r="G72748" s="3">
        <v>42186</v>
      </c>
      <c r="H72748">
        <v>66</v>
      </c>
      <c r="I72748">
        <v>13.07</v>
      </c>
      <c r="J72748">
        <v>13.03</v>
      </c>
      <c r="K72748">
        <v>376</v>
      </c>
      <c r="L72748">
        <v>4</v>
      </c>
      <c r="M72748" t="s">
        <v>171</v>
      </c>
    </row>
    <row r="72749" spans="1:13" hidden="1" x14ac:dyDescent="0.25">
      <c r="A72749" s="3">
        <v>42088</v>
      </c>
      <c r="B72749" s="16">
        <v>13725</v>
      </c>
      <c r="C72749">
        <v>99764.7</v>
      </c>
      <c r="D72749">
        <v>99764.64</v>
      </c>
      <c r="E72749">
        <v>12.61</v>
      </c>
      <c r="F72749">
        <v>12.61</v>
      </c>
      <c r="G72749" s="3">
        <v>42095</v>
      </c>
      <c r="H72749">
        <v>5</v>
      </c>
      <c r="I72749">
        <v>12.61</v>
      </c>
      <c r="J72749">
        <v>12.605</v>
      </c>
      <c r="K72749">
        <v>14</v>
      </c>
      <c r="L72749">
        <v>1</v>
      </c>
      <c r="M72749" t="s">
        <v>169</v>
      </c>
    </row>
    <row r="72750" spans="1:13" hidden="1" x14ac:dyDescent="0.25">
      <c r="A72750" s="3">
        <v>42088</v>
      </c>
      <c r="B72750" s="16">
        <v>286128</v>
      </c>
      <c r="C72750">
        <v>90671.48</v>
      </c>
      <c r="D72750">
        <v>90692.96</v>
      </c>
      <c r="E72750">
        <v>13.61</v>
      </c>
      <c r="F72750">
        <v>13.53</v>
      </c>
      <c r="G72750" s="3">
        <v>42373</v>
      </c>
      <c r="H72750">
        <v>190</v>
      </c>
      <c r="I72750">
        <v>13.62</v>
      </c>
      <c r="J72750">
        <v>13.5</v>
      </c>
      <c r="K72750">
        <v>3697</v>
      </c>
      <c r="L72750">
        <v>10</v>
      </c>
      <c r="M72750" t="s">
        <v>122</v>
      </c>
    </row>
    <row r="72751" spans="1:13" hidden="1" x14ac:dyDescent="0.25">
      <c r="A72751" s="3">
        <v>42089</v>
      </c>
      <c r="B72751" s="16">
        <v>0</v>
      </c>
      <c r="C72751">
        <v>27007.32</v>
      </c>
      <c r="D72751">
        <v>26828.68</v>
      </c>
      <c r="E72751">
        <v>0</v>
      </c>
      <c r="F72751">
        <v>0</v>
      </c>
      <c r="G72751" s="3">
        <v>46024</v>
      </c>
      <c r="H72751">
        <v>2664</v>
      </c>
      <c r="I72751">
        <v>0</v>
      </c>
      <c r="J72751">
        <v>0</v>
      </c>
      <c r="K72751">
        <v>0</v>
      </c>
      <c r="L72751">
        <v>44</v>
      </c>
      <c r="M72751" t="s">
        <v>241</v>
      </c>
    </row>
    <row r="72752" spans="1:13" hidden="1" x14ac:dyDescent="0.25">
      <c r="A72752" s="3">
        <v>42089</v>
      </c>
      <c r="B72752" s="16">
        <v>0</v>
      </c>
      <c r="C72752">
        <v>32525.58</v>
      </c>
      <c r="D72752">
        <v>32322.41</v>
      </c>
      <c r="E72752">
        <v>0</v>
      </c>
      <c r="F72752">
        <v>0</v>
      </c>
      <c r="G72752" s="3">
        <v>45474</v>
      </c>
      <c r="H72752">
        <v>2289</v>
      </c>
      <c r="I72752">
        <v>0</v>
      </c>
      <c r="J72752">
        <v>0</v>
      </c>
      <c r="K72752">
        <v>0</v>
      </c>
      <c r="L72752">
        <v>42</v>
      </c>
      <c r="M72752" t="s">
        <v>226</v>
      </c>
    </row>
    <row r="72753" spans="1:13" hidden="1" x14ac:dyDescent="0.25">
      <c r="A72753" s="3">
        <v>42089</v>
      </c>
      <c r="B72753" s="16">
        <v>0</v>
      </c>
      <c r="C72753">
        <v>45390.36</v>
      </c>
      <c r="D72753">
        <v>45131.02</v>
      </c>
      <c r="E72753">
        <v>0</v>
      </c>
      <c r="F72753">
        <v>0</v>
      </c>
      <c r="G72753" s="3">
        <v>44470</v>
      </c>
      <c r="H72753">
        <v>1610</v>
      </c>
      <c r="I72753">
        <v>0</v>
      </c>
      <c r="J72753">
        <v>0</v>
      </c>
      <c r="K72753">
        <v>0</v>
      </c>
      <c r="L72753">
        <v>36</v>
      </c>
      <c r="M72753" t="s">
        <v>228</v>
      </c>
    </row>
    <row r="72754" spans="1:13" hidden="1" x14ac:dyDescent="0.25">
      <c r="A72754" s="3">
        <v>42089</v>
      </c>
      <c r="B72754" s="16">
        <v>0</v>
      </c>
      <c r="C72754">
        <v>18786.810000000001</v>
      </c>
      <c r="D72754">
        <v>18628.18</v>
      </c>
      <c r="E72754">
        <v>0</v>
      </c>
      <c r="F72754">
        <v>0</v>
      </c>
      <c r="G72754" s="3">
        <v>47120</v>
      </c>
      <c r="H72754">
        <v>3403</v>
      </c>
      <c r="I72754">
        <v>0</v>
      </c>
      <c r="J72754">
        <v>0</v>
      </c>
      <c r="K72754">
        <v>0</v>
      </c>
      <c r="L72754">
        <v>45</v>
      </c>
      <c r="M72754" t="s">
        <v>246</v>
      </c>
    </row>
    <row r="72755" spans="1:13" hidden="1" x14ac:dyDescent="0.25">
      <c r="A72755" s="3">
        <v>42089</v>
      </c>
      <c r="B72755" s="16">
        <v>0</v>
      </c>
      <c r="C72755">
        <v>46835.7</v>
      </c>
      <c r="D72755">
        <v>46578.74</v>
      </c>
      <c r="E72755">
        <v>0</v>
      </c>
      <c r="F72755">
        <v>0</v>
      </c>
      <c r="G72755" s="3">
        <v>44378</v>
      </c>
      <c r="H72755">
        <v>1546</v>
      </c>
      <c r="I72755">
        <v>0</v>
      </c>
      <c r="J72755">
        <v>0</v>
      </c>
      <c r="K72755">
        <v>0</v>
      </c>
      <c r="L72755">
        <v>35</v>
      </c>
      <c r="M72755" t="s">
        <v>222</v>
      </c>
    </row>
    <row r="72756" spans="1:13" hidden="1" x14ac:dyDescent="0.25">
      <c r="A72756" s="3">
        <v>42089</v>
      </c>
      <c r="B72756" s="16">
        <v>0</v>
      </c>
      <c r="C72756">
        <v>41485.57</v>
      </c>
      <c r="D72756">
        <v>41216.160000000003</v>
      </c>
      <c r="E72756">
        <v>0</v>
      </c>
      <c r="F72756">
        <v>0</v>
      </c>
      <c r="G72756" s="3">
        <v>44743</v>
      </c>
      <c r="H72756">
        <v>1794</v>
      </c>
      <c r="I72756">
        <v>0</v>
      </c>
      <c r="J72756">
        <v>0</v>
      </c>
      <c r="K72756">
        <v>0</v>
      </c>
      <c r="L72756">
        <v>38</v>
      </c>
      <c r="M72756" t="s">
        <v>221</v>
      </c>
    </row>
    <row r="72757" spans="1:13" hidden="1" x14ac:dyDescent="0.25">
      <c r="A72757" s="3">
        <v>42089</v>
      </c>
      <c r="B72757" s="16">
        <v>35</v>
      </c>
      <c r="C72757">
        <v>48257.279999999999</v>
      </c>
      <c r="D72757">
        <v>48002.97</v>
      </c>
      <c r="E72757">
        <v>13.15</v>
      </c>
      <c r="F72757">
        <v>13.15</v>
      </c>
      <c r="G72757" s="3">
        <v>44287</v>
      </c>
      <c r="H72757">
        <v>1484</v>
      </c>
      <c r="I72757">
        <v>13.15</v>
      </c>
      <c r="J72757">
        <v>13.15</v>
      </c>
      <c r="K72757">
        <v>1</v>
      </c>
      <c r="L72757">
        <v>34</v>
      </c>
      <c r="M72757" t="s">
        <v>229</v>
      </c>
    </row>
    <row r="72758" spans="1:13" hidden="1" x14ac:dyDescent="0.25">
      <c r="A72758" s="3">
        <v>42089</v>
      </c>
      <c r="B72758" s="16">
        <v>0</v>
      </c>
      <c r="C72758">
        <v>36726.04</v>
      </c>
      <c r="D72758">
        <v>36483.980000000003</v>
      </c>
      <c r="E72758">
        <v>0</v>
      </c>
      <c r="F72758">
        <v>0</v>
      </c>
      <c r="G72758" s="3">
        <v>45110</v>
      </c>
      <c r="H72758">
        <v>2043</v>
      </c>
      <c r="I72758">
        <v>0</v>
      </c>
      <c r="J72758">
        <v>0</v>
      </c>
      <c r="K72758">
        <v>0</v>
      </c>
      <c r="L72758">
        <v>40</v>
      </c>
      <c r="M72758" t="s">
        <v>227</v>
      </c>
    </row>
    <row r="72759" spans="1:13" hidden="1" x14ac:dyDescent="0.25">
      <c r="A72759" s="3">
        <v>42089</v>
      </c>
      <c r="B72759" s="16">
        <v>60</v>
      </c>
      <c r="C72759">
        <v>51184.53</v>
      </c>
      <c r="D72759">
        <v>50944.480000000003</v>
      </c>
      <c r="E72759">
        <v>13.17</v>
      </c>
      <c r="F72759">
        <v>13.17</v>
      </c>
      <c r="G72759" s="3">
        <v>44105</v>
      </c>
      <c r="H72759">
        <v>1364</v>
      </c>
      <c r="I72759">
        <v>13.17</v>
      </c>
      <c r="J72759">
        <v>13.17</v>
      </c>
      <c r="K72759">
        <v>1</v>
      </c>
      <c r="L72759">
        <v>32</v>
      </c>
      <c r="M72759" t="s">
        <v>196</v>
      </c>
    </row>
    <row r="72760" spans="1:13" hidden="1" x14ac:dyDescent="0.25">
      <c r="A72760" s="3">
        <v>42089</v>
      </c>
      <c r="B72760" s="16">
        <v>0</v>
      </c>
      <c r="C72760">
        <v>54294.3</v>
      </c>
      <c r="D72760">
        <v>54084.52</v>
      </c>
      <c r="E72760">
        <v>0</v>
      </c>
      <c r="F72760">
        <v>0</v>
      </c>
      <c r="G72760" s="3">
        <v>43922</v>
      </c>
      <c r="H72760">
        <v>1239</v>
      </c>
      <c r="I72760">
        <v>0</v>
      </c>
      <c r="J72760">
        <v>0</v>
      </c>
      <c r="K72760">
        <v>0</v>
      </c>
      <c r="L72760">
        <v>30</v>
      </c>
      <c r="M72760" t="s">
        <v>230</v>
      </c>
    </row>
    <row r="72761" spans="1:13" hidden="1" x14ac:dyDescent="0.25">
      <c r="A72761" s="3">
        <v>42089</v>
      </c>
      <c r="B72761" s="16">
        <v>0</v>
      </c>
      <c r="C72761">
        <v>57613.7</v>
      </c>
      <c r="D72761">
        <v>57415.88</v>
      </c>
      <c r="E72761">
        <v>0</v>
      </c>
      <c r="F72761">
        <v>0</v>
      </c>
      <c r="G72761" s="3">
        <v>43739</v>
      </c>
      <c r="H72761">
        <v>1116</v>
      </c>
      <c r="I72761">
        <v>0</v>
      </c>
      <c r="J72761">
        <v>0</v>
      </c>
      <c r="K72761">
        <v>0</v>
      </c>
      <c r="L72761">
        <v>28</v>
      </c>
      <c r="M72761" t="s">
        <v>231</v>
      </c>
    </row>
    <row r="72762" spans="1:13" hidden="1" x14ac:dyDescent="0.25">
      <c r="A72762" s="3">
        <v>42089</v>
      </c>
      <c r="B72762" s="16">
        <v>0</v>
      </c>
      <c r="C72762">
        <v>61212.14</v>
      </c>
      <c r="D72762">
        <v>61006.67</v>
      </c>
      <c r="E72762">
        <v>0</v>
      </c>
      <c r="F72762">
        <v>0</v>
      </c>
      <c r="G72762" s="3">
        <v>43556</v>
      </c>
      <c r="H72762">
        <v>989</v>
      </c>
      <c r="I72762">
        <v>0</v>
      </c>
      <c r="J72762">
        <v>0</v>
      </c>
      <c r="K72762">
        <v>0</v>
      </c>
      <c r="L72762">
        <v>26</v>
      </c>
      <c r="M72762" t="s">
        <v>232</v>
      </c>
    </row>
    <row r="72763" spans="1:13" hidden="1" x14ac:dyDescent="0.25">
      <c r="A72763" s="3">
        <v>42089</v>
      </c>
      <c r="B72763" s="16">
        <v>15</v>
      </c>
      <c r="C72763">
        <v>88955.93</v>
      </c>
      <c r="D72763">
        <v>88937.96</v>
      </c>
      <c r="E72763">
        <v>13.6</v>
      </c>
      <c r="F72763">
        <v>13.6</v>
      </c>
      <c r="G72763" s="3">
        <v>42430</v>
      </c>
      <c r="H72763">
        <v>227</v>
      </c>
      <c r="I72763">
        <v>13.6</v>
      </c>
      <c r="J72763">
        <v>13.6</v>
      </c>
      <c r="K72763">
        <v>1</v>
      </c>
      <c r="L72763">
        <v>12</v>
      </c>
      <c r="M72763" t="s">
        <v>252</v>
      </c>
    </row>
    <row r="72764" spans="1:13" hidden="1" x14ac:dyDescent="0.25">
      <c r="A72764" s="3">
        <v>42089</v>
      </c>
      <c r="B72764" s="16">
        <v>0</v>
      </c>
      <c r="C72764">
        <v>52763.77</v>
      </c>
      <c r="D72764">
        <v>52540.18</v>
      </c>
      <c r="E72764">
        <v>0</v>
      </c>
      <c r="F72764">
        <v>0</v>
      </c>
      <c r="G72764" s="3">
        <v>44013</v>
      </c>
      <c r="H72764">
        <v>1300</v>
      </c>
      <c r="I72764">
        <v>0</v>
      </c>
      <c r="J72764">
        <v>0</v>
      </c>
      <c r="K72764">
        <v>0</v>
      </c>
      <c r="L72764">
        <v>31</v>
      </c>
      <c r="M72764" t="s">
        <v>211</v>
      </c>
    </row>
    <row r="72765" spans="1:13" hidden="1" x14ac:dyDescent="0.25">
      <c r="A72765" s="3">
        <v>42089</v>
      </c>
      <c r="B72765" s="16">
        <v>5</v>
      </c>
      <c r="C72765">
        <v>59442.53</v>
      </c>
      <c r="D72765">
        <v>59241.61</v>
      </c>
      <c r="E72765">
        <v>13.2</v>
      </c>
      <c r="F72765">
        <v>13.2</v>
      </c>
      <c r="G72765" s="3">
        <v>43647</v>
      </c>
      <c r="H72765">
        <v>1051</v>
      </c>
      <c r="I72765">
        <v>13.2</v>
      </c>
      <c r="J72765">
        <v>13.2</v>
      </c>
      <c r="K72765">
        <v>1</v>
      </c>
      <c r="L72765">
        <v>27</v>
      </c>
      <c r="M72765" t="s">
        <v>223</v>
      </c>
    </row>
    <row r="72766" spans="1:13" hidden="1" x14ac:dyDescent="0.25">
      <c r="A72766" s="3">
        <v>42089</v>
      </c>
      <c r="B72766" s="16">
        <v>0</v>
      </c>
      <c r="C72766">
        <v>64865.05</v>
      </c>
      <c r="D72766">
        <v>64710.31</v>
      </c>
      <c r="E72766">
        <v>0</v>
      </c>
      <c r="F72766">
        <v>0</v>
      </c>
      <c r="G72766" s="3">
        <v>43374</v>
      </c>
      <c r="H72766">
        <v>870</v>
      </c>
      <c r="I72766">
        <v>0</v>
      </c>
      <c r="J72766">
        <v>0</v>
      </c>
      <c r="K72766">
        <v>0</v>
      </c>
      <c r="L72766">
        <v>24</v>
      </c>
      <c r="M72766" t="s">
        <v>216</v>
      </c>
    </row>
    <row r="72767" spans="1:13" hidden="1" x14ac:dyDescent="0.25">
      <c r="A72767" s="3">
        <v>42089</v>
      </c>
      <c r="B72767" s="16">
        <v>950</v>
      </c>
      <c r="C72767">
        <v>44045.5</v>
      </c>
      <c r="D72767">
        <v>43784.13</v>
      </c>
      <c r="E72767">
        <v>12.9</v>
      </c>
      <c r="F72767">
        <v>13.02</v>
      </c>
      <c r="G72767" s="3">
        <v>44564</v>
      </c>
      <c r="H72767">
        <v>1671</v>
      </c>
      <c r="I72767">
        <v>13.11</v>
      </c>
      <c r="J72767">
        <v>12.9</v>
      </c>
      <c r="K72767">
        <v>84</v>
      </c>
      <c r="L72767">
        <v>37</v>
      </c>
      <c r="M72767" t="s">
        <v>145</v>
      </c>
    </row>
    <row r="72768" spans="1:13" hidden="1" x14ac:dyDescent="0.25">
      <c r="A72768" s="3">
        <v>42089</v>
      </c>
      <c r="B72768" s="16">
        <v>0</v>
      </c>
      <c r="C72768">
        <v>92706.18</v>
      </c>
      <c r="D72768">
        <v>92708</v>
      </c>
      <c r="E72768">
        <v>0</v>
      </c>
      <c r="F72768">
        <v>0</v>
      </c>
      <c r="G72768" s="3">
        <v>42311</v>
      </c>
      <c r="H72768">
        <v>150</v>
      </c>
      <c r="I72768">
        <v>0</v>
      </c>
      <c r="J72768">
        <v>0</v>
      </c>
      <c r="K72768">
        <v>0</v>
      </c>
      <c r="L72768">
        <v>8</v>
      </c>
      <c r="M72768" t="s">
        <v>255</v>
      </c>
    </row>
    <row r="72769" spans="1:13" hidden="1" x14ac:dyDescent="0.25">
      <c r="A72769" s="3">
        <v>42089</v>
      </c>
      <c r="B72769" s="16">
        <v>530</v>
      </c>
      <c r="C72769">
        <v>86172.39</v>
      </c>
      <c r="D72769">
        <v>86129.97</v>
      </c>
      <c r="E72769">
        <v>13.65</v>
      </c>
      <c r="F72769">
        <v>13.65</v>
      </c>
      <c r="G72769" s="3">
        <v>42522</v>
      </c>
      <c r="H72769">
        <v>290</v>
      </c>
      <c r="I72769">
        <v>13.65</v>
      </c>
      <c r="J72769">
        <v>13.65</v>
      </c>
      <c r="K72769">
        <v>1</v>
      </c>
      <c r="L72769">
        <v>14</v>
      </c>
      <c r="M72769" t="s">
        <v>259</v>
      </c>
    </row>
    <row r="72770" spans="1:13" hidden="1" x14ac:dyDescent="0.25">
      <c r="A72770" s="3">
        <v>42089</v>
      </c>
      <c r="B72770" s="16">
        <v>15</v>
      </c>
      <c r="C72770">
        <v>34552.1</v>
      </c>
      <c r="D72770">
        <v>34331.86</v>
      </c>
      <c r="E72770">
        <v>12.99</v>
      </c>
      <c r="F72770">
        <v>13.05</v>
      </c>
      <c r="G72770" s="3">
        <v>45293</v>
      </c>
      <c r="H72770">
        <v>2166</v>
      </c>
      <c r="I72770">
        <v>13.05</v>
      </c>
      <c r="J72770">
        <v>12.99</v>
      </c>
      <c r="K72770">
        <v>3</v>
      </c>
      <c r="L72770">
        <v>41</v>
      </c>
      <c r="M72770" t="s">
        <v>194</v>
      </c>
    </row>
    <row r="72771" spans="1:13" hidden="1" x14ac:dyDescent="0.25">
      <c r="A72771" s="3">
        <v>42089</v>
      </c>
      <c r="B72771" s="16">
        <v>1140</v>
      </c>
      <c r="C72771">
        <v>69041.289999999994</v>
      </c>
      <c r="D72771">
        <v>68844.12</v>
      </c>
      <c r="E72771">
        <v>13.23</v>
      </c>
      <c r="F72771">
        <v>13.24</v>
      </c>
      <c r="G72771" s="3">
        <v>43192</v>
      </c>
      <c r="H72771">
        <v>744</v>
      </c>
      <c r="I72771">
        <v>13.25</v>
      </c>
      <c r="J72771">
        <v>13.23</v>
      </c>
      <c r="K72771">
        <v>3</v>
      </c>
      <c r="L72771">
        <v>22</v>
      </c>
      <c r="M72771" t="s">
        <v>213</v>
      </c>
    </row>
    <row r="72772" spans="1:13" hidden="1" x14ac:dyDescent="0.25">
      <c r="A72772" s="3">
        <v>42089</v>
      </c>
      <c r="B72772" s="16">
        <v>0</v>
      </c>
      <c r="C72772">
        <v>89818.41</v>
      </c>
      <c r="D72772">
        <v>89802.63</v>
      </c>
      <c r="E72772">
        <v>0</v>
      </c>
      <c r="F72772">
        <v>0</v>
      </c>
      <c r="G72772" s="3">
        <v>42401</v>
      </c>
      <c r="H72772">
        <v>208</v>
      </c>
      <c r="I72772">
        <v>0</v>
      </c>
      <c r="J72772">
        <v>0</v>
      </c>
      <c r="K72772">
        <v>0</v>
      </c>
      <c r="L72772">
        <v>11</v>
      </c>
      <c r="M72772" t="s">
        <v>253</v>
      </c>
    </row>
    <row r="72773" spans="1:13" hidden="1" x14ac:dyDescent="0.25">
      <c r="A72773" s="3">
        <v>42089</v>
      </c>
      <c r="B72773" s="16">
        <v>0</v>
      </c>
      <c r="C72773">
        <v>91752</v>
      </c>
      <c r="D72773">
        <v>91758.78</v>
      </c>
      <c r="E72773">
        <v>0</v>
      </c>
      <c r="F72773">
        <v>0</v>
      </c>
      <c r="G72773" s="3">
        <v>42339</v>
      </c>
      <c r="H72773">
        <v>169</v>
      </c>
      <c r="I72773">
        <v>0</v>
      </c>
      <c r="J72773">
        <v>0</v>
      </c>
      <c r="K72773">
        <v>0</v>
      </c>
      <c r="L72773">
        <v>9</v>
      </c>
      <c r="M72773" t="s">
        <v>254</v>
      </c>
    </row>
    <row r="72774" spans="1:13" hidden="1" x14ac:dyDescent="0.25">
      <c r="A72774" s="3">
        <v>42089</v>
      </c>
      <c r="B72774" s="16">
        <v>110</v>
      </c>
      <c r="C72774">
        <v>73176.13</v>
      </c>
      <c r="D72774">
        <v>72983.73</v>
      </c>
      <c r="E72774">
        <v>13.38</v>
      </c>
      <c r="F72774">
        <v>13.38</v>
      </c>
      <c r="G72774" s="3">
        <v>43010</v>
      </c>
      <c r="H72774">
        <v>625</v>
      </c>
      <c r="I72774">
        <v>13.38</v>
      </c>
      <c r="J72774">
        <v>13.38</v>
      </c>
      <c r="K72774">
        <v>3</v>
      </c>
      <c r="L72774">
        <v>20</v>
      </c>
      <c r="M72774" t="s">
        <v>208</v>
      </c>
    </row>
    <row r="72775" spans="1:13" hidden="1" x14ac:dyDescent="0.25">
      <c r="A72775" s="3">
        <v>42089</v>
      </c>
      <c r="B72775" s="16">
        <v>1000</v>
      </c>
      <c r="C72775">
        <v>95766.7</v>
      </c>
      <c r="D72775">
        <v>95768.63</v>
      </c>
      <c r="E72775">
        <v>13.18</v>
      </c>
      <c r="F72775">
        <v>13.18</v>
      </c>
      <c r="G72775" s="3">
        <v>42219</v>
      </c>
      <c r="H72775">
        <v>87</v>
      </c>
      <c r="I72775">
        <v>13.18</v>
      </c>
      <c r="J72775">
        <v>13.18</v>
      </c>
      <c r="K72775">
        <v>2</v>
      </c>
      <c r="L72775">
        <v>5</v>
      </c>
      <c r="M72775" t="s">
        <v>257</v>
      </c>
    </row>
    <row r="72776" spans="1:13" hidden="1" x14ac:dyDescent="0.25">
      <c r="A72776" s="3">
        <v>42089</v>
      </c>
      <c r="B72776" s="16">
        <v>925</v>
      </c>
      <c r="C72776">
        <v>77713.73</v>
      </c>
      <c r="D72776">
        <v>77605.52</v>
      </c>
      <c r="E72776">
        <v>13.43</v>
      </c>
      <c r="F72776">
        <v>13.43</v>
      </c>
      <c r="G72776" s="3">
        <v>42828</v>
      </c>
      <c r="H72776">
        <v>500</v>
      </c>
      <c r="I72776">
        <v>13.49</v>
      </c>
      <c r="J72776">
        <v>13.43</v>
      </c>
      <c r="K72776">
        <v>15</v>
      </c>
      <c r="L72776">
        <v>18</v>
      </c>
      <c r="M72776" t="s">
        <v>192</v>
      </c>
    </row>
    <row r="72777" spans="1:13" hidden="1" x14ac:dyDescent="0.25">
      <c r="A72777" s="3">
        <v>42089</v>
      </c>
      <c r="B72777" s="16">
        <v>7055</v>
      </c>
      <c r="C72777">
        <v>30524.94</v>
      </c>
      <c r="D72777">
        <v>30341.9</v>
      </c>
      <c r="E72777">
        <v>12.93</v>
      </c>
      <c r="F72777">
        <v>13.04</v>
      </c>
      <c r="G72777" s="3">
        <v>45659</v>
      </c>
      <c r="H72777">
        <v>2415</v>
      </c>
      <c r="I72777">
        <v>13.15</v>
      </c>
      <c r="J72777">
        <v>12.93</v>
      </c>
      <c r="K72777">
        <v>131</v>
      </c>
      <c r="L72777">
        <v>43</v>
      </c>
      <c r="M72777" t="s">
        <v>189</v>
      </c>
    </row>
    <row r="72778" spans="1:13" hidden="1" x14ac:dyDescent="0.25">
      <c r="A72778" s="3">
        <v>42089</v>
      </c>
      <c r="B72778" s="16">
        <v>1200</v>
      </c>
      <c r="C72778">
        <v>55892.29</v>
      </c>
      <c r="D72778">
        <v>55698.78</v>
      </c>
      <c r="E72778">
        <v>13.06</v>
      </c>
      <c r="F72778">
        <v>13.13</v>
      </c>
      <c r="G72778" s="3">
        <v>43832</v>
      </c>
      <c r="H72778">
        <v>1177</v>
      </c>
      <c r="I72778">
        <v>13.23</v>
      </c>
      <c r="J72778">
        <v>13.05</v>
      </c>
      <c r="K72778">
        <v>187</v>
      </c>
      <c r="L72778">
        <v>29</v>
      </c>
      <c r="M72778" t="s">
        <v>179</v>
      </c>
    </row>
    <row r="72779" spans="1:13" hidden="1" x14ac:dyDescent="0.25">
      <c r="A72779" s="3">
        <v>42089</v>
      </c>
      <c r="B72779" s="16">
        <v>2295</v>
      </c>
      <c r="C72779">
        <v>94736.24</v>
      </c>
      <c r="D72779">
        <v>94738.57</v>
      </c>
      <c r="E72779">
        <v>13.32</v>
      </c>
      <c r="F72779">
        <v>13.31</v>
      </c>
      <c r="G72779" s="3">
        <v>42248</v>
      </c>
      <c r="H72779">
        <v>108</v>
      </c>
      <c r="I72779">
        <v>13.32</v>
      </c>
      <c r="J72779">
        <v>13.31</v>
      </c>
      <c r="K72779">
        <v>10</v>
      </c>
      <c r="L72779">
        <v>6</v>
      </c>
      <c r="M72779" t="s">
        <v>256</v>
      </c>
    </row>
    <row r="72780" spans="1:13" hidden="1" x14ac:dyDescent="0.25">
      <c r="A72780" s="3">
        <v>42089</v>
      </c>
      <c r="B72780" s="16">
        <v>2190</v>
      </c>
      <c r="C72780">
        <v>39017.86</v>
      </c>
      <c r="D72780">
        <v>38752.15</v>
      </c>
      <c r="E72780">
        <v>12.94</v>
      </c>
      <c r="F72780">
        <v>13.04</v>
      </c>
      <c r="G72780" s="3">
        <v>44928</v>
      </c>
      <c r="H72780">
        <v>1920</v>
      </c>
      <c r="I72780">
        <v>13.12</v>
      </c>
      <c r="J72780">
        <v>12.91</v>
      </c>
      <c r="K72780">
        <v>131</v>
      </c>
      <c r="L72780">
        <v>39</v>
      </c>
      <c r="M72780" t="s">
        <v>195</v>
      </c>
    </row>
    <row r="72781" spans="1:13" hidden="1" x14ac:dyDescent="0.25">
      <c r="A72781" s="3">
        <v>42089</v>
      </c>
      <c r="B72781" s="16">
        <v>1650</v>
      </c>
      <c r="C72781">
        <v>82531.490000000005</v>
      </c>
      <c r="D72781">
        <v>82456.97</v>
      </c>
      <c r="E72781">
        <v>13.52</v>
      </c>
      <c r="F72781">
        <v>13.57</v>
      </c>
      <c r="G72781" s="3">
        <v>42646</v>
      </c>
      <c r="H72781">
        <v>377</v>
      </c>
      <c r="I72781">
        <v>13.63</v>
      </c>
      <c r="J72781">
        <v>13.52</v>
      </c>
      <c r="K72781">
        <v>47</v>
      </c>
      <c r="L72781">
        <v>16</v>
      </c>
      <c r="M72781" t="s">
        <v>202</v>
      </c>
    </row>
    <row r="72782" spans="1:13" hidden="1" x14ac:dyDescent="0.25">
      <c r="A72782" s="3">
        <v>42089</v>
      </c>
      <c r="B72782" s="16">
        <v>21815</v>
      </c>
      <c r="C72782">
        <v>75451.929999999993</v>
      </c>
      <c r="D72782">
        <v>75288.960000000006</v>
      </c>
      <c r="E72782">
        <v>13.29</v>
      </c>
      <c r="F72782">
        <v>13.39</v>
      </c>
      <c r="G72782" s="3">
        <v>42919</v>
      </c>
      <c r="H72782">
        <v>561</v>
      </c>
      <c r="I72782">
        <v>13.48</v>
      </c>
      <c r="J72782">
        <v>13.29</v>
      </c>
      <c r="K72782">
        <v>634</v>
      </c>
      <c r="L72782">
        <v>19</v>
      </c>
      <c r="M72782" t="s">
        <v>207</v>
      </c>
    </row>
    <row r="72783" spans="1:13" hidden="1" x14ac:dyDescent="0.25">
      <c r="A72783" s="3">
        <v>42089</v>
      </c>
      <c r="B72783" s="16">
        <v>5140</v>
      </c>
      <c r="C72783">
        <v>66937.039999999994</v>
      </c>
      <c r="D72783">
        <v>66747</v>
      </c>
      <c r="E72783">
        <v>13.19</v>
      </c>
      <c r="F72783">
        <v>13.28</v>
      </c>
      <c r="G72783" s="3">
        <v>43283</v>
      </c>
      <c r="H72783">
        <v>807</v>
      </c>
      <c r="I72783">
        <v>13.39</v>
      </c>
      <c r="J72783">
        <v>13.19</v>
      </c>
      <c r="K72783">
        <v>326</v>
      </c>
      <c r="L72783">
        <v>23</v>
      </c>
      <c r="M72783" t="s">
        <v>212</v>
      </c>
    </row>
    <row r="72784" spans="1:13" hidden="1" x14ac:dyDescent="0.25">
      <c r="A72784" s="3">
        <v>42089</v>
      </c>
      <c r="B72784" s="16">
        <v>69258</v>
      </c>
      <c r="C72784">
        <v>63002.35</v>
      </c>
      <c r="D72784">
        <v>62795.58</v>
      </c>
      <c r="E72784">
        <v>13.13</v>
      </c>
      <c r="F72784">
        <v>13.23</v>
      </c>
      <c r="G72784" s="3">
        <v>43467</v>
      </c>
      <c r="H72784">
        <v>929</v>
      </c>
      <c r="I72784">
        <v>13.34</v>
      </c>
      <c r="J72784">
        <v>13.13</v>
      </c>
      <c r="K72784">
        <v>2971</v>
      </c>
      <c r="L72784">
        <v>25</v>
      </c>
      <c r="M72784" t="s">
        <v>168</v>
      </c>
    </row>
    <row r="72785" spans="1:13" hidden="1" x14ac:dyDescent="0.25">
      <c r="A72785" s="3">
        <v>42089</v>
      </c>
      <c r="B72785" s="16">
        <v>59675</v>
      </c>
      <c r="C72785">
        <v>87967.41</v>
      </c>
      <c r="D72785">
        <v>87946.93</v>
      </c>
      <c r="E72785">
        <v>13.55</v>
      </c>
      <c r="F72785">
        <v>13.59</v>
      </c>
      <c r="G72785" s="3">
        <v>42461</v>
      </c>
      <c r="H72785">
        <v>249</v>
      </c>
      <c r="I72785">
        <v>13.66</v>
      </c>
      <c r="J72785">
        <v>13.54</v>
      </c>
      <c r="K72785">
        <v>884</v>
      </c>
      <c r="L72785">
        <v>13</v>
      </c>
      <c r="M72785" t="s">
        <v>201</v>
      </c>
    </row>
    <row r="72786" spans="1:13" hidden="1" x14ac:dyDescent="0.25">
      <c r="A72786" s="3">
        <v>42089</v>
      </c>
      <c r="B72786" s="16">
        <v>75500</v>
      </c>
      <c r="C72786">
        <v>97911.45</v>
      </c>
      <c r="D72786">
        <v>97912.87</v>
      </c>
      <c r="E72786">
        <v>12.845000000000001</v>
      </c>
      <c r="F72786">
        <v>12.84</v>
      </c>
      <c r="G72786" s="3">
        <v>42156</v>
      </c>
      <c r="H72786">
        <v>44</v>
      </c>
      <c r="I72786">
        <v>12.845000000000001</v>
      </c>
      <c r="J72786">
        <v>12.84</v>
      </c>
      <c r="K72786">
        <v>90</v>
      </c>
      <c r="L72786">
        <v>3</v>
      </c>
      <c r="M72786" t="s">
        <v>258</v>
      </c>
    </row>
    <row r="72787" spans="1:13" hidden="1" x14ac:dyDescent="0.25">
      <c r="A72787" s="3">
        <v>42089</v>
      </c>
      <c r="B72787" s="16">
        <v>16860</v>
      </c>
      <c r="C72787">
        <v>85224.36</v>
      </c>
      <c r="D72787">
        <v>85170.559999999998</v>
      </c>
      <c r="E72787">
        <v>13.51</v>
      </c>
      <c r="F72787">
        <v>13.59</v>
      </c>
      <c r="G72787" s="3">
        <v>42552</v>
      </c>
      <c r="H72787">
        <v>312</v>
      </c>
      <c r="I72787">
        <v>13.65</v>
      </c>
      <c r="J72787">
        <v>13.51</v>
      </c>
      <c r="K72787">
        <v>717</v>
      </c>
      <c r="L72787">
        <v>15</v>
      </c>
      <c r="M72787" t="s">
        <v>186</v>
      </c>
    </row>
    <row r="72788" spans="1:13" hidden="1" x14ac:dyDescent="0.25">
      <c r="A72788" s="3">
        <v>42089</v>
      </c>
      <c r="B72788" s="16">
        <v>99320</v>
      </c>
      <c r="C72788">
        <v>98873.14</v>
      </c>
      <c r="D72788">
        <v>98873.65</v>
      </c>
      <c r="E72788">
        <v>12.635</v>
      </c>
      <c r="F72788">
        <v>12.635</v>
      </c>
      <c r="G72788" s="3">
        <v>42128</v>
      </c>
      <c r="H72788">
        <v>24</v>
      </c>
      <c r="I72788">
        <v>12.64</v>
      </c>
      <c r="J72788">
        <v>12.63</v>
      </c>
      <c r="K72788">
        <v>61</v>
      </c>
      <c r="L72788">
        <v>2</v>
      </c>
      <c r="M72788" t="s">
        <v>251</v>
      </c>
    </row>
    <row r="72789" spans="1:13" hidden="1" x14ac:dyDescent="0.25">
      <c r="A72789" s="3">
        <v>42089</v>
      </c>
      <c r="B72789" s="16">
        <v>104754</v>
      </c>
      <c r="C72789">
        <v>49695.68</v>
      </c>
      <c r="D72789">
        <v>49444.39</v>
      </c>
      <c r="E72789">
        <v>12.97</v>
      </c>
      <c r="F72789">
        <v>13.06</v>
      </c>
      <c r="G72789" s="3">
        <v>44200</v>
      </c>
      <c r="H72789">
        <v>1424</v>
      </c>
      <c r="I72789">
        <v>13.15</v>
      </c>
      <c r="J72789">
        <v>12.94</v>
      </c>
      <c r="K72789">
        <v>6023</v>
      </c>
      <c r="L72789">
        <v>33</v>
      </c>
      <c r="M72789" t="s">
        <v>178</v>
      </c>
    </row>
    <row r="72790" spans="1:13" hidden="1" x14ac:dyDescent="0.25">
      <c r="A72790" s="3">
        <v>42089</v>
      </c>
      <c r="B72790" s="16">
        <v>155385</v>
      </c>
      <c r="C72790">
        <v>93707.57</v>
      </c>
      <c r="D72790">
        <v>93714.51</v>
      </c>
      <c r="E72790">
        <v>13.38</v>
      </c>
      <c r="F72790">
        <v>13.42</v>
      </c>
      <c r="G72790" s="3">
        <v>42278</v>
      </c>
      <c r="H72790">
        <v>129</v>
      </c>
      <c r="I72790">
        <v>13.45</v>
      </c>
      <c r="J72790">
        <v>13.37</v>
      </c>
      <c r="K72790">
        <v>518</v>
      </c>
      <c r="L72790">
        <v>7</v>
      </c>
      <c r="M72790" t="s">
        <v>187</v>
      </c>
    </row>
    <row r="72791" spans="1:13" hidden="1" x14ac:dyDescent="0.25">
      <c r="A72791" s="3">
        <v>42089</v>
      </c>
      <c r="B72791" s="16">
        <v>74545</v>
      </c>
      <c r="C72791">
        <v>71089.86</v>
      </c>
      <c r="D72791">
        <v>70936.17</v>
      </c>
      <c r="E72791">
        <v>13.22</v>
      </c>
      <c r="F72791">
        <v>13.3</v>
      </c>
      <c r="G72791" s="3">
        <v>43102</v>
      </c>
      <c r="H72791">
        <v>684</v>
      </c>
      <c r="I72791">
        <v>13.4</v>
      </c>
      <c r="J72791">
        <v>13.19</v>
      </c>
      <c r="K72791">
        <v>4891</v>
      </c>
      <c r="L72791">
        <v>21</v>
      </c>
      <c r="M72791" t="s">
        <v>150</v>
      </c>
    </row>
    <row r="72792" spans="1:13" hidden="1" x14ac:dyDescent="0.25">
      <c r="A72792" s="3">
        <v>42089</v>
      </c>
      <c r="B72792" s="16">
        <v>322380</v>
      </c>
      <c r="C72792">
        <v>80124.42</v>
      </c>
      <c r="D72792">
        <v>80039.58</v>
      </c>
      <c r="E72792">
        <v>13.41</v>
      </c>
      <c r="F72792">
        <v>13.46</v>
      </c>
      <c r="G72792" s="3">
        <v>42737</v>
      </c>
      <c r="H72792">
        <v>438</v>
      </c>
      <c r="I72792">
        <v>13.55</v>
      </c>
      <c r="J72792">
        <v>13.37</v>
      </c>
      <c r="K72792">
        <v>9067</v>
      </c>
      <c r="L72792">
        <v>17</v>
      </c>
      <c r="M72792" t="s">
        <v>119</v>
      </c>
    </row>
    <row r="72793" spans="1:13" hidden="1" x14ac:dyDescent="0.25">
      <c r="A72793" s="3">
        <v>42089</v>
      </c>
      <c r="B72793" s="16">
        <v>183535</v>
      </c>
      <c r="C72793">
        <v>96886.41</v>
      </c>
      <c r="D72793">
        <v>96887.89</v>
      </c>
      <c r="E72793">
        <v>13.03</v>
      </c>
      <c r="F72793">
        <v>13.04</v>
      </c>
      <c r="G72793" s="3">
        <v>42186</v>
      </c>
      <c r="H72793">
        <v>65</v>
      </c>
      <c r="I72793">
        <v>13.05</v>
      </c>
      <c r="J72793">
        <v>13.02</v>
      </c>
      <c r="K72793">
        <v>877</v>
      </c>
      <c r="L72793">
        <v>4</v>
      </c>
      <c r="M72793" t="s">
        <v>171</v>
      </c>
    </row>
    <row r="72794" spans="1:13" hidden="1" x14ac:dyDescent="0.25">
      <c r="A72794" s="3">
        <v>42089</v>
      </c>
      <c r="B72794" s="16">
        <v>20345</v>
      </c>
      <c r="C72794">
        <v>99811.66</v>
      </c>
      <c r="D72794">
        <v>99811.61</v>
      </c>
      <c r="E72794">
        <v>12.61</v>
      </c>
      <c r="F72794">
        <v>12.61</v>
      </c>
      <c r="G72794" s="3">
        <v>42095</v>
      </c>
      <c r="H72794">
        <v>4</v>
      </c>
      <c r="I72794">
        <v>12.62</v>
      </c>
      <c r="J72794">
        <v>12.605</v>
      </c>
      <c r="K72794">
        <v>17</v>
      </c>
      <c r="L72794">
        <v>1</v>
      </c>
      <c r="M72794" t="s">
        <v>169</v>
      </c>
    </row>
    <row r="72795" spans="1:13" hidden="1" x14ac:dyDescent="0.25">
      <c r="A72795" s="3">
        <v>42089</v>
      </c>
      <c r="B72795" s="16">
        <v>356355</v>
      </c>
      <c r="C72795">
        <v>90735.7</v>
      </c>
      <c r="D72795">
        <v>90726.399999999994</v>
      </c>
      <c r="E72795">
        <v>13.54</v>
      </c>
      <c r="F72795">
        <v>13.54</v>
      </c>
      <c r="G72795" s="3">
        <v>42373</v>
      </c>
      <c r="H72795">
        <v>189</v>
      </c>
      <c r="I72795">
        <v>13.59</v>
      </c>
      <c r="J72795">
        <v>13.48</v>
      </c>
      <c r="K72795">
        <v>4649</v>
      </c>
      <c r="L72795">
        <v>10</v>
      </c>
      <c r="M72795" t="s">
        <v>122</v>
      </c>
    </row>
    <row r="72796" spans="1:13" hidden="1" x14ac:dyDescent="0.25">
      <c r="A72796" s="3">
        <v>42090</v>
      </c>
      <c r="B72796" s="16">
        <v>0</v>
      </c>
      <c r="C72796">
        <v>26841.32</v>
      </c>
      <c r="D72796">
        <v>26664.03</v>
      </c>
      <c r="E72796">
        <v>0</v>
      </c>
      <c r="F72796">
        <v>0</v>
      </c>
      <c r="G72796" s="3">
        <v>46024</v>
      </c>
      <c r="H72796">
        <v>2663</v>
      </c>
      <c r="I72796">
        <v>0</v>
      </c>
      <c r="J72796">
        <v>0</v>
      </c>
      <c r="K72796">
        <v>0</v>
      </c>
      <c r="L72796">
        <v>44</v>
      </c>
      <c r="M72796" t="s">
        <v>241</v>
      </c>
    </row>
    <row r="72797" spans="1:13" hidden="1" x14ac:dyDescent="0.25">
      <c r="A72797" s="3">
        <v>42090</v>
      </c>
      <c r="B72797" s="16">
        <v>0</v>
      </c>
      <c r="C72797">
        <v>32337.64</v>
      </c>
      <c r="D72797">
        <v>32164.75</v>
      </c>
      <c r="E72797">
        <v>0</v>
      </c>
      <c r="F72797">
        <v>0</v>
      </c>
      <c r="G72797" s="3">
        <v>45474</v>
      </c>
      <c r="H72797">
        <v>2288</v>
      </c>
      <c r="I72797">
        <v>0</v>
      </c>
      <c r="J72797">
        <v>0</v>
      </c>
      <c r="K72797">
        <v>0</v>
      </c>
      <c r="L72797">
        <v>42</v>
      </c>
      <c r="M72797" t="s">
        <v>226</v>
      </c>
    </row>
    <row r="72798" spans="1:13" hidden="1" x14ac:dyDescent="0.25">
      <c r="A72798" s="3">
        <v>42090</v>
      </c>
      <c r="B72798" s="16">
        <v>0</v>
      </c>
      <c r="C72798">
        <v>18636.96</v>
      </c>
      <c r="D72798">
        <v>18479.77</v>
      </c>
      <c r="E72798">
        <v>0</v>
      </c>
      <c r="F72798">
        <v>0</v>
      </c>
      <c r="G72798" s="3">
        <v>47120</v>
      </c>
      <c r="H72798">
        <v>3402</v>
      </c>
      <c r="I72798">
        <v>0</v>
      </c>
      <c r="J72798">
        <v>0</v>
      </c>
      <c r="K72798">
        <v>0</v>
      </c>
      <c r="L72798">
        <v>45</v>
      </c>
      <c r="M72798" t="s">
        <v>246</v>
      </c>
    </row>
    <row r="72799" spans="1:13" hidden="1" x14ac:dyDescent="0.25">
      <c r="A72799" s="3">
        <v>42090</v>
      </c>
      <c r="B72799" s="16">
        <v>115</v>
      </c>
      <c r="C72799">
        <v>45152.29</v>
      </c>
      <c r="D72799">
        <v>44995.33</v>
      </c>
      <c r="E72799">
        <v>13.11</v>
      </c>
      <c r="F72799">
        <v>13.07</v>
      </c>
      <c r="G72799" s="3">
        <v>44470</v>
      </c>
      <c r="H72799">
        <v>1609</v>
      </c>
      <c r="I72799">
        <v>13.11</v>
      </c>
      <c r="J72799">
        <v>13.07</v>
      </c>
      <c r="K72799">
        <v>23</v>
      </c>
      <c r="L72799">
        <v>36</v>
      </c>
      <c r="M72799" t="s">
        <v>228</v>
      </c>
    </row>
    <row r="72800" spans="1:13" hidden="1" x14ac:dyDescent="0.25">
      <c r="A72800" s="3">
        <v>42090</v>
      </c>
      <c r="B72800" s="16">
        <v>35</v>
      </c>
      <c r="C72800">
        <v>41235.589999999997</v>
      </c>
      <c r="D72800">
        <v>41094.15</v>
      </c>
      <c r="E72800">
        <v>13.09</v>
      </c>
      <c r="F72800">
        <v>13.09</v>
      </c>
      <c r="G72800" s="3">
        <v>44743</v>
      </c>
      <c r="H72800">
        <v>1793</v>
      </c>
      <c r="I72800">
        <v>13.09</v>
      </c>
      <c r="J72800">
        <v>13.09</v>
      </c>
      <c r="K72800">
        <v>1</v>
      </c>
      <c r="L72800">
        <v>38</v>
      </c>
      <c r="M72800" t="s">
        <v>221</v>
      </c>
    </row>
    <row r="72801" spans="1:13" hidden="1" x14ac:dyDescent="0.25">
      <c r="A72801" s="3">
        <v>42090</v>
      </c>
      <c r="B72801" s="16">
        <v>180</v>
      </c>
      <c r="C72801">
        <v>46600.69</v>
      </c>
      <c r="D72801">
        <v>46437.48</v>
      </c>
      <c r="E72801">
        <v>13.07</v>
      </c>
      <c r="F72801">
        <v>13.09</v>
      </c>
      <c r="G72801" s="3">
        <v>44378</v>
      </c>
      <c r="H72801">
        <v>1545</v>
      </c>
      <c r="I72801">
        <v>13.09</v>
      </c>
      <c r="J72801">
        <v>13.07</v>
      </c>
      <c r="K72801">
        <v>35</v>
      </c>
      <c r="L72801">
        <v>35</v>
      </c>
      <c r="M72801" t="s">
        <v>222</v>
      </c>
    </row>
    <row r="72802" spans="1:13" hidden="1" x14ac:dyDescent="0.25">
      <c r="A72802" s="3">
        <v>42090</v>
      </c>
      <c r="B72802" s="16">
        <v>85</v>
      </c>
      <c r="C72802">
        <v>48025.59</v>
      </c>
      <c r="D72802">
        <v>47856.480000000003</v>
      </c>
      <c r="E72802">
        <v>13.1</v>
      </c>
      <c r="F72802">
        <v>13.1</v>
      </c>
      <c r="G72802" s="3">
        <v>44287</v>
      </c>
      <c r="H72802">
        <v>1483</v>
      </c>
      <c r="I72802">
        <v>13.1</v>
      </c>
      <c r="J72802">
        <v>13.1</v>
      </c>
      <c r="K72802">
        <v>1</v>
      </c>
      <c r="L72802">
        <v>34</v>
      </c>
      <c r="M72802" t="s">
        <v>229</v>
      </c>
    </row>
    <row r="72803" spans="1:13" hidden="1" x14ac:dyDescent="0.25">
      <c r="A72803" s="3">
        <v>42090</v>
      </c>
      <c r="B72803" s="16">
        <v>5</v>
      </c>
      <c r="C72803">
        <v>36501.17</v>
      </c>
      <c r="D72803">
        <v>36353.39</v>
      </c>
      <c r="E72803">
        <v>13.11</v>
      </c>
      <c r="F72803">
        <v>13.11</v>
      </c>
      <c r="G72803" s="3">
        <v>45110</v>
      </c>
      <c r="H72803">
        <v>2042</v>
      </c>
      <c r="I72803">
        <v>13.11</v>
      </c>
      <c r="J72803">
        <v>13.11</v>
      </c>
      <c r="K72803">
        <v>1</v>
      </c>
      <c r="L72803">
        <v>40</v>
      </c>
      <c r="M72803" t="s">
        <v>227</v>
      </c>
    </row>
    <row r="72804" spans="1:13" hidden="1" x14ac:dyDescent="0.25">
      <c r="A72804" s="3">
        <v>42090</v>
      </c>
      <c r="B72804" s="16">
        <v>120</v>
      </c>
      <c r="C72804">
        <v>50968.49</v>
      </c>
      <c r="D72804">
        <v>50798.94</v>
      </c>
      <c r="E72804">
        <v>13.15</v>
      </c>
      <c r="F72804">
        <v>13.15</v>
      </c>
      <c r="G72804" s="3">
        <v>44105</v>
      </c>
      <c r="H72804">
        <v>1363</v>
      </c>
      <c r="I72804">
        <v>13.15</v>
      </c>
      <c r="J72804">
        <v>13.15</v>
      </c>
      <c r="K72804">
        <v>1</v>
      </c>
      <c r="L72804">
        <v>32</v>
      </c>
      <c r="M72804" t="s">
        <v>196</v>
      </c>
    </row>
    <row r="72805" spans="1:13" hidden="1" x14ac:dyDescent="0.25">
      <c r="A72805" s="3">
        <v>42090</v>
      </c>
      <c r="B72805" s="16">
        <v>135</v>
      </c>
      <c r="C72805">
        <v>54110.01</v>
      </c>
      <c r="D72805">
        <v>53948.959999999999</v>
      </c>
      <c r="E72805">
        <v>13.18</v>
      </c>
      <c r="F72805">
        <v>13.18</v>
      </c>
      <c r="G72805" s="3">
        <v>43922</v>
      </c>
      <c r="H72805">
        <v>1238</v>
      </c>
      <c r="I72805">
        <v>13.18</v>
      </c>
      <c r="J72805">
        <v>13.18</v>
      </c>
      <c r="K72805">
        <v>1</v>
      </c>
      <c r="L72805">
        <v>30</v>
      </c>
      <c r="M72805" t="s">
        <v>230</v>
      </c>
    </row>
    <row r="72806" spans="1:13" hidden="1" x14ac:dyDescent="0.25">
      <c r="A72806" s="3">
        <v>42090</v>
      </c>
      <c r="B72806" s="16">
        <v>55</v>
      </c>
      <c r="C72806">
        <v>57442.94</v>
      </c>
      <c r="D72806">
        <v>57293.89</v>
      </c>
      <c r="E72806">
        <v>13.22</v>
      </c>
      <c r="F72806">
        <v>13.22</v>
      </c>
      <c r="G72806" s="3">
        <v>43739</v>
      </c>
      <c r="H72806">
        <v>1115</v>
      </c>
      <c r="I72806">
        <v>13.22</v>
      </c>
      <c r="J72806">
        <v>13.22</v>
      </c>
      <c r="K72806">
        <v>1</v>
      </c>
      <c r="L72806">
        <v>28</v>
      </c>
      <c r="M72806" t="s">
        <v>231</v>
      </c>
    </row>
    <row r="72807" spans="1:13" hidden="1" x14ac:dyDescent="0.25">
      <c r="A72807" s="3">
        <v>42090</v>
      </c>
      <c r="B72807" s="16">
        <v>325</v>
      </c>
      <c r="C72807">
        <v>61035.42</v>
      </c>
      <c r="D72807">
        <v>60903.83</v>
      </c>
      <c r="E72807">
        <v>13.26</v>
      </c>
      <c r="F72807">
        <v>13.28</v>
      </c>
      <c r="G72807" s="3">
        <v>43556</v>
      </c>
      <c r="H72807">
        <v>988</v>
      </c>
      <c r="I72807">
        <v>13.28</v>
      </c>
      <c r="J72807">
        <v>13.26</v>
      </c>
      <c r="K72807">
        <v>2</v>
      </c>
      <c r="L72807">
        <v>26</v>
      </c>
      <c r="M72807" t="s">
        <v>232</v>
      </c>
    </row>
    <row r="72808" spans="1:13" hidden="1" x14ac:dyDescent="0.25">
      <c r="A72808" s="3">
        <v>42090</v>
      </c>
      <c r="B72808" s="16">
        <v>295</v>
      </c>
      <c r="C72808">
        <v>88979.88</v>
      </c>
      <c r="D72808">
        <v>88952.76</v>
      </c>
      <c r="E72808">
        <v>13.61</v>
      </c>
      <c r="F72808">
        <v>13.61</v>
      </c>
      <c r="G72808" s="3">
        <v>42430</v>
      </c>
      <c r="H72808">
        <v>226</v>
      </c>
      <c r="I72808">
        <v>13.61</v>
      </c>
      <c r="J72808">
        <v>13.61</v>
      </c>
      <c r="K72808">
        <v>2</v>
      </c>
      <c r="L72808">
        <v>12</v>
      </c>
      <c r="M72808" t="s">
        <v>252</v>
      </c>
    </row>
    <row r="72809" spans="1:13" hidden="1" x14ac:dyDescent="0.25">
      <c r="A72809" s="3">
        <v>42090</v>
      </c>
      <c r="B72809" s="16">
        <v>115</v>
      </c>
      <c r="C72809">
        <v>52564.94</v>
      </c>
      <c r="D72809">
        <v>52398.39</v>
      </c>
      <c r="E72809">
        <v>13.16</v>
      </c>
      <c r="F72809">
        <v>13.16</v>
      </c>
      <c r="G72809" s="3">
        <v>44013</v>
      </c>
      <c r="H72809">
        <v>1299</v>
      </c>
      <c r="I72809">
        <v>13.16</v>
      </c>
      <c r="J72809">
        <v>13.16</v>
      </c>
      <c r="K72809">
        <v>1</v>
      </c>
      <c r="L72809">
        <v>31</v>
      </c>
      <c r="M72809" t="s">
        <v>211</v>
      </c>
    </row>
    <row r="72810" spans="1:13" hidden="1" x14ac:dyDescent="0.25">
      <c r="A72810" s="3">
        <v>42090</v>
      </c>
      <c r="B72810" s="16">
        <v>85</v>
      </c>
      <c r="C72810">
        <v>59269.53</v>
      </c>
      <c r="D72810">
        <v>59127.06</v>
      </c>
      <c r="E72810">
        <v>13.25</v>
      </c>
      <c r="F72810">
        <v>13.25</v>
      </c>
      <c r="G72810" s="3">
        <v>43647</v>
      </c>
      <c r="H72810">
        <v>1050</v>
      </c>
      <c r="I72810">
        <v>13.25</v>
      </c>
      <c r="J72810">
        <v>13.25</v>
      </c>
      <c r="K72810">
        <v>2</v>
      </c>
      <c r="L72810">
        <v>27</v>
      </c>
      <c r="M72810" t="s">
        <v>223</v>
      </c>
    </row>
    <row r="72811" spans="1:13" hidden="1" x14ac:dyDescent="0.25">
      <c r="A72811" s="3">
        <v>42090</v>
      </c>
      <c r="B72811" s="16">
        <v>225</v>
      </c>
      <c r="C72811">
        <v>64740.81</v>
      </c>
      <c r="D72811">
        <v>64612.7</v>
      </c>
      <c r="E72811">
        <v>13.35</v>
      </c>
      <c r="F72811">
        <v>13.35</v>
      </c>
      <c r="G72811" s="3">
        <v>43374</v>
      </c>
      <c r="H72811">
        <v>869</v>
      </c>
      <c r="I72811">
        <v>13.35</v>
      </c>
      <c r="J72811">
        <v>13.35</v>
      </c>
      <c r="K72811">
        <v>1</v>
      </c>
      <c r="L72811">
        <v>24</v>
      </c>
      <c r="M72811" t="s">
        <v>216</v>
      </c>
    </row>
    <row r="72812" spans="1:13" hidden="1" x14ac:dyDescent="0.25">
      <c r="A72812" s="3">
        <v>42090</v>
      </c>
      <c r="B72812" s="16">
        <v>660</v>
      </c>
      <c r="C72812">
        <v>43804.77</v>
      </c>
      <c r="D72812">
        <v>43641.38</v>
      </c>
      <c r="E72812">
        <v>13.03</v>
      </c>
      <c r="F72812">
        <v>13.07</v>
      </c>
      <c r="G72812" s="3">
        <v>44564</v>
      </c>
      <c r="H72812">
        <v>1670</v>
      </c>
      <c r="I72812">
        <v>13.11</v>
      </c>
      <c r="J72812">
        <v>13.03</v>
      </c>
      <c r="K72812">
        <v>24</v>
      </c>
      <c r="L72812">
        <v>37</v>
      </c>
      <c r="M72812" t="s">
        <v>145</v>
      </c>
    </row>
    <row r="72813" spans="1:13" hidden="1" x14ac:dyDescent="0.25">
      <c r="A72813" s="3">
        <v>42090</v>
      </c>
      <c r="B72813" s="16">
        <v>1170</v>
      </c>
      <c r="C72813">
        <v>92751.69</v>
      </c>
      <c r="D72813">
        <v>92729.69</v>
      </c>
      <c r="E72813">
        <v>13.51</v>
      </c>
      <c r="F72813">
        <v>13.52</v>
      </c>
      <c r="G72813" s="3">
        <v>42311</v>
      </c>
      <c r="H72813">
        <v>149</v>
      </c>
      <c r="I72813">
        <v>13.52</v>
      </c>
      <c r="J72813">
        <v>13.5</v>
      </c>
      <c r="K72813">
        <v>4</v>
      </c>
      <c r="L72813">
        <v>8</v>
      </c>
      <c r="M72813" t="s">
        <v>255</v>
      </c>
    </row>
    <row r="72814" spans="1:13" hidden="1" x14ac:dyDescent="0.25">
      <c r="A72814" s="3">
        <v>42090</v>
      </c>
      <c r="B72814" s="16">
        <v>220</v>
      </c>
      <c r="C72814">
        <v>86170.559999999998</v>
      </c>
      <c r="D72814">
        <v>86141.73</v>
      </c>
      <c r="E72814">
        <v>13.65</v>
      </c>
      <c r="F72814">
        <v>13.65</v>
      </c>
      <c r="G72814" s="3">
        <v>42522</v>
      </c>
      <c r="H72814">
        <v>289</v>
      </c>
      <c r="I72814">
        <v>13.65</v>
      </c>
      <c r="J72814">
        <v>13.65</v>
      </c>
      <c r="K72814">
        <v>2</v>
      </c>
      <c r="L72814">
        <v>14</v>
      </c>
      <c r="M72814" t="s">
        <v>259</v>
      </c>
    </row>
    <row r="72815" spans="1:13" hidden="1" x14ac:dyDescent="0.25">
      <c r="A72815" s="3">
        <v>42090</v>
      </c>
      <c r="B72815" s="16">
        <v>55</v>
      </c>
      <c r="C72815">
        <v>34348.04</v>
      </c>
      <c r="D72815">
        <v>34187.39</v>
      </c>
      <c r="E72815">
        <v>13.1</v>
      </c>
      <c r="F72815">
        <v>13.09</v>
      </c>
      <c r="G72815" s="3">
        <v>45293</v>
      </c>
      <c r="H72815">
        <v>2165</v>
      </c>
      <c r="I72815">
        <v>13.11</v>
      </c>
      <c r="J72815">
        <v>13.05</v>
      </c>
      <c r="K72815">
        <v>10</v>
      </c>
      <c r="L72815">
        <v>41</v>
      </c>
      <c r="M72815" t="s">
        <v>194</v>
      </c>
    </row>
    <row r="72816" spans="1:13" hidden="1" x14ac:dyDescent="0.25">
      <c r="A72816" s="3">
        <v>42090</v>
      </c>
      <c r="B72816" s="16">
        <v>260</v>
      </c>
      <c r="C72816">
        <v>68876.570000000007</v>
      </c>
      <c r="D72816">
        <v>68742.14</v>
      </c>
      <c r="E72816">
        <v>13.35</v>
      </c>
      <c r="F72816">
        <v>13.35</v>
      </c>
      <c r="G72816" s="3">
        <v>43192</v>
      </c>
      <c r="H72816">
        <v>743</v>
      </c>
      <c r="I72816">
        <v>13.35</v>
      </c>
      <c r="J72816">
        <v>13.35</v>
      </c>
      <c r="K72816">
        <v>1</v>
      </c>
      <c r="L72816">
        <v>22</v>
      </c>
      <c r="M72816" t="s">
        <v>213</v>
      </c>
    </row>
    <row r="72817" spans="1:13" hidden="1" x14ac:dyDescent="0.25">
      <c r="A72817" s="3">
        <v>42090</v>
      </c>
      <c r="B72817" s="16">
        <v>70</v>
      </c>
      <c r="C72817">
        <v>89844.95</v>
      </c>
      <c r="D72817">
        <v>89826.04</v>
      </c>
      <c r="E72817">
        <v>13.62</v>
      </c>
      <c r="F72817">
        <v>13.62</v>
      </c>
      <c r="G72817" s="3">
        <v>42401</v>
      </c>
      <c r="H72817">
        <v>207</v>
      </c>
      <c r="I72817">
        <v>13.62</v>
      </c>
      <c r="J72817">
        <v>13.62</v>
      </c>
      <c r="K72817">
        <v>1</v>
      </c>
      <c r="L72817">
        <v>11</v>
      </c>
      <c r="M72817" t="s">
        <v>253</v>
      </c>
    </row>
    <row r="72818" spans="1:13" hidden="1" x14ac:dyDescent="0.25">
      <c r="A72818" s="3">
        <v>42090</v>
      </c>
      <c r="B72818" s="16">
        <v>595</v>
      </c>
      <c r="C72818">
        <v>91802.03</v>
      </c>
      <c r="D72818">
        <v>91783.67</v>
      </c>
      <c r="E72818">
        <v>13.56</v>
      </c>
      <c r="F72818">
        <v>13.54</v>
      </c>
      <c r="G72818" s="3">
        <v>42339</v>
      </c>
      <c r="H72818">
        <v>168</v>
      </c>
      <c r="I72818">
        <v>13.56</v>
      </c>
      <c r="J72818">
        <v>13.54</v>
      </c>
      <c r="K72818">
        <v>6</v>
      </c>
      <c r="L72818">
        <v>9</v>
      </c>
      <c r="M72818" t="s">
        <v>254</v>
      </c>
    </row>
    <row r="72819" spans="1:13" hidden="1" x14ac:dyDescent="0.25">
      <c r="A72819" s="3">
        <v>42090</v>
      </c>
      <c r="B72819" s="16">
        <v>1470</v>
      </c>
      <c r="C72819">
        <v>73018.13</v>
      </c>
      <c r="D72819">
        <v>72939.539999999994</v>
      </c>
      <c r="E72819">
        <v>13.42</v>
      </c>
      <c r="F72819">
        <v>13.44</v>
      </c>
      <c r="G72819" s="3">
        <v>43010</v>
      </c>
      <c r="H72819">
        <v>624</v>
      </c>
      <c r="I72819">
        <v>13.44</v>
      </c>
      <c r="J72819">
        <v>13.42</v>
      </c>
      <c r="K72819">
        <v>20</v>
      </c>
      <c r="L72819">
        <v>20</v>
      </c>
      <c r="M72819" t="s">
        <v>208</v>
      </c>
    </row>
    <row r="72820" spans="1:13" hidden="1" x14ac:dyDescent="0.25">
      <c r="A72820" s="3">
        <v>42090</v>
      </c>
      <c r="B72820" s="16">
        <v>1065</v>
      </c>
      <c r="C72820">
        <v>95813.77</v>
      </c>
      <c r="D72820">
        <v>95815.7</v>
      </c>
      <c r="E72820">
        <v>13.18</v>
      </c>
      <c r="F72820">
        <v>13.18</v>
      </c>
      <c r="G72820" s="3">
        <v>42219</v>
      </c>
      <c r="H72820">
        <v>86</v>
      </c>
      <c r="I72820">
        <v>13.18</v>
      </c>
      <c r="J72820">
        <v>13.18</v>
      </c>
      <c r="K72820">
        <v>3</v>
      </c>
      <c r="L72820">
        <v>5</v>
      </c>
      <c r="M72820" t="s">
        <v>257</v>
      </c>
    </row>
    <row r="72821" spans="1:13" hidden="1" x14ac:dyDescent="0.25">
      <c r="A72821" s="3">
        <v>42090</v>
      </c>
      <c r="B72821" s="16">
        <v>1570</v>
      </c>
      <c r="C72821">
        <v>77642.100000000006</v>
      </c>
      <c r="D72821">
        <v>77548.210000000006</v>
      </c>
      <c r="E72821">
        <v>13.46</v>
      </c>
      <c r="F72821">
        <v>13.5</v>
      </c>
      <c r="G72821" s="3">
        <v>42828</v>
      </c>
      <c r="H72821">
        <v>499</v>
      </c>
      <c r="I72821">
        <v>13.51</v>
      </c>
      <c r="J72821">
        <v>13.46</v>
      </c>
      <c r="K72821">
        <v>10</v>
      </c>
      <c r="L72821">
        <v>18</v>
      </c>
      <c r="M72821" t="s">
        <v>192</v>
      </c>
    </row>
    <row r="72822" spans="1:13" hidden="1" x14ac:dyDescent="0.25">
      <c r="A72822" s="3">
        <v>42090</v>
      </c>
      <c r="B72822" s="16">
        <v>20950</v>
      </c>
      <c r="C72822">
        <v>30356.2</v>
      </c>
      <c r="D72822">
        <v>30174.43</v>
      </c>
      <c r="E72822">
        <v>13.06</v>
      </c>
      <c r="F72822">
        <v>13.13</v>
      </c>
      <c r="G72822" s="3">
        <v>45659</v>
      </c>
      <c r="H72822">
        <v>2414</v>
      </c>
      <c r="I72822">
        <v>13.13</v>
      </c>
      <c r="J72822">
        <v>13.03</v>
      </c>
      <c r="K72822">
        <v>291</v>
      </c>
      <c r="L72822">
        <v>43</v>
      </c>
      <c r="M72822" t="s">
        <v>189</v>
      </c>
    </row>
    <row r="72823" spans="1:13" hidden="1" x14ac:dyDescent="0.25">
      <c r="A72823" s="3">
        <v>42090</v>
      </c>
      <c r="B72823" s="16">
        <v>345</v>
      </c>
      <c r="C72823">
        <v>55725.03</v>
      </c>
      <c r="D72823">
        <v>55569.79</v>
      </c>
      <c r="E72823">
        <v>13.17</v>
      </c>
      <c r="F72823">
        <v>13.21</v>
      </c>
      <c r="G72823" s="3">
        <v>43832</v>
      </c>
      <c r="H72823">
        <v>1176</v>
      </c>
      <c r="I72823">
        <v>13.22</v>
      </c>
      <c r="J72823">
        <v>13.15</v>
      </c>
      <c r="K72823">
        <v>47</v>
      </c>
      <c r="L72823">
        <v>29</v>
      </c>
      <c r="M72823" t="s">
        <v>179</v>
      </c>
    </row>
    <row r="72824" spans="1:13" hidden="1" x14ac:dyDescent="0.25">
      <c r="A72824" s="3">
        <v>42090</v>
      </c>
      <c r="B72824" s="16">
        <v>965</v>
      </c>
      <c r="C72824">
        <v>94783.22</v>
      </c>
      <c r="D72824">
        <v>94781.98</v>
      </c>
      <c r="E72824">
        <v>13.36</v>
      </c>
      <c r="F72824">
        <v>13.32</v>
      </c>
      <c r="G72824" s="3">
        <v>42248</v>
      </c>
      <c r="H72824">
        <v>107</v>
      </c>
      <c r="I72824">
        <v>13.36</v>
      </c>
      <c r="J72824">
        <v>13.32</v>
      </c>
      <c r="K72824">
        <v>6</v>
      </c>
      <c r="L72824">
        <v>6</v>
      </c>
      <c r="M72824" t="s">
        <v>256</v>
      </c>
    </row>
    <row r="72825" spans="1:13" hidden="1" x14ac:dyDescent="0.25">
      <c r="A72825" s="3">
        <v>42090</v>
      </c>
      <c r="B72825" s="16">
        <v>6890</v>
      </c>
      <c r="C72825">
        <v>38770.410000000003</v>
      </c>
      <c r="D72825">
        <v>38638.69</v>
      </c>
      <c r="E72825">
        <v>13.05</v>
      </c>
      <c r="F72825">
        <v>13.11</v>
      </c>
      <c r="G72825" s="3">
        <v>44928</v>
      </c>
      <c r="H72825">
        <v>1919</v>
      </c>
      <c r="I72825">
        <v>13.13</v>
      </c>
      <c r="J72825">
        <v>13.05</v>
      </c>
      <c r="K72825">
        <v>196</v>
      </c>
      <c r="L72825">
        <v>39</v>
      </c>
      <c r="M72825" t="s">
        <v>195</v>
      </c>
    </row>
    <row r="72826" spans="1:13" hidden="1" x14ac:dyDescent="0.25">
      <c r="A72826" s="3">
        <v>42090</v>
      </c>
      <c r="B72826" s="16">
        <v>9765</v>
      </c>
      <c r="C72826">
        <v>82495.83</v>
      </c>
      <c r="D72826">
        <v>82432.759999999995</v>
      </c>
      <c r="E72826">
        <v>13.59</v>
      </c>
      <c r="F72826">
        <v>13.63</v>
      </c>
      <c r="G72826" s="3">
        <v>42646</v>
      </c>
      <c r="H72826">
        <v>376</v>
      </c>
      <c r="I72826">
        <v>13.63</v>
      </c>
      <c r="J72826">
        <v>13.58</v>
      </c>
      <c r="K72826">
        <v>201</v>
      </c>
      <c r="L72826">
        <v>16</v>
      </c>
      <c r="M72826" t="s">
        <v>202</v>
      </c>
    </row>
    <row r="72827" spans="1:13" hidden="1" x14ac:dyDescent="0.25">
      <c r="A72827" s="3">
        <v>42090</v>
      </c>
      <c r="B72827" s="16">
        <v>13600</v>
      </c>
      <c r="C72827">
        <v>75324.44</v>
      </c>
      <c r="D72827">
        <v>75251.929999999993</v>
      </c>
      <c r="E72827">
        <v>13.42</v>
      </c>
      <c r="F72827">
        <v>13.47</v>
      </c>
      <c r="G72827" s="3">
        <v>42919</v>
      </c>
      <c r="H72827">
        <v>560</v>
      </c>
      <c r="I72827">
        <v>13.5</v>
      </c>
      <c r="J72827">
        <v>13.42</v>
      </c>
      <c r="K72827">
        <v>182</v>
      </c>
      <c r="L72827">
        <v>19</v>
      </c>
      <c r="M72827" t="s">
        <v>207</v>
      </c>
    </row>
    <row r="72828" spans="1:13" hidden="1" x14ac:dyDescent="0.25">
      <c r="A72828" s="3">
        <v>42090</v>
      </c>
      <c r="B72828" s="16">
        <v>1040</v>
      </c>
      <c r="C72828">
        <v>66778.460000000006</v>
      </c>
      <c r="D72828">
        <v>66646.59</v>
      </c>
      <c r="E72828">
        <v>13.27</v>
      </c>
      <c r="F72828">
        <v>13.35</v>
      </c>
      <c r="G72828" s="3">
        <v>43283</v>
      </c>
      <c r="H72828">
        <v>806</v>
      </c>
      <c r="I72828">
        <v>13.38</v>
      </c>
      <c r="J72828">
        <v>13.27</v>
      </c>
      <c r="K72828">
        <v>62</v>
      </c>
      <c r="L72828">
        <v>23</v>
      </c>
      <c r="M72828" t="s">
        <v>212</v>
      </c>
    </row>
    <row r="72829" spans="1:13" hidden="1" x14ac:dyDescent="0.25">
      <c r="A72829" s="3">
        <v>42090</v>
      </c>
      <c r="B72829" s="16">
        <v>19741</v>
      </c>
      <c r="C72829">
        <v>62825.18</v>
      </c>
      <c r="D72829">
        <v>62702.29</v>
      </c>
      <c r="E72829">
        <v>13.23</v>
      </c>
      <c r="F72829">
        <v>13.33</v>
      </c>
      <c r="G72829" s="3">
        <v>43467</v>
      </c>
      <c r="H72829">
        <v>928</v>
      </c>
      <c r="I72829">
        <v>13.34</v>
      </c>
      <c r="J72829">
        <v>13.23</v>
      </c>
      <c r="K72829">
        <v>628</v>
      </c>
      <c r="L72829">
        <v>25</v>
      </c>
      <c r="M72829" t="s">
        <v>168</v>
      </c>
    </row>
    <row r="72830" spans="1:13" hidden="1" x14ac:dyDescent="0.25">
      <c r="A72830" s="3">
        <v>42090</v>
      </c>
      <c r="B72830" s="16">
        <v>42971</v>
      </c>
      <c r="C72830">
        <v>87988.38</v>
      </c>
      <c r="D72830">
        <v>87952.55</v>
      </c>
      <c r="E72830">
        <v>13.59</v>
      </c>
      <c r="F72830">
        <v>13.63</v>
      </c>
      <c r="G72830" s="3">
        <v>42461</v>
      </c>
      <c r="H72830">
        <v>248</v>
      </c>
      <c r="I72830">
        <v>13.66</v>
      </c>
      <c r="J72830">
        <v>13.59</v>
      </c>
      <c r="K72830">
        <v>413</v>
      </c>
      <c r="L72830">
        <v>13</v>
      </c>
      <c r="M72830" t="s">
        <v>201</v>
      </c>
    </row>
    <row r="72831" spans="1:13" hidden="1" x14ac:dyDescent="0.25">
      <c r="A72831" s="3">
        <v>42090</v>
      </c>
      <c r="B72831" s="16">
        <v>67240</v>
      </c>
      <c r="C72831">
        <v>97959.02</v>
      </c>
      <c r="D72831">
        <v>97959.08</v>
      </c>
      <c r="E72831">
        <v>12.84</v>
      </c>
      <c r="F72831">
        <v>12.845000000000001</v>
      </c>
      <c r="G72831" s="3">
        <v>42156</v>
      </c>
      <c r="H72831">
        <v>43</v>
      </c>
      <c r="I72831">
        <v>12.845000000000001</v>
      </c>
      <c r="J72831">
        <v>12.84</v>
      </c>
      <c r="K72831">
        <v>79</v>
      </c>
      <c r="L72831">
        <v>3</v>
      </c>
      <c r="M72831" t="s">
        <v>258</v>
      </c>
    </row>
    <row r="72832" spans="1:13" hidden="1" x14ac:dyDescent="0.25">
      <c r="A72832" s="3">
        <v>42090</v>
      </c>
      <c r="B72832" s="16">
        <v>15538</v>
      </c>
      <c r="C72832">
        <v>85210.7</v>
      </c>
      <c r="D72832">
        <v>85185.49</v>
      </c>
      <c r="E72832">
        <v>13.6</v>
      </c>
      <c r="F72832">
        <v>13.66</v>
      </c>
      <c r="G72832" s="3">
        <v>42552</v>
      </c>
      <c r="H72832">
        <v>311</v>
      </c>
      <c r="I72832">
        <v>13.67</v>
      </c>
      <c r="J72832">
        <v>13.6</v>
      </c>
      <c r="K72832">
        <v>316</v>
      </c>
      <c r="L72832">
        <v>15</v>
      </c>
      <c r="M72832" t="s">
        <v>186</v>
      </c>
    </row>
    <row r="72833" spans="1:13" hidden="1" x14ac:dyDescent="0.25">
      <c r="A72833" s="3">
        <v>42090</v>
      </c>
      <c r="B72833" s="16">
        <v>58740</v>
      </c>
      <c r="C72833">
        <v>98920.25</v>
      </c>
      <c r="D72833">
        <v>98920.73</v>
      </c>
      <c r="E72833">
        <v>12.635</v>
      </c>
      <c r="F72833">
        <v>12.635</v>
      </c>
      <c r="G72833" s="3">
        <v>42128</v>
      </c>
      <c r="H72833">
        <v>23</v>
      </c>
      <c r="I72833">
        <v>12.635</v>
      </c>
      <c r="J72833">
        <v>12.625</v>
      </c>
      <c r="K72833">
        <v>30</v>
      </c>
      <c r="L72833">
        <v>2</v>
      </c>
      <c r="M72833" t="s">
        <v>251</v>
      </c>
    </row>
    <row r="72834" spans="1:13" hidden="1" x14ac:dyDescent="0.25">
      <c r="A72834" s="3">
        <v>42090</v>
      </c>
      <c r="B72834" s="16">
        <v>81130</v>
      </c>
      <c r="C72834">
        <v>49467.69</v>
      </c>
      <c r="D72834">
        <v>49293.07</v>
      </c>
      <c r="E72834">
        <v>13.05</v>
      </c>
      <c r="F72834">
        <v>13.16</v>
      </c>
      <c r="G72834" s="3">
        <v>44200</v>
      </c>
      <c r="H72834">
        <v>1423</v>
      </c>
      <c r="I72834">
        <v>13.16</v>
      </c>
      <c r="J72834">
        <v>13.05</v>
      </c>
      <c r="K72834">
        <v>3250</v>
      </c>
      <c r="L72834">
        <v>33</v>
      </c>
      <c r="M72834" t="s">
        <v>178</v>
      </c>
    </row>
    <row r="72835" spans="1:13" hidden="1" x14ac:dyDescent="0.25">
      <c r="A72835" s="3">
        <v>42090</v>
      </c>
      <c r="B72835" s="16">
        <v>47965</v>
      </c>
      <c r="C72835">
        <v>93758.68</v>
      </c>
      <c r="D72835">
        <v>93748.63</v>
      </c>
      <c r="E72835">
        <v>13.44</v>
      </c>
      <c r="F72835">
        <v>13.47</v>
      </c>
      <c r="G72835" s="3">
        <v>42278</v>
      </c>
      <c r="H72835">
        <v>128</v>
      </c>
      <c r="I72835">
        <v>13.48</v>
      </c>
      <c r="J72835">
        <v>13.42</v>
      </c>
      <c r="K72835">
        <v>516</v>
      </c>
      <c r="L72835">
        <v>7</v>
      </c>
      <c r="M72835" t="s">
        <v>187</v>
      </c>
    </row>
    <row r="72836" spans="1:13" hidden="1" x14ac:dyDescent="0.25">
      <c r="A72836" s="3">
        <v>42090</v>
      </c>
      <c r="B72836" s="16">
        <v>61595</v>
      </c>
      <c r="C72836">
        <v>70969.600000000006</v>
      </c>
      <c r="D72836">
        <v>70833.899999999994</v>
      </c>
      <c r="E72836">
        <v>13.29</v>
      </c>
      <c r="F72836">
        <v>13.41</v>
      </c>
      <c r="G72836" s="3">
        <v>43102</v>
      </c>
      <c r="H72836">
        <v>683</v>
      </c>
      <c r="I72836">
        <v>13.41</v>
      </c>
      <c r="J72836">
        <v>13.29</v>
      </c>
      <c r="K72836">
        <v>2740</v>
      </c>
      <c r="L72836">
        <v>21</v>
      </c>
      <c r="M72836" t="s">
        <v>150</v>
      </c>
    </row>
    <row r="72837" spans="1:13" hidden="1" x14ac:dyDescent="0.25">
      <c r="A72837" s="3">
        <v>42090</v>
      </c>
      <c r="B72837" s="16">
        <v>226755</v>
      </c>
      <c r="C72837">
        <v>80077.3</v>
      </c>
      <c r="D72837">
        <v>80005.34</v>
      </c>
      <c r="E72837">
        <v>13.42</v>
      </c>
      <c r="F72837">
        <v>13.56</v>
      </c>
      <c r="G72837" s="3">
        <v>42737</v>
      </c>
      <c r="H72837">
        <v>437</v>
      </c>
      <c r="I72837">
        <v>13.57</v>
      </c>
      <c r="J72837">
        <v>13.42</v>
      </c>
      <c r="K72837">
        <v>5586</v>
      </c>
      <c r="L72837">
        <v>17</v>
      </c>
      <c r="M72837" t="s">
        <v>119</v>
      </c>
    </row>
    <row r="72838" spans="1:13" hidden="1" x14ac:dyDescent="0.25">
      <c r="A72838" s="3">
        <v>42090</v>
      </c>
      <c r="B72838" s="16">
        <v>54450</v>
      </c>
      <c r="C72838">
        <v>96933.55</v>
      </c>
      <c r="D72838">
        <v>96932.85</v>
      </c>
      <c r="E72838">
        <v>13.04</v>
      </c>
      <c r="F72838">
        <v>13.07</v>
      </c>
      <c r="G72838" s="3">
        <v>42186</v>
      </c>
      <c r="H72838">
        <v>64</v>
      </c>
      <c r="I72838">
        <v>13.07</v>
      </c>
      <c r="J72838">
        <v>13.04</v>
      </c>
      <c r="K72838">
        <v>520</v>
      </c>
      <c r="L72838">
        <v>4</v>
      </c>
      <c r="M72838" t="s">
        <v>171</v>
      </c>
    </row>
    <row r="72839" spans="1:13" hidden="1" x14ac:dyDescent="0.25">
      <c r="A72839" s="3">
        <v>42090</v>
      </c>
      <c r="B72839" s="16">
        <v>16016</v>
      </c>
      <c r="C72839">
        <v>99858.65</v>
      </c>
      <c r="D72839">
        <v>99858.72</v>
      </c>
      <c r="E72839">
        <v>12.615</v>
      </c>
      <c r="F72839">
        <v>12.615</v>
      </c>
      <c r="G72839" s="3">
        <v>42095</v>
      </c>
      <c r="H72839">
        <v>3</v>
      </c>
      <c r="I72839">
        <v>12.62</v>
      </c>
      <c r="J72839">
        <v>12.61</v>
      </c>
      <c r="K72839">
        <v>11</v>
      </c>
      <c r="L72839">
        <v>1</v>
      </c>
      <c r="M72839" t="s">
        <v>169</v>
      </c>
    </row>
    <row r="72840" spans="1:13" hidden="1" x14ac:dyDescent="0.25">
      <c r="A72840" s="3">
        <v>42090</v>
      </c>
      <c r="B72840" s="16">
        <v>199214</v>
      </c>
      <c r="C72840">
        <v>90769.16</v>
      </c>
      <c r="D72840">
        <v>90753.89</v>
      </c>
      <c r="E72840">
        <v>13.54</v>
      </c>
      <c r="F72840">
        <v>13.61</v>
      </c>
      <c r="G72840" s="3">
        <v>42373</v>
      </c>
      <c r="H72840">
        <v>188</v>
      </c>
      <c r="I72840">
        <v>13.62</v>
      </c>
      <c r="J72840">
        <v>13.54</v>
      </c>
      <c r="K72840">
        <v>3521</v>
      </c>
      <c r="L72840">
        <v>10</v>
      </c>
      <c r="M72840" t="s">
        <v>122</v>
      </c>
    </row>
    <row r="72841" spans="1:13" hidden="1" x14ac:dyDescent="0.25">
      <c r="A72841" s="3">
        <v>42093</v>
      </c>
      <c r="B72841" s="16">
        <v>0</v>
      </c>
      <c r="C72841">
        <v>26676.6</v>
      </c>
      <c r="D72841">
        <v>26854.79</v>
      </c>
      <c r="E72841">
        <v>0</v>
      </c>
      <c r="F72841">
        <v>0</v>
      </c>
      <c r="G72841" s="3">
        <v>46024</v>
      </c>
      <c r="H72841">
        <v>2662</v>
      </c>
      <c r="I72841">
        <v>0</v>
      </c>
      <c r="J72841">
        <v>0</v>
      </c>
      <c r="K72841">
        <v>0</v>
      </c>
      <c r="L72841">
        <v>44</v>
      </c>
      <c r="M72841" t="s">
        <v>241</v>
      </c>
    </row>
    <row r="72842" spans="1:13" hidden="1" x14ac:dyDescent="0.25">
      <c r="A72842" s="3">
        <v>42093</v>
      </c>
      <c r="B72842" s="16">
        <v>0</v>
      </c>
      <c r="C72842">
        <v>32179.91</v>
      </c>
      <c r="D72842">
        <v>32359.14</v>
      </c>
      <c r="E72842">
        <v>0</v>
      </c>
      <c r="F72842">
        <v>0</v>
      </c>
      <c r="G72842" s="3">
        <v>45474</v>
      </c>
      <c r="H72842">
        <v>2287</v>
      </c>
      <c r="I72842">
        <v>0</v>
      </c>
      <c r="J72842">
        <v>0</v>
      </c>
      <c r="K72842">
        <v>0</v>
      </c>
      <c r="L72842">
        <v>42</v>
      </c>
      <c r="M72842" t="s">
        <v>226</v>
      </c>
    </row>
    <row r="72843" spans="1:13" hidden="1" x14ac:dyDescent="0.25">
      <c r="A72843" s="3">
        <v>42093</v>
      </c>
      <c r="B72843" s="16">
        <v>0</v>
      </c>
      <c r="C72843">
        <v>18488.48</v>
      </c>
      <c r="D72843">
        <v>18646.310000000001</v>
      </c>
      <c r="E72843">
        <v>0</v>
      </c>
      <c r="F72843">
        <v>0</v>
      </c>
      <c r="G72843" s="3">
        <v>47120</v>
      </c>
      <c r="H72843">
        <v>3401</v>
      </c>
      <c r="I72843">
        <v>0</v>
      </c>
      <c r="J72843">
        <v>0</v>
      </c>
      <c r="K72843">
        <v>0</v>
      </c>
      <c r="L72843">
        <v>45</v>
      </c>
      <c r="M72843" t="s">
        <v>246</v>
      </c>
    </row>
    <row r="72844" spans="1:13" hidden="1" x14ac:dyDescent="0.25">
      <c r="A72844" s="3">
        <v>42093</v>
      </c>
      <c r="B72844" s="16">
        <v>0</v>
      </c>
      <c r="C72844">
        <v>45016.54</v>
      </c>
      <c r="D72844">
        <v>45172.38</v>
      </c>
      <c r="E72844">
        <v>0</v>
      </c>
      <c r="F72844">
        <v>0</v>
      </c>
      <c r="G72844" s="3">
        <v>44470</v>
      </c>
      <c r="H72844">
        <v>1608</v>
      </c>
      <c r="I72844">
        <v>0</v>
      </c>
      <c r="J72844">
        <v>0</v>
      </c>
      <c r="K72844">
        <v>0</v>
      </c>
      <c r="L72844">
        <v>36</v>
      </c>
      <c r="M72844" t="s">
        <v>228</v>
      </c>
    </row>
    <row r="72845" spans="1:13" hidden="1" x14ac:dyDescent="0.25">
      <c r="A72845" s="3">
        <v>42093</v>
      </c>
      <c r="B72845" s="16">
        <v>0</v>
      </c>
      <c r="C72845">
        <v>41113.519999999997</v>
      </c>
      <c r="D72845">
        <v>41272.1</v>
      </c>
      <c r="E72845">
        <v>0</v>
      </c>
      <c r="F72845">
        <v>0</v>
      </c>
      <c r="G72845" s="3">
        <v>44743</v>
      </c>
      <c r="H72845">
        <v>1792</v>
      </c>
      <c r="I72845">
        <v>0</v>
      </c>
      <c r="J72845">
        <v>0</v>
      </c>
      <c r="K72845">
        <v>0</v>
      </c>
      <c r="L72845">
        <v>38</v>
      </c>
      <c r="M72845" t="s">
        <v>221</v>
      </c>
    </row>
    <row r="72846" spans="1:13" hidden="1" x14ac:dyDescent="0.25">
      <c r="A72846" s="3">
        <v>42093</v>
      </c>
      <c r="B72846" s="16">
        <v>0</v>
      </c>
      <c r="C72846">
        <v>46459.37</v>
      </c>
      <c r="D72846">
        <v>46613.83</v>
      </c>
      <c r="E72846">
        <v>0</v>
      </c>
      <c r="F72846">
        <v>0</v>
      </c>
      <c r="G72846" s="3">
        <v>44378</v>
      </c>
      <c r="H72846">
        <v>1544</v>
      </c>
      <c r="I72846">
        <v>0</v>
      </c>
      <c r="J72846">
        <v>0</v>
      </c>
      <c r="K72846">
        <v>0</v>
      </c>
      <c r="L72846">
        <v>35</v>
      </c>
      <c r="M72846" t="s">
        <v>222</v>
      </c>
    </row>
    <row r="72847" spans="1:13" hidden="1" x14ac:dyDescent="0.25">
      <c r="A72847" s="3">
        <v>42093</v>
      </c>
      <c r="B72847" s="16">
        <v>0</v>
      </c>
      <c r="C72847">
        <v>47879.03</v>
      </c>
      <c r="D72847">
        <v>48031.94</v>
      </c>
      <c r="E72847">
        <v>0</v>
      </c>
      <c r="F72847">
        <v>0</v>
      </c>
      <c r="G72847" s="3">
        <v>44287</v>
      </c>
      <c r="H72847">
        <v>1482</v>
      </c>
      <c r="I72847">
        <v>0</v>
      </c>
      <c r="J72847">
        <v>0</v>
      </c>
      <c r="K72847">
        <v>0</v>
      </c>
      <c r="L72847">
        <v>34</v>
      </c>
      <c r="M72847" t="s">
        <v>229</v>
      </c>
    </row>
    <row r="72848" spans="1:13" hidden="1" x14ac:dyDescent="0.25">
      <c r="A72848" s="3">
        <v>42093</v>
      </c>
      <c r="B72848" s="16">
        <v>0</v>
      </c>
      <c r="C72848">
        <v>36370.519999999997</v>
      </c>
      <c r="D72848">
        <v>36538.080000000002</v>
      </c>
      <c r="E72848">
        <v>0</v>
      </c>
      <c r="F72848">
        <v>0</v>
      </c>
      <c r="G72848" s="3">
        <v>45110</v>
      </c>
      <c r="H72848">
        <v>2041</v>
      </c>
      <c r="I72848">
        <v>0</v>
      </c>
      <c r="J72848">
        <v>0</v>
      </c>
      <c r="K72848">
        <v>0</v>
      </c>
      <c r="L72848">
        <v>40</v>
      </c>
      <c r="M72848" t="s">
        <v>227</v>
      </c>
    </row>
    <row r="72849" spans="1:13" hidden="1" x14ac:dyDescent="0.25">
      <c r="A72849" s="3">
        <v>42093</v>
      </c>
      <c r="B72849" s="16">
        <v>0</v>
      </c>
      <c r="C72849">
        <v>50822.879999999997</v>
      </c>
      <c r="D72849">
        <v>50962.01</v>
      </c>
      <c r="E72849">
        <v>0</v>
      </c>
      <c r="F72849">
        <v>0</v>
      </c>
      <c r="G72849" s="3">
        <v>44105</v>
      </c>
      <c r="H72849">
        <v>1362</v>
      </c>
      <c r="I72849">
        <v>0</v>
      </c>
      <c r="J72849">
        <v>0</v>
      </c>
      <c r="K72849">
        <v>0</v>
      </c>
      <c r="L72849">
        <v>32</v>
      </c>
      <c r="M72849" t="s">
        <v>196</v>
      </c>
    </row>
    <row r="72850" spans="1:13" hidden="1" x14ac:dyDescent="0.25">
      <c r="A72850" s="3">
        <v>42093</v>
      </c>
      <c r="B72850" s="16">
        <v>20</v>
      </c>
      <c r="C72850">
        <v>53974.39</v>
      </c>
      <c r="D72850">
        <v>54084.93</v>
      </c>
      <c r="E72850">
        <v>13.11</v>
      </c>
      <c r="F72850">
        <v>13.11</v>
      </c>
      <c r="G72850" s="3">
        <v>43922</v>
      </c>
      <c r="H72850">
        <v>1237</v>
      </c>
      <c r="I72850">
        <v>13.11</v>
      </c>
      <c r="J72850">
        <v>13.11</v>
      </c>
      <c r="K72850">
        <v>4</v>
      </c>
      <c r="L72850">
        <v>30</v>
      </c>
      <c r="M72850" t="s">
        <v>230</v>
      </c>
    </row>
    <row r="72851" spans="1:13" hidden="1" x14ac:dyDescent="0.25">
      <c r="A72851" s="3">
        <v>42093</v>
      </c>
      <c r="B72851" s="16">
        <v>0</v>
      </c>
      <c r="C72851">
        <v>57320.89</v>
      </c>
      <c r="D72851">
        <v>57465.36</v>
      </c>
      <c r="E72851">
        <v>0</v>
      </c>
      <c r="F72851">
        <v>0</v>
      </c>
      <c r="G72851" s="3">
        <v>43739</v>
      </c>
      <c r="H72851">
        <v>1114</v>
      </c>
      <c r="I72851">
        <v>0</v>
      </c>
      <c r="J72851">
        <v>0</v>
      </c>
      <c r="K72851">
        <v>0</v>
      </c>
      <c r="L72851">
        <v>28</v>
      </c>
      <c r="M72851" t="s">
        <v>231</v>
      </c>
    </row>
    <row r="72852" spans="1:13" hidden="1" x14ac:dyDescent="0.25">
      <c r="A72852" s="3">
        <v>42093</v>
      </c>
      <c r="B72852" s="16">
        <v>0</v>
      </c>
      <c r="C72852">
        <v>60932.53</v>
      </c>
      <c r="D72852">
        <v>61086.06</v>
      </c>
      <c r="E72852">
        <v>0</v>
      </c>
      <c r="F72852">
        <v>0</v>
      </c>
      <c r="G72852" s="3">
        <v>43556</v>
      </c>
      <c r="H72852">
        <v>987</v>
      </c>
      <c r="I72852">
        <v>0</v>
      </c>
      <c r="J72852">
        <v>0</v>
      </c>
      <c r="K72852">
        <v>0</v>
      </c>
      <c r="L72852">
        <v>26</v>
      </c>
      <c r="M72852" t="s">
        <v>232</v>
      </c>
    </row>
    <row r="72853" spans="1:13" hidden="1" x14ac:dyDescent="0.25">
      <c r="A72853" s="3">
        <v>42093</v>
      </c>
      <c r="B72853" s="16">
        <v>0</v>
      </c>
      <c r="C72853">
        <v>88994.68</v>
      </c>
      <c r="D72853">
        <v>89024.31</v>
      </c>
      <c r="E72853">
        <v>0</v>
      </c>
      <c r="F72853">
        <v>0</v>
      </c>
      <c r="G72853" s="3">
        <v>42430</v>
      </c>
      <c r="H72853">
        <v>225</v>
      </c>
      <c r="I72853">
        <v>0</v>
      </c>
      <c r="J72853">
        <v>0</v>
      </c>
      <c r="K72853">
        <v>0</v>
      </c>
      <c r="L72853">
        <v>12</v>
      </c>
      <c r="M72853" t="s">
        <v>252</v>
      </c>
    </row>
    <row r="72854" spans="1:13" hidden="1" x14ac:dyDescent="0.25">
      <c r="A72854" s="3">
        <v>42093</v>
      </c>
      <c r="B72854" s="16">
        <v>0</v>
      </c>
      <c r="C72854">
        <v>52423.09</v>
      </c>
      <c r="D72854">
        <v>52547.75</v>
      </c>
      <c r="E72854">
        <v>0</v>
      </c>
      <c r="F72854">
        <v>0</v>
      </c>
      <c r="G72854" s="3">
        <v>44013</v>
      </c>
      <c r="H72854">
        <v>1298</v>
      </c>
      <c r="I72854">
        <v>0</v>
      </c>
      <c r="J72854">
        <v>0</v>
      </c>
      <c r="K72854">
        <v>0</v>
      </c>
      <c r="L72854">
        <v>31</v>
      </c>
      <c r="M72854" t="s">
        <v>211</v>
      </c>
    </row>
    <row r="72855" spans="1:13" hidden="1" x14ac:dyDescent="0.25">
      <c r="A72855" s="3">
        <v>42093</v>
      </c>
      <c r="B72855" s="16">
        <v>0</v>
      </c>
      <c r="C72855">
        <v>59154.93</v>
      </c>
      <c r="D72855">
        <v>59355.17</v>
      </c>
      <c r="E72855">
        <v>0</v>
      </c>
      <c r="F72855">
        <v>0</v>
      </c>
      <c r="G72855" s="3">
        <v>43647</v>
      </c>
      <c r="H72855">
        <v>1049</v>
      </c>
      <c r="I72855">
        <v>0</v>
      </c>
      <c r="J72855">
        <v>0</v>
      </c>
      <c r="K72855">
        <v>0</v>
      </c>
      <c r="L72855">
        <v>27</v>
      </c>
      <c r="M72855" t="s">
        <v>223</v>
      </c>
    </row>
    <row r="72856" spans="1:13" hidden="1" x14ac:dyDescent="0.25">
      <c r="A72856" s="3">
        <v>42093</v>
      </c>
      <c r="B72856" s="16">
        <v>320</v>
      </c>
      <c r="C72856">
        <v>64643.15</v>
      </c>
      <c r="D72856">
        <v>64750.34</v>
      </c>
      <c r="E72856">
        <v>13.27</v>
      </c>
      <c r="F72856">
        <v>13.27</v>
      </c>
      <c r="G72856" s="3">
        <v>43374</v>
      </c>
      <c r="H72856">
        <v>868</v>
      </c>
      <c r="I72856">
        <v>13.27</v>
      </c>
      <c r="J72856">
        <v>13.27</v>
      </c>
      <c r="K72856">
        <v>5</v>
      </c>
      <c r="L72856">
        <v>24</v>
      </c>
      <c r="M72856" t="s">
        <v>216</v>
      </c>
    </row>
    <row r="72857" spans="1:13" hidden="1" x14ac:dyDescent="0.25">
      <c r="A72857" s="3">
        <v>42093</v>
      </c>
      <c r="B72857" s="16">
        <v>120</v>
      </c>
      <c r="C72857">
        <v>43661.95</v>
      </c>
      <c r="D72857">
        <v>43818.91</v>
      </c>
      <c r="E72857">
        <v>13.24</v>
      </c>
      <c r="F72857">
        <v>13.01</v>
      </c>
      <c r="G72857" s="3">
        <v>44564</v>
      </c>
      <c r="H72857">
        <v>1669</v>
      </c>
      <c r="I72857">
        <v>13.26</v>
      </c>
      <c r="J72857">
        <v>12.96</v>
      </c>
      <c r="K72857">
        <v>22</v>
      </c>
      <c r="L72857">
        <v>37</v>
      </c>
      <c r="M72857" t="s">
        <v>145</v>
      </c>
    </row>
    <row r="72858" spans="1:13" hidden="1" x14ac:dyDescent="0.25">
      <c r="A72858" s="3">
        <v>42093</v>
      </c>
      <c r="B72858" s="16">
        <v>500</v>
      </c>
      <c r="C72858">
        <v>92773.39</v>
      </c>
      <c r="D72858">
        <v>92786.03</v>
      </c>
      <c r="E72858">
        <v>13.5</v>
      </c>
      <c r="F72858">
        <v>13.5</v>
      </c>
      <c r="G72858" s="3">
        <v>42311</v>
      </c>
      <c r="H72858">
        <v>148</v>
      </c>
      <c r="I72858">
        <v>13.5</v>
      </c>
      <c r="J72858">
        <v>13.5</v>
      </c>
      <c r="K72858">
        <v>1</v>
      </c>
      <c r="L72858">
        <v>8</v>
      </c>
      <c r="M72858" t="s">
        <v>255</v>
      </c>
    </row>
    <row r="72859" spans="1:13" hidden="1" x14ac:dyDescent="0.25">
      <c r="A72859" s="3">
        <v>42093</v>
      </c>
      <c r="B72859" s="16">
        <v>0</v>
      </c>
      <c r="C72859">
        <v>86182.33</v>
      </c>
      <c r="D72859">
        <v>86226.91</v>
      </c>
      <c r="E72859">
        <v>0</v>
      </c>
      <c r="F72859">
        <v>0</v>
      </c>
      <c r="G72859" s="3">
        <v>42522</v>
      </c>
      <c r="H72859">
        <v>288</v>
      </c>
      <c r="I72859">
        <v>0</v>
      </c>
      <c r="J72859">
        <v>0</v>
      </c>
      <c r="K72859">
        <v>0</v>
      </c>
      <c r="L72859">
        <v>14</v>
      </c>
      <c r="M72859" t="s">
        <v>259</v>
      </c>
    </row>
    <row r="72860" spans="1:13" hidden="1" x14ac:dyDescent="0.25">
      <c r="A72860" s="3">
        <v>42093</v>
      </c>
      <c r="B72860" s="16">
        <v>70</v>
      </c>
      <c r="C72860">
        <v>34203.5</v>
      </c>
      <c r="D72860">
        <v>34375.879999999997</v>
      </c>
      <c r="E72860">
        <v>13.29</v>
      </c>
      <c r="F72860">
        <v>13.04</v>
      </c>
      <c r="G72860" s="3">
        <v>45293</v>
      </c>
      <c r="H72860">
        <v>2164</v>
      </c>
      <c r="I72860">
        <v>13.29</v>
      </c>
      <c r="J72860">
        <v>12.99</v>
      </c>
      <c r="K72860">
        <v>10</v>
      </c>
      <c r="L72860">
        <v>41</v>
      </c>
      <c r="M72860" t="s">
        <v>194</v>
      </c>
    </row>
    <row r="72861" spans="1:13" hidden="1" x14ac:dyDescent="0.25">
      <c r="A72861" s="3">
        <v>42093</v>
      </c>
      <c r="B72861" s="16">
        <v>320</v>
      </c>
      <c r="C72861">
        <v>68774.539999999994</v>
      </c>
      <c r="D72861">
        <v>68928.66</v>
      </c>
      <c r="E72861">
        <v>13.51</v>
      </c>
      <c r="F72861">
        <v>13.28</v>
      </c>
      <c r="G72861" s="3">
        <v>43192</v>
      </c>
      <c r="H72861">
        <v>742</v>
      </c>
      <c r="I72861">
        <v>13.51</v>
      </c>
      <c r="J72861">
        <v>13.28</v>
      </c>
      <c r="K72861">
        <v>7</v>
      </c>
      <c r="L72861">
        <v>22</v>
      </c>
      <c r="M72861" t="s">
        <v>213</v>
      </c>
    </row>
    <row r="72862" spans="1:13" hidden="1" x14ac:dyDescent="0.25">
      <c r="A72862" s="3">
        <v>42093</v>
      </c>
      <c r="B72862" s="16">
        <v>200</v>
      </c>
      <c r="C72862">
        <v>89868.38</v>
      </c>
      <c r="D72862">
        <v>89873.5</v>
      </c>
      <c r="E72862">
        <v>13.6</v>
      </c>
      <c r="F72862">
        <v>13.6</v>
      </c>
      <c r="G72862" s="3">
        <v>42401</v>
      </c>
      <c r="H72862">
        <v>206</v>
      </c>
      <c r="I72862">
        <v>13.6</v>
      </c>
      <c r="J72862">
        <v>13.59</v>
      </c>
      <c r="K72862">
        <v>8</v>
      </c>
      <c r="L72862">
        <v>11</v>
      </c>
      <c r="M72862" t="s">
        <v>253</v>
      </c>
    </row>
    <row r="72863" spans="1:13" hidden="1" x14ac:dyDescent="0.25">
      <c r="A72863" s="3">
        <v>42093</v>
      </c>
      <c r="B72863" s="16">
        <v>240</v>
      </c>
      <c r="C72863">
        <v>91826.93</v>
      </c>
      <c r="D72863">
        <v>91832.14</v>
      </c>
      <c r="E72863">
        <v>13.58</v>
      </c>
      <c r="F72863">
        <v>13.58</v>
      </c>
      <c r="G72863" s="3">
        <v>42339</v>
      </c>
      <c r="H72863">
        <v>167</v>
      </c>
      <c r="I72863">
        <v>13.58</v>
      </c>
      <c r="J72863">
        <v>13.58</v>
      </c>
      <c r="K72863">
        <v>1</v>
      </c>
      <c r="L72863">
        <v>9</v>
      </c>
      <c r="M72863" t="s">
        <v>254</v>
      </c>
    </row>
    <row r="72864" spans="1:13" hidden="1" x14ac:dyDescent="0.25">
      <c r="A72864" s="3">
        <v>42093</v>
      </c>
      <c r="B72864" s="16">
        <v>6500</v>
      </c>
      <c r="C72864">
        <v>95860.86</v>
      </c>
      <c r="D72864">
        <v>95862.78</v>
      </c>
      <c r="E72864">
        <v>13.18</v>
      </c>
      <c r="F72864">
        <v>13.18</v>
      </c>
      <c r="G72864" s="3">
        <v>42219</v>
      </c>
      <c r="H72864">
        <v>85</v>
      </c>
      <c r="I72864">
        <v>13.18</v>
      </c>
      <c r="J72864">
        <v>13.18</v>
      </c>
      <c r="K72864">
        <v>3</v>
      </c>
      <c r="L72864">
        <v>5</v>
      </c>
      <c r="M72864" t="s">
        <v>257</v>
      </c>
    </row>
    <row r="72865" spans="1:13" hidden="1" x14ac:dyDescent="0.25">
      <c r="A72865" s="3">
        <v>42093</v>
      </c>
      <c r="B72865" s="16">
        <v>330</v>
      </c>
      <c r="C72865">
        <v>72973.919999999998</v>
      </c>
      <c r="D72865">
        <v>73120.98</v>
      </c>
      <c r="E72865">
        <v>13.55</v>
      </c>
      <c r="F72865">
        <v>13.34</v>
      </c>
      <c r="G72865" s="3">
        <v>43010</v>
      </c>
      <c r="H72865">
        <v>623</v>
      </c>
      <c r="I72865">
        <v>13.55</v>
      </c>
      <c r="J72865">
        <v>13.34</v>
      </c>
      <c r="K72865">
        <v>7</v>
      </c>
      <c r="L72865">
        <v>20</v>
      </c>
      <c r="M72865" t="s">
        <v>208</v>
      </c>
    </row>
    <row r="72866" spans="1:13" hidden="1" x14ac:dyDescent="0.25">
      <c r="A72866" s="3">
        <v>42093</v>
      </c>
      <c r="B72866" s="16">
        <v>2630</v>
      </c>
      <c r="C72866">
        <v>77584.759999999995</v>
      </c>
      <c r="D72866">
        <v>77669.45</v>
      </c>
      <c r="E72866">
        <v>13.61</v>
      </c>
      <c r="F72866">
        <v>13.44</v>
      </c>
      <c r="G72866" s="3">
        <v>42828</v>
      </c>
      <c r="H72866">
        <v>498</v>
      </c>
      <c r="I72866">
        <v>13.61</v>
      </c>
      <c r="J72866">
        <v>13.41</v>
      </c>
      <c r="K72866">
        <v>21</v>
      </c>
      <c r="L72866">
        <v>18</v>
      </c>
      <c r="M72866" t="s">
        <v>192</v>
      </c>
    </row>
    <row r="72867" spans="1:13" hidden="1" x14ac:dyDescent="0.25">
      <c r="A72867" s="3">
        <v>42093</v>
      </c>
      <c r="B72867" s="16">
        <v>6815</v>
      </c>
      <c r="C72867">
        <v>30188.65</v>
      </c>
      <c r="D72867">
        <v>30371.43</v>
      </c>
      <c r="E72867">
        <v>13.28</v>
      </c>
      <c r="F72867">
        <v>13.04</v>
      </c>
      <c r="G72867" s="3">
        <v>45659</v>
      </c>
      <c r="H72867">
        <v>2413</v>
      </c>
      <c r="I72867">
        <v>13.31</v>
      </c>
      <c r="J72867">
        <v>12.99</v>
      </c>
      <c r="K72867">
        <v>175</v>
      </c>
      <c r="L72867">
        <v>43</v>
      </c>
      <c r="M72867" t="s">
        <v>189</v>
      </c>
    </row>
    <row r="72868" spans="1:13" hidden="1" x14ac:dyDescent="0.25">
      <c r="A72868" s="3">
        <v>42093</v>
      </c>
      <c r="B72868" s="16">
        <v>1130</v>
      </c>
      <c r="C72868">
        <v>55595.98</v>
      </c>
      <c r="D72868">
        <v>55690.3</v>
      </c>
      <c r="E72868">
        <v>13.35</v>
      </c>
      <c r="F72868">
        <v>13.17</v>
      </c>
      <c r="G72868" s="3">
        <v>43832</v>
      </c>
      <c r="H72868">
        <v>1175</v>
      </c>
      <c r="I72868">
        <v>13.36</v>
      </c>
      <c r="J72868">
        <v>13.08</v>
      </c>
      <c r="K72868">
        <v>163</v>
      </c>
      <c r="L72868">
        <v>29</v>
      </c>
      <c r="M72868" t="s">
        <v>179</v>
      </c>
    </row>
    <row r="72869" spans="1:13" hidden="1" x14ac:dyDescent="0.25">
      <c r="A72869" s="3">
        <v>42093</v>
      </c>
      <c r="B72869" s="16">
        <v>500</v>
      </c>
      <c r="C72869">
        <v>94826.65</v>
      </c>
      <c r="D72869">
        <v>94818.36</v>
      </c>
      <c r="E72869">
        <v>13.35</v>
      </c>
      <c r="F72869">
        <v>13.35</v>
      </c>
      <c r="G72869" s="3">
        <v>42248</v>
      </c>
      <c r="H72869">
        <v>106</v>
      </c>
      <c r="I72869">
        <v>13.35</v>
      </c>
      <c r="J72869">
        <v>13.35</v>
      </c>
      <c r="K72869">
        <v>2</v>
      </c>
      <c r="L72869">
        <v>6</v>
      </c>
      <c r="M72869" t="s">
        <v>256</v>
      </c>
    </row>
    <row r="72870" spans="1:13" hidden="1" x14ac:dyDescent="0.25">
      <c r="A72870" s="3">
        <v>42093</v>
      </c>
      <c r="B72870" s="16">
        <v>3285</v>
      </c>
      <c r="C72870">
        <v>38656.9</v>
      </c>
      <c r="D72870">
        <v>38816.39</v>
      </c>
      <c r="E72870">
        <v>13.28</v>
      </c>
      <c r="F72870">
        <v>13.05</v>
      </c>
      <c r="G72870" s="3">
        <v>44928</v>
      </c>
      <c r="H72870">
        <v>1918</v>
      </c>
      <c r="I72870">
        <v>13.3</v>
      </c>
      <c r="J72870">
        <v>12.97</v>
      </c>
      <c r="K72870">
        <v>283</v>
      </c>
      <c r="L72870">
        <v>39</v>
      </c>
      <c r="M72870" t="s">
        <v>195</v>
      </c>
    </row>
    <row r="72871" spans="1:13" hidden="1" x14ac:dyDescent="0.25">
      <c r="A72871" s="3">
        <v>42093</v>
      </c>
      <c r="B72871" s="16">
        <v>6310</v>
      </c>
      <c r="C72871">
        <v>82471.61</v>
      </c>
      <c r="D72871">
        <v>82562.210000000006</v>
      </c>
      <c r="E72871">
        <v>13.73</v>
      </c>
      <c r="F72871">
        <v>13.63</v>
      </c>
      <c r="G72871" s="3">
        <v>42646</v>
      </c>
      <c r="H72871">
        <v>375</v>
      </c>
      <c r="I72871">
        <v>13.73</v>
      </c>
      <c r="J72871">
        <v>13.55</v>
      </c>
      <c r="K72871">
        <v>185</v>
      </c>
      <c r="L72871">
        <v>16</v>
      </c>
      <c r="M72871" t="s">
        <v>202</v>
      </c>
    </row>
    <row r="72872" spans="1:13" hidden="1" x14ac:dyDescent="0.25">
      <c r="A72872" s="3">
        <v>42093</v>
      </c>
      <c r="B72872" s="16">
        <v>5045</v>
      </c>
      <c r="C72872">
        <v>75287.399999999994</v>
      </c>
      <c r="D72872">
        <v>75394.100000000006</v>
      </c>
      <c r="E72872">
        <v>13.61</v>
      </c>
      <c r="F72872">
        <v>13.4</v>
      </c>
      <c r="G72872" s="3">
        <v>42919</v>
      </c>
      <c r="H72872">
        <v>559</v>
      </c>
      <c r="I72872">
        <v>13.63</v>
      </c>
      <c r="J72872">
        <v>13.38</v>
      </c>
      <c r="K72872">
        <v>261</v>
      </c>
      <c r="L72872">
        <v>19</v>
      </c>
      <c r="M72872" t="s">
        <v>207</v>
      </c>
    </row>
    <row r="72873" spans="1:13" hidden="1" x14ac:dyDescent="0.25">
      <c r="A72873" s="3">
        <v>42093</v>
      </c>
      <c r="B72873" s="16">
        <v>5629</v>
      </c>
      <c r="C72873">
        <v>66678</v>
      </c>
      <c r="D72873">
        <v>66794.02</v>
      </c>
      <c r="E72873">
        <v>13.51</v>
      </c>
      <c r="F72873">
        <v>13.29</v>
      </c>
      <c r="G72873" s="3">
        <v>43283</v>
      </c>
      <c r="H72873">
        <v>805</v>
      </c>
      <c r="I72873">
        <v>13.51</v>
      </c>
      <c r="J72873">
        <v>13.26</v>
      </c>
      <c r="K72873">
        <v>317</v>
      </c>
      <c r="L72873">
        <v>23</v>
      </c>
      <c r="M72873" t="s">
        <v>212</v>
      </c>
    </row>
    <row r="72874" spans="1:13" hidden="1" x14ac:dyDescent="0.25">
      <c r="A72874" s="3">
        <v>42093</v>
      </c>
      <c r="B72874" s="16">
        <v>27510</v>
      </c>
      <c r="C72874">
        <v>62731.839999999997</v>
      </c>
      <c r="D72874">
        <v>62836.86</v>
      </c>
      <c r="E72874">
        <v>13.44</v>
      </c>
      <c r="F72874">
        <v>13.28</v>
      </c>
      <c r="G72874" s="3">
        <v>43467</v>
      </c>
      <c r="H72874">
        <v>927</v>
      </c>
      <c r="I72874">
        <v>13.49</v>
      </c>
      <c r="J72874">
        <v>13.18</v>
      </c>
      <c r="K72874">
        <v>1329</v>
      </c>
      <c r="L72874">
        <v>25</v>
      </c>
      <c r="M72874" t="s">
        <v>168</v>
      </c>
    </row>
    <row r="72875" spans="1:13" hidden="1" x14ac:dyDescent="0.25">
      <c r="A72875" s="3">
        <v>42093</v>
      </c>
      <c r="B72875" s="16">
        <v>40785</v>
      </c>
      <c r="C72875">
        <v>87994</v>
      </c>
      <c r="D72875">
        <v>88028.17</v>
      </c>
      <c r="E72875">
        <v>13.75</v>
      </c>
      <c r="F72875">
        <v>13.64</v>
      </c>
      <c r="G72875" s="3">
        <v>42461</v>
      </c>
      <c r="H72875">
        <v>247</v>
      </c>
      <c r="I72875">
        <v>13.76</v>
      </c>
      <c r="J72875">
        <v>13.59</v>
      </c>
      <c r="K72875">
        <v>141</v>
      </c>
      <c r="L72875">
        <v>13</v>
      </c>
      <c r="M72875" t="s">
        <v>201</v>
      </c>
    </row>
    <row r="72876" spans="1:13" hidden="1" x14ac:dyDescent="0.25">
      <c r="A72876" s="3">
        <v>42093</v>
      </c>
      <c r="B72876" s="16">
        <v>8235</v>
      </c>
      <c r="C72876">
        <v>98005.25</v>
      </c>
      <c r="D72876">
        <v>98005.34</v>
      </c>
      <c r="E72876">
        <v>12.845000000000001</v>
      </c>
      <c r="F72876">
        <v>12.85</v>
      </c>
      <c r="G72876" s="3">
        <v>42156</v>
      </c>
      <c r="H72876">
        <v>42</v>
      </c>
      <c r="I72876">
        <v>12.85</v>
      </c>
      <c r="J72876">
        <v>12.845000000000001</v>
      </c>
      <c r="K72876">
        <v>14</v>
      </c>
      <c r="L72876">
        <v>3</v>
      </c>
      <c r="M72876" t="s">
        <v>258</v>
      </c>
    </row>
    <row r="72877" spans="1:13" hidden="1" x14ac:dyDescent="0.25">
      <c r="A72877" s="3">
        <v>42093</v>
      </c>
      <c r="B72877" s="16">
        <v>18518</v>
      </c>
      <c r="C72877">
        <v>85225.64</v>
      </c>
      <c r="D72877">
        <v>85275.62</v>
      </c>
      <c r="E72877">
        <v>13.74</v>
      </c>
      <c r="F72877">
        <v>13.64</v>
      </c>
      <c r="G72877" s="3">
        <v>42552</v>
      </c>
      <c r="H72877">
        <v>310</v>
      </c>
      <c r="I72877">
        <v>13.78</v>
      </c>
      <c r="J72877">
        <v>13.58</v>
      </c>
      <c r="K72877">
        <v>450</v>
      </c>
      <c r="L72877">
        <v>15</v>
      </c>
      <c r="M72877" t="s">
        <v>186</v>
      </c>
    </row>
    <row r="72878" spans="1:13" hidden="1" x14ac:dyDescent="0.25">
      <c r="A72878" s="3">
        <v>42093</v>
      </c>
      <c r="B72878" s="16">
        <v>2320</v>
      </c>
      <c r="C72878">
        <v>98967.35</v>
      </c>
      <c r="D72878">
        <v>98967.03</v>
      </c>
      <c r="E72878">
        <v>12.625</v>
      </c>
      <c r="F72878">
        <v>12.62</v>
      </c>
      <c r="G72878" s="3">
        <v>42128</v>
      </c>
      <c r="H72878">
        <v>22</v>
      </c>
      <c r="I72878">
        <v>12.64</v>
      </c>
      <c r="J72878">
        <v>12.62</v>
      </c>
      <c r="K72878">
        <v>17</v>
      </c>
      <c r="L72878">
        <v>2</v>
      </c>
      <c r="M72878" t="s">
        <v>251</v>
      </c>
    </row>
    <row r="72879" spans="1:13" hidden="1" x14ac:dyDescent="0.25">
      <c r="A72879" s="3">
        <v>42093</v>
      </c>
      <c r="B72879" s="16">
        <v>124966</v>
      </c>
      <c r="C72879">
        <v>49316.3</v>
      </c>
      <c r="D72879">
        <v>49467.45</v>
      </c>
      <c r="E72879">
        <v>13.23</v>
      </c>
      <c r="F72879">
        <v>13.11</v>
      </c>
      <c r="G72879" s="3">
        <v>44200</v>
      </c>
      <c r="H72879">
        <v>1422</v>
      </c>
      <c r="I72879">
        <v>13.31</v>
      </c>
      <c r="J72879">
        <v>12.98</v>
      </c>
      <c r="K72879">
        <v>4362</v>
      </c>
      <c r="L72879">
        <v>33</v>
      </c>
      <c r="M72879" t="s">
        <v>178</v>
      </c>
    </row>
    <row r="72880" spans="1:13" hidden="1" x14ac:dyDescent="0.25">
      <c r="A72880" s="3">
        <v>42093</v>
      </c>
      <c r="B72880" s="16">
        <v>67182</v>
      </c>
      <c r="C72880">
        <v>70867.28</v>
      </c>
      <c r="D72880">
        <v>70989.320000000007</v>
      </c>
      <c r="E72880">
        <v>13.49</v>
      </c>
      <c r="F72880">
        <v>13.37</v>
      </c>
      <c r="G72880" s="3">
        <v>43102</v>
      </c>
      <c r="H72880">
        <v>682</v>
      </c>
      <c r="I72880">
        <v>13.54</v>
      </c>
      <c r="J72880">
        <v>13.26</v>
      </c>
      <c r="K72880">
        <v>3074</v>
      </c>
      <c r="L72880">
        <v>21</v>
      </c>
      <c r="M72880" t="s">
        <v>150</v>
      </c>
    </row>
    <row r="72881" spans="1:13" hidden="1" x14ac:dyDescent="0.25">
      <c r="A72881" s="3">
        <v>42093</v>
      </c>
      <c r="B72881" s="16">
        <v>52830</v>
      </c>
      <c r="C72881">
        <v>93792.81</v>
      </c>
      <c r="D72881">
        <v>93799.75</v>
      </c>
      <c r="E72881">
        <v>13.51</v>
      </c>
      <c r="F72881">
        <v>13.48</v>
      </c>
      <c r="G72881" s="3">
        <v>42278</v>
      </c>
      <c r="H72881">
        <v>127</v>
      </c>
      <c r="I72881">
        <v>13.54</v>
      </c>
      <c r="J72881">
        <v>13.41</v>
      </c>
      <c r="K72881">
        <v>477</v>
      </c>
      <c r="L72881">
        <v>7</v>
      </c>
      <c r="M72881" t="s">
        <v>187</v>
      </c>
    </row>
    <row r="72882" spans="1:13" hidden="1" x14ac:dyDescent="0.25">
      <c r="A72882" s="3">
        <v>42093</v>
      </c>
      <c r="B72882" s="16">
        <v>251960</v>
      </c>
      <c r="C72882">
        <v>80043.05</v>
      </c>
      <c r="D72882">
        <v>80119.899999999994</v>
      </c>
      <c r="E72882">
        <v>13.6</v>
      </c>
      <c r="F72882">
        <v>13.54</v>
      </c>
      <c r="G72882" s="3">
        <v>42737</v>
      </c>
      <c r="H72882">
        <v>436</v>
      </c>
      <c r="I72882">
        <v>13.69</v>
      </c>
      <c r="J72882">
        <v>13.44</v>
      </c>
      <c r="K72882">
        <v>6677</v>
      </c>
      <c r="L72882">
        <v>17</v>
      </c>
      <c r="M72882" t="s">
        <v>119</v>
      </c>
    </row>
    <row r="72883" spans="1:13" hidden="1" x14ac:dyDescent="0.25">
      <c r="A72883" s="3">
        <v>42093</v>
      </c>
      <c r="B72883" s="16">
        <v>68030</v>
      </c>
      <c r="C72883">
        <v>96978.53</v>
      </c>
      <c r="D72883">
        <v>96980.04</v>
      </c>
      <c r="E72883">
        <v>13.07</v>
      </c>
      <c r="F72883">
        <v>13.06</v>
      </c>
      <c r="G72883" s="3">
        <v>42186</v>
      </c>
      <c r="H72883">
        <v>63</v>
      </c>
      <c r="I72883">
        <v>13.08</v>
      </c>
      <c r="J72883">
        <v>13.04</v>
      </c>
      <c r="K72883">
        <v>310</v>
      </c>
      <c r="L72883">
        <v>4</v>
      </c>
      <c r="M72883" t="s">
        <v>171</v>
      </c>
    </row>
    <row r="72884" spans="1:13" hidden="1" x14ac:dyDescent="0.25">
      <c r="A72884" s="3">
        <v>42093</v>
      </c>
      <c r="B72884" s="16">
        <v>2730</v>
      </c>
      <c r="C72884">
        <v>99905.78</v>
      </c>
      <c r="D72884">
        <v>99905.86</v>
      </c>
      <c r="E72884">
        <v>12.61</v>
      </c>
      <c r="F72884">
        <v>12.62</v>
      </c>
      <c r="G72884" s="3">
        <v>42095</v>
      </c>
      <c r="H72884">
        <v>2</v>
      </c>
      <c r="I72884">
        <v>12.62</v>
      </c>
      <c r="J72884">
        <v>12.6</v>
      </c>
      <c r="K72884">
        <v>9</v>
      </c>
      <c r="L72884">
        <v>1</v>
      </c>
      <c r="M72884" t="s">
        <v>169</v>
      </c>
    </row>
    <row r="72885" spans="1:13" hidden="1" x14ac:dyDescent="0.25">
      <c r="A72885" s="3">
        <v>42093</v>
      </c>
      <c r="B72885" s="16">
        <v>215185</v>
      </c>
      <c r="C72885">
        <v>90796.66</v>
      </c>
      <c r="D72885">
        <v>90793.7</v>
      </c>
      <c r="E72885">
        <v>13.67</v>
      </c>
      <c r="F72885">
        <v>13.61</v>
      </c>
      <c r="G72885" s="3">
        <v>42373</v>
      </c>
      <c r="H72885">
        <v>187</v>
      </c>
      <c r="I72885">
        <v>13.7</v>
      </c>
      <c r="J72885">
        <v>13.55</v>
      </c>
      <c r="K72885">
        <v>4278</v>
      </c>
      <c r="L72885">
        <v>10</v>
      </c>
      <c r="M72885" t="s">
        <v>122</v>
      </c>
    </row>
    <row r="72886" spans="1:13" hidden="1" x14ac:dyDescent="0.25">
      <c r="A72886" s="3">
        <v>42094</v>
      </c>
      <c r="B72886" s="16">
        <v>0</v>
      </c>
      <c r="C72886">
        <v>26867.439999999999</v>
      </c>
      <c r="D72886">
        <v>27149.8</v>
      </c>
      <c r="E72886">
        <v>0</v>
      </c>
      <c r="F72886">
        <v>0</v>
      </c>
      <c r="G72886" s="3">
        <v>46024</v>
      </c>
      <c r="H72886">
        <v>2661</v>
      </c>
      <c r="I72886">
        <v>0</v>
      </c>
      <c r="J72886">
        <v>0</v>
      </c>
      <c r="K72886">
        <v>0</v>
      </c>
      <c r="L72886">
        <v>44</v>
      </c>
      <c r="M72886" t="s">
        <v>241</v>
      </c>
    </row>
    <row r="72887" spans="1:13" hidden="1" x14ac:dyDescent="0.25">
      <c r="A72887" s="3">
        <v>42094</v>
      </c>
      <c r="B72887" s="16">
        <v>0</v>
      </c>
      <c r="C72887">
        <v>32374.38</v>
      </c>
      <c r="D72887">
        <v>32666.25</v>
      </c>
      <c r="E72887">
        <v>0</v>
      </c>
      <c r="F72887">
        <v>0</v>
      </c>
      <c r="G72887" s="3">
        <v>45474</v>
      </c>
      <c r="H72887">
        <v>2286</v>
      </c>
      <c r="I72887">
        <v>0</v>
      </c>
      <c r="J72887">
        <v>0</v>
      </c>
      <c r="K72887">
        <v>0</v>
      </c>
      <c r="L72887">
        <v>42</v>
      </c>
      <c r="M72887" t="s">
        <v>226</v>
      </c>
    </row>
    <row r="72888" spans="1:13" hidden="1" x14ac:dyDescent="0.25">
      <c r="A72888" s="3">
        <v>42094</v>
      </c>
      <c r="B72888" s="16">
        <v>0</v>
      </c>
      <c r="C72888">
        <v>18655.09</v>
      </c>
      <c r="D72888">
        <v>18905.84</v>
      </c>
      <c r="E72888">
        <v>0</v>
      </c>
      <c r="F72888">
        <v>0</v>
      </c>
      <c r="G72888" s="3">
        <v>47120</v>
      </c>
      <c r="H72888">
        <v>3400</v>
      </c>
      <c r="I72888">
        <v>0</v>
      </c>
      <c r="J72888">
        <v>0</v>
      </c>
      <c r="K72888">
        <v>0</v>
      </c>
      <c r="L72888">
        <v>45</v>
      </c>
      <c r="M72888" t="s">
        <v>246</v>
      </c>
    </row>
    <row r="72889" spans="1:13" hidden="1" x14ac:dyDescent="0.25">
      <c r="A72889" s="3">
        <v>42094</v>
      </c>
      <c r="B72889" s="16">
        <v>0</v>
      </c>
      <c r="C72889">
        <v>45193.66</v>
      </c>
      <c r="D72889">
        <v>45495.85</v>
      </c>
      <c r="E72889">
        <v>0</v>
      </c>
      <c r="F72889">
        <v>0</v>
      </c>
      <c r="G72889" s="3">
        <v>44470</v>
      </c>
      <c r="H72889">
        <v>1607</v>
      </c>
      <c r="I72889">
        <v>0</v>
      </c>
      <c r="J72889">
        <v>0</v>
      </c>
      <c r="K72889">
        <v>0</v>
      </c>
      <c r="L72889">
        <v>36</v>
      </c>
      <c r="M72889" t="s">
        <v>228</v>
      </c>
    </row>
    <row r="72890" spans="1:13" hidden="1" x14ac:dyDescent="0.25">
      <c r="A72890" s="3">
        <v>42094</v>
      </c>
      <c r="B72890" s="16">
        <v>5</v>
      </c>
      <c r="C72890">
        <v>41291.54</v>
      </c>
      <c r="D72890">
        <v>41588.71</v>
      </c>
      <c r="E72890">
        <v>12.9</v>
      </c>
      <c r="F72890">
        <v>12.9</v>
      </c>
      <c r="G72890" s="3">
        <v>44743</v>
      </c>
      <c r="H72890">
        <v>1791</v>
      </c>
      <c r="I72890">
        <v>12.9</v>
      </c>
      <c r="J72890">
        <v>12.9</v>
      </c>
      <c r="K72890">
        <v>1</v>
      </c>
      <c r="L72890">
        <v>38</v>
      </c>
      <c r="M72890" t="s">
        <v>221</v>
      </c>
    </row>
    <row r="72891" spans="1:13" hidden="1" x14ac:dyDescent="0.25">
      <c r="A72891" s="3">
        <v>42094</v>
      </c>
      <c r="B72891" s="16">
        <v>0</v>
      </c>
      <c r="C72891">
        <v>46635.79</v>
      </c>
      <c r="D72891">
        <v>46937.78</v>
      </c>
      <c r="E72891">
        <v>0</v>
      </c>
      <c r="F72891">
        <v>0</v>
      </c>
      <c r="G72891" s="3">
        <v>44378</v>
      </c>
      <c r="H72891">
        <v>1543</v>
      </c>
      <c r="I72891">
        <v>0</v>
      </c>
      <c r="J72891">
        <v>0</v>
      </c>
      <c r="K72891">
        <v>0</v>
      </c>
      <c r="L72891">
        <v>35</v>
      </c>
      <c r="M72891" t="s">
        <v>222</v>
      </c>
    </row>
    <row r="72892" spans="1:13" hidden="1" x14ac:dyDescent="0.25">
      <c r="A72892" s="3">
        <v>42094</v>
      </c>
      <c r="B72892" s="16">
        <v>10</v>
      </c>
      <c r="C72892">
        <v>48054.559999999998</v>
      </c>
      <c r="D72892">
        <v>48355.98</v>
      </c>
      <c r="E72892">
        <v>12.95</v>
      </c>
      <c r="F72892">
        <v>12.95</v>
      </c>
      <c r="G72892" s="3">
        <v>44287</v>
      </c>
      <c r="H72892">
        <v>1481</v>
      </c>
      <c r="I72892">
        <v>12.95</v>
      </c>
      <c r="J72892">
        <v>12.95</v>
      </c>
      <c r="K72892">
        <v>1</v>
      </c>
      <c r="L72892">
        <v>34</v>
      </c>
      <c r="M72892" t="s">
        <v>229</v>
      </c>
    </row>
    <row r="72893" spans="1:13" hidden="1" x14ac:dyDescent="0.25">
      <c r="A72893" s="3">
        <v>42094</v>
      </c>
      <c r="B72893" s="16">
        <v>0</v>
      </c>
      <c r="C72893">
        <v>36555.29</v>
      </c>
      <c r="D72893">
        <v>36849.379999999997</v>
      </c>
      <c r="E72893">
        <v>0</v>
      </c>
      <c r="F72893">
        <v>0</v>
      </c>
      <c r="G72893" s="3">
        <v>45110</v>
      </c>
      <c r="H72893">
        <v>2040</v>
      </c>
      <c r="I72893">
        <v>0</v>
      </c>
      <c r="J72893">
        <v>0</v>
      </c>
      <c r="K72893">
        <v>0</v>
      </c>
      <c r="L72893">
        <v>40</v>
      </c>
      <c r="M72893" t="s">
        <v>227</v>
      </c>
    </row>
    <row r="72894" spans="1:13" hidden="1" x14ac:dyDescent="0.25">
      <c r="A72894" s="3">
        <v>42094</v>
      </c>
      <c r="B72894" s="16">
        <v>10</v>
      </c>
      <c r="C72894">
        <v>50986.01</v>
      </c>
      <c r="D72894">
        <v>51281.93</v>
      </c>
      <c r="E72894">
        <v>12.96</v>
      </c>
      <c r="F72894">
        <v>12.96</v>
      </c>
      <c r="G72894" s="3">
        <v>44105</v>
      </c>
      <c r="H72894">
        <v>1361</v>
      </c>
      <c r="I72894">
        <v>12.96</v>
      </c>
      <c r="J72894">
        <v>12.96</v>
      </c>
      <c r="K72894">
        <v>1</v>
      </c>
      <c r="L72894">
        <v>32</v>
      </c>
      <c r="M72894" t="s">
        <v>196</v>
      </c>
    </row>
    <row r="72895" spans="1:13" hidden="1" x14ac:dyDescent="0.25">
      <c r="A72895" s="3">
        <v>42094</v>
      </c>
      <c r="B72895" s="16">
        <v>65</v>
      </c>
      <c r="C72895">
        <v>54110.400000000001</v>
      </c>
      <c r="D72895">
        <v>54398.18</v>
      </c>
      <c r="E72895">
        <v>13.05</v>
      </c>
      <c r="F72895">
        <v>12.99</v>
      </c>
      <c r="G72895" s="3">
        <v>43922</v>
      </c>
      <c r="H72895">
        <v>1236</v>
      </c>
      <c r="I72895">
        <v>13.05</v>
      </c>
      <c r="J72895">
        <v>12.99</v>
      </c>
      <c r="K72895">
        <v>3</v>
      </c>
      <c r="L72895">
        <v>30</v>
      </c>
      <c r="M72895" t="s">
        <v>230</v>
      </c>
    </row>
    <row r="72896" spans="1:13" hidden="1" x14ac:dyDescent="0.25">
      <c r="A72896" s="3">
        <v>42094</v>
      </c>
      <c r="B72896" s="16">
        <v>700</v>
      </c>
      <c r="C72896">
        <v>57492.43</v>
      </c>
      <c r="D72896">
        <v>57724.03</v>
      </c>
      <c r="E72896">
        <v>13.05</v>
      </c>
      <c r="F72896">
        <v>13.05</v>
      </c>
      <c r="G72896" s="3">
        <v>43739</v>
      </c>
      <c r="H72896">
        <v>1113</v>
      </c>
      <c r="I72896">
        <v>13.05</v>
      </c>
      <c r="J72896">
        <v>13.05</v>
      </c>
      <c r="K72896">
        <v>1</v>
      </c>
      <c r="L72896">
        <v>28</v>
      </c>
      <c r="M72896" t="s">
        <v>231</v>
      </c>
    </row>
    <row r="72897" spans="1:13" hidden="1" x14ac:dyDescent="0.25">
      <c r="A72897" s="3">
        <v>42094</v>
      </c>
      <c r="B72897" s="16">
        <v>2130</v>
      </c>
      <c r="C72897">
        <v>61114.83</v>
      </c>
      <c r="D72897">
        <v>61337.51</v>
      </c>
      <c r="E72897">
        <v>13.2</v>
      </c>
      <c r="F72897">
        <v>13.08</v>
      </c>
      <c r="G72897" s="3">
        <v>43556</v>
      </c>
      <c r="H72897">
        <v>986</v>
      </c>
      <c r="I72897">
        <v>13.2</v>
      </c>
      <c r="J72897">
        <v>13.08</v>
      </c>
      <c r="K72897">
        <v>3</v>
      </c>
      <c r="L72897">
        <v>26</v>
      </c>
      <c r="M72897" t="s">
        <v>232</v>
      </c>
    </row>
    <row r="72898" spans="1:13" hidden="1" x14ac:dyDescent="0.25">
      <c r="A72898" s="3">
        <v>42094</v>
      </c>
      <c r="B72898" s="16">
        <v>525</v>
      </c>
      <c r="C72898">
        <v>89066.240000000005</v>
      </c>
      <c r="D72898">
        <v>89119.95</v>
      </c>
      <c r="E72898">
        <v>13.55</v>
      </c>
      <c r="F72898">
        <v>13.53</v>
      </c>
      <c r="G72898" s="3">
        <v>42430</v>
      </c>
      <c r="H72898">
        <v>224</v>
      </c>
      <c r="I72898">
        <v>13.55</v>
      </c>
      <c r="J72898">
        <v>13.53</v>
      </c>
      <c r="K72898">
        <v>2</v>
      </c>
      <c r="L72898">
        <v>12</v>
      </c>
      <c r="M72898" t="s">
        <v>252</v>
      </c>
    </row>
    <row r="72899" spans="1:13" hidden="1" x14ac:dyDescent="0.25">
      <c r="A72899" s="3">
        <v>42094</v>
      </c>
      <c r="B72899" s="16">
        <v>5</v>
      </c>
      <c r="C72899">
        <v>52572.5</v>
      </c>
      <c r="D72899">
        <v>52865.69</v>
      </c>
      <c r="E72899">
        <v>12.96</v>
      </c>
      <c r="F72899">
        <v>12.96</v>
      </c>
      <c r="G72899" s="3">
        <v>44013</v>
      </c>
      <c r="H72899">
        <v>1297</v>
      </c>
      <c r="I72899">
        <v>12.96</v>
      </c>
      <c r="J72899">
        <v>12.96</v>
      </c>
      <c r="K72899">
        <v>1</v>
      </c>
      <c r="L72899">
        <v>31</v>
      </c>
      <c r="M72899" t="s">
        <v>211</v>
      </c>
    </row>
    <row r="72900" spans="1:13" hidden="1" x14ac:dyDescent="0.25">
      <c r="A72900" s="3">
        <v>42094</v>
      </c>
      <c r="B72900" s="16">
        <v>1730</v>
      </c>
      <c r="C72900">
        <v>59383.13</v>
      </c>
      <c r="D72900">
        <v>59559.49</v>
      </c>
      <c r="E72900">
        <v>13.16</v>
      </c>
      <c r="F72900">
        <v>13.08</v>
      </c>
      <c r="G72900" s="3">
        <v>43647</v>
      </c>
      <c r="H72900">
        <v>1048</v>
      </c>
      <c r="I72900">
        <v>13.16</v>
      </c>
      <c r="J72900">
        <v>13.06</v>
      </c>
      <c r="K72900">
        <v>5</v>
      </c>
      <c r="L72900">
        <v>27</v>
      </c>
      <c r="M72900" t="s">
        <v>223</v>
      </c>
    </row>
    <row r="72901" spans="1:13" hidden="1" x14ac:dyDescent="0.25">
      <c r="A72901" s="3">
        <v>42094</v>
      </c>
      <c r="B72901" s="16">
        <v>1360</v>
      </c>
      <c r="C72901">
        <v>64780.84</v>
      </c>
      <c r="D72901">
        <v>65042.080000000002</v>
      </c>
      <c r="E72901">
        <v>13.14</v>
      </c>
      <c r="F72901">
        <v>13.16</v>
      </c>
      <c r="G72901" s="3">
        <v>43374</v>
      </c>
      <c r="H72901">
        <v>867</v>
      </c>
      <c r="I72901">
        <v>13.16</v>
      </c>
      <c r="J72901">
        <v>13.14</v>
      </c>
      <c r="K72901">
        <v>5</v>
      </c>
      <c r="L72901">
        <v>24</v>
      </c>
      <c r="M72901" t="s">
        <v>216</v>
      </c>
    </row>
    <row r="72902" spans="1:13" hidden="1" x14ac:dyDescent="0.25">
      <c r="A72902" s="3">
        <v>42094</v>
      </c>
      <c r="B72902" s="16">
        <v>205</v>
      </c>
      <c r="C72902">
        <v>43839.55</v>
      </c>
      <c r="D72902">
        <v>44138.77</v>
      </c>
      <c r="E72902">
        <v>13.11</v>
      </c>
      <c r="F72902">
        <v>12.93</v>
      </c>
      <c r="G72902" s="3">
        <v>44564</v>
      </c>
      <c r="H72902">
        <v>1668</v>
      </c>
      <c r="I72902">
        <v>13.11</v>
      </c>
      <c r="J72902">
        <v>12.88</v>
      </c>
      <c r="K72902">
        <v>32</v>
      </c>
      <c r="L72902">
        <v>37</v>
      </c>
      <c r="M72902" t="s">
        <v>145</v>
      </c>
    </row>
    <row r="72903" spans="1:13" hidden="1" x14ac:dyDescent="0.25">
      <c r="A72903" s="3">
        <v>42094</v>
      </c>
      <c r="B72903" s="16">
        <v>1180</v>
      </c>
      <c r="C72903">
        <v>92829.73</v>
      </c>
      <c r="D72903">
        <v>92851.89</v>
      </c>
      <c r="E72903">
        <v>13.46</v>
      </c>
      <c r="F72903">
        <v>13.46</v>
      </c>
      <c r="G72903" s="3">
        <v>42311</v>
      </c>
      <c r="H72903">
        <v>147</v>
      </c>
      <c r="I72903">
        <v>13.46</v>
      </c>
      <c r="J72903">
        <v>13.46</v>
      </c>
      <c r="K72903">
        <v>4</v>
      </c>
      <c r="L72903">
        <v>8</v>
      </c>
      <c r="M72903" t="s">
        <v>255</v>
      </c>
    </row>
    <row r="72904" spans="1:13" hidden="1" x14ac:dyDescent="0.25">
      <c r="A72904" s="3">
        <v>42094</v>
      </c>
      <c r="B72904" s="16">
        <v>555</v>
      </c>
      <c r="C72904">
        <v>86267.520000000004</v>
      </c>
      <c r="D72904">
        <v>86328.65</v>
      </c>
      <c r="E72904">
        <v>13.53</v>
      </c>
      <c r="F72904">
        <v>13.53</v>
      </c>
      <c r="G72904" s="3">
        <v>42522</v>
      </c>
      <c r="H72904">
        <v>287</v>
      </c>
      <c r="I72904">
        <v>13.53</v>
      </c>
      <c r="J72904">
        <v>13.53</v>
      </c>
      <c r="K72904">
        <v>1</v>
      </c>
      <c r="L72904">
        <v>14</v>
      </c>
      <c r="M72904" t="s">
        <v>259</v>
      </c>
    </row>
    <row r="72905" spans="1:13" hidden="1" x14ac:dyDescent="0.25">
      <c r="A72905" s="3">
        <v>42094</v>
      </c>
      <c r="B72905" s="16">
        <v>125</v>
      </c>
      <c r="C72905">
        <v>34392.07</v>
      </c>
      <c r="D72905">
        <v>34685.5</v>
      </c>
      <c r="E72905">
        <v>13.16</v>
      </c>
      <c r="F72905">
        <v>12.92</v>
      </c>
      <c r="G72905" s="3">
        <v>45293</v>
      </c>
      <c r="H72905">
        <v>2163</v>
      </c>
      <c r="I72905">
        <v>13.16</v>
      </c>
      <c r="J72905">
        <v>12.91</v>
      </c>
      <c r="K72905">
        <v>23</v>
      </c>
      <c r="L72905">
        <v>41</v>
      </c>
      <c r="M72905" t="s">
        <v>194</v>
      </c>
    </row>
    <row r="72906" spans="1:13" hidden="1" x14ac:dyDescent="0.25">
      <c r="A72906" s="3">
        <v>42094</v>
      </c>
      <c r="B72906" s="16">
        <v>1760</v>
      </c>
      <c r="C72906">
        <v>68961.13</v>
      </c>
      <c r="D72906">
        <v>69180.95</v>
      </c>
      <c r="E72906">
        <v>13.23</v>
      </c>
      <c r="F72906">
        <v>13.17</v>
      </c>
      <c r="G72906" s="3">
        <v>43192</v>
      </c>
      <c r="H72906">
        <v>741</v>
      </c>
      <c r="I72906">
        <v>13.23</v>
      </c>
      <c r="J72906">
        <v>13.16</v>
      </c>
      <c r="K72906">
        <v>9</v>
      </c>
      <c r="L72906">
        <v>22</v>
      </c>
      <c r="M72906" t="s">
        <v>213</v>
      </c>
    </row>
    <row r="72907" spans="1:13" hidden="1" x14ac:dyDescent="0.25">
      <c r="A72907" s="3">
        <v>42094</v>
      </c>
      <c r="B72907" s="16">
        <v>1400</v>
      </c>
      <c r="C72907">
        <v>89915.83</v>
      </c>
      <c r="D72907">
        <v>89979.71</v>
      </c>
      <c r="E72907">
        <v>13.53</v>
      </c>
      <c r="F72907">
        <v>13.53</v>
      </c>
      <c r="G72907" s="3">
        <v>42401</v>
      </c>
      <c r="H72907">
        <v>205</v>
      </c>
      <c r="I72907">
        <v>13.53</v>
      </c>
      <c r="J72907">
        <v>13.53</v>
      </c>
      <c r="K72907">
        <v>2</v>
      </c>
      <c r="L72907">
        <v>11</v>
      </c>
      <c r="M72907" t="s">
        <v>253</v>
      </c>
    </row>
    <row r="72908" spans="1:13" hidden="1" x14ac:dyDescent="0.25">
      <c r="A72908" s="3">
        <v>42094</v>
      </c>
      <c r="B72908" s="16">
        <v>495</v>
      </c>
      <c r="C72908">
        <v>91875.39</v>
      </c>
      <c r="D72908">
        <v>91914.07</v>
      </c>
      <c r="E72908">
        <v>13.5</v>
      </c>
      <c r="F72908">
        <v>13.47</v>
      </c>
      <c r="G72908" s="3">
        <v>42339</v>
      </c>
      <c r="H72908">
        <v>166</v>
      </c>
      <c r="I72908">
        <v>13.5</v>
      </c>
      <c r="J72908">
        <v>13.47</v>
      </c>
      <c r="K72908">
        <v>2</v>
      </c>
      <c r="L72908">
        <v>9</v>
      </c>
      <c r="M72908" t="s">
        <v>254</v>
      </c>
    </row>
    <row r="72909" spans="1:13" hidden="1" x14ac:dyDescent="0.25">
      <c r="A72909" s="3">
        <v>42094</v>
      </c>
      <c r="B72909" s="16">
        <v>3875</v>
      </c>
      <c r="C72909">
        <v>95907.93</v>
      </c>
      <c r="D72909">
        <v>95915.61</v>
      </c>
      <c r="E72909">
        <v>13.16</v>
      </c>
      <c r="F72909">
        <v>13.16</v>
      </c>
      <c r="G72909" s="3">
        <v>42219</v>
      </c>
      <c r="H72909">
        <v>84</v>
      </c>
      <c r="I72909">
        <v>13.17</v>
      </c>
      <c r="J72909">
        <v>13.16</v>
      </c>
      <c r="K72909">
        <v>9</v>
      </c>
      <c r="L72909">
        <v>5</v>
      </c>
      <c r="M72909" t="s">
        <v>257</v>
      </c>
    </row>
    <row r="72910" spans="1:13" hidden="1" x14ac:dyDescent="0.25">
      <c r="A72910" s="3">
        <v>42094</v>
      </c>
      <c r="B72910" s="16">
        <v>7470</v>
      </c>
      <c r="C72910">
        <v>73155.42</v>
      </c>
      <c r="D72910">
        <v>73286.37</v>
      </c>
      <c r="E72910">
        <v>13.42</v>
      </c>
      <c r="F72910">
        <v>13.25</v>
      </c>
      <c r="G72910" s="3">
        <v>43010</v>
      </c>
      <c r="H72910">
        <v>622</v>
      </c>
      <c r="I72910">
        <v>13.42</v>
      </c>
      <c r="J72910">
        <v>13.23</v>
      </c>
      <c r="K72910">
        <v>31</v>
      </c>
      <c r="L72910">
        <v>20</v>
      </c>
      <c r="M72910" t="s">
        <v>208</v>
      </c>
    </row>
    <row r="72911" spans="1:13" hidden="1" x14ac:dyDescent="0.25">
      <c r="A72911" s="3">
        <v>42094</v>
      </c>
      <c r="B72911" s="16">
        <v>2135</v>
      </c>
      <c r="C72911">
        <v>77706.03</v>
      </c>
      <c r="D72911">
        <v>77859.25</v>
      </c>
      <c r="E72911">
        <v>13.4</v>
      </c>
      <c r="F72911">
        <v>13.3</v>
      </c>
      <c r="G72911" s="3">
        <v>42828</v>
      </c>
      <c r="H72911">
        <v>497</v>
      </c>
      <c r="I72911">
        <v>13.43</v>
      </c>
      <c r="J72911">
        <v>13.3</v>
      </c>
      <c r="K72911">
        <v>21</v>
      </c>
      <c r="L72911">
        <v>18</v>
      </c>
      <c r="M72911" t="s">
        <v>192</v>
      </c>
    </row>
    <row r="72912" spans="1:13" hidden="1" x14ac:dyDescent="0.25">
      <c r="A72912" s="3">
        <v>42094</v>
      </c>
      <c r="B72912" s="16">
        <v>12235</v>
      </c>
      <c r="C72912">
        <v>30385.73</v>
      </c>
      <c r="D72912">
        <v>30675.07</v>
      </c>
      <c r="E72912">
        <v>13.16</v>
      </c>
      <c r="F72912">
        <v>12.93</v>
      </c>
      <c r="G72912" s="3">
        <v>45659</v>
      </c>
      <c r="H72912">
        <v>2412</v>
      </c>
      <c r="I72912">
        <v>13.18</v>
      </c>
      <c r="J72912">
        <v>12.88</v>
      </c>
      <c r="K72912">
        <v>652</v>
      </c>
      <c r="L72912">
        <v>43</v>
      </c>
      <c r="M72912" t="s">
        <v>189</v>
      </c>
    </row>
    <row r="72913" spans="1:13" hidden="1" x14ac:dyDescent="0.25">
      <c r="A72913" s="3">
        <v>42094</v>
      </c>
      <c r="B72913" s="16">
        <v>1545</v>
      </c>
      <c r="C72913">
        <v>55716.53</v>
      </c>
      <c r="D72913">
        <v>55998.21</v>
      </c>
      <c r="E72913">
        <v>13.24</v>
      </c>
      <c r="F72913">
        <v>12.99</v>
      </c>
      <c r="G72913" s="3">
        <v>43832</v>
      </c>
      <c r="H72913">
        <v>1174</v>
      </c>
      <c r="I72913">
        <v>13.24</v>
      </c>
      <c r="J72913">
        <v>12.98</v>
      </c>
      <c r="K72913">
        <v>131</v>
      </c>
      <c r="L72913">
        <v>29</v>
      </c>
      <c r="M72913" t="s">
        <v>179</v>
      </c>
    </row>
    <row r="72914" spans="1:13" hidden="1" x14ac:dyDescent="0.25">
      <c r="A72914" s="3">
        <v>42094</v>
      </c>
      <c r="B72914" s="16">
        <v>13095</v>
      </c>
      <c r="C72914">
        <v>94863.02</v>
      </c>
      <c r="D72914">
        <v>94883.13</v>
      </c>
      <c r="E72914">
        <v>13.35</v>
      </c>
      <c r="F72914">
        <v>13.29</v>
      </c>
      <c r="G72914" s="3">
        <v>42248</v>
      </c>
      <c r="H72914">
        <v>105</v>
      </c>
      <c r="I72914">
        <v>13.35</v>
      </c>
      <c r="J72914">
        <v>13.29</v>
      </c>
      <c r="K72914">
        <v>18</v>
      </c>
      <c r="L72914">
        <v>6</v>
      </c>
      <c r="M72914" t="s">
        <v>256</v>
      </c>
    </row>
    <row r="72915" spans="1:13" hidden="1" x14ac:dyDescent="0.25">
      <c r="A72915" s="3">
        <v>42094</v>
      </c>
      <c r="B72915" s="16">
        <v>4140</v>
      </c>
      <c r="C72915">
        <v>38834.67</v>
      </c>
      <c r="D72915">
        <v>39128.36</v>
      </c>
      <c r="E72915">
        <v>13.17</v>
      </c>
      <c r="F72915">
        <v>12.94</v>
      </c>
      <c r="G72915" s="3">
        <v>44928</v>
      </c>
      <c r="H72915">
        <v>1917</v>
      </c>
      <c r="I72915">
        <v>13.17</v>
      </c>
      <c r="J72915">
        <v>12.87</v>
      </c>
      <c r="K72915">
        <v>342</v>
      </c>
      <c r="L72915">
        <v>39</v>
      </c>
      <c r="M72915" t="s">
        <v>195</v>
      </c>
    </row>
    <row r="72916" spans="1:13" hidden="1" x14ac:dyDescent="0.25">
      <c r="A72916" s="3">
        <v>42094</v>
      </c>
      <c r="B72916" s="16">
        <v>8590</v>
      </c>
      <c r="C72916">
        <v>82601.100000000006</v>
      </c>
      <c r="D72916">
        <v>82691.460000000006</v>
      </c>
      <c r="E72916">
        <v>13.67</v>
      </c>
      <c r="F72916">
        <v>13.48</v>
      </c>
      <c r="G72916" s="3">
        <v>42646</v>
      </c>
      <c r="H72916">
        <v>374</v>
      </c>
      <c r="I72916">
        <v>13.67</v>
      </c>
      <c r="J72916">
        <v>13.47</v>
      </c>
      <c r="K72916">
        <v>236</v>
      </c>
      <c r="L72916">
        <v>16</v>
      </c>
      <c r="M72916" t="s">
        <v>202</v>
      </c>
    </row>
    <row r="72917" spans="1:13" hidden="1" x14ac:dyDescent="0.25">
      <c r="A72917" s="3">
        <v>42094</v>
      </c>
      <c r="B72917" s="16">
        <v>9600</v>
      </c>
      <c r="C72917">
        <v>75429.61</v>
      </c>
      <c r="D72917">
        <v>75566.13</v>
      </c>
      <c r="E72917">
        <v>13.49</v>
      </c>
      <c r="F72917">
        <v>13.31</v>
      </c>
      <c r="G72917" s="3">
        <v>42919</v>
      </c>
      <c r="H72917">
        <v>558</v>
      </c>
      <c r="I72917">
        <v>13.49</v>
      </c>
      <c r="J72917">
        <v>13.28</v>
      </c>
      <c r="K72917">
        <v>159</v>
      </c>
      <c r="L72917">
        <v>19</v>
      </c>
      <c r="M72917" t="s">
        <v>207</v>
      </c>
    </row>
    <row r="72918" spans="1:13" hidden="1" x14ac:dyDescent="0.25">
      <c r="A72918" s="3">
        <v>42094</v>
      </c>
      <c r="B72918" s="16">
        <v>11765</v>
      </c>
      <c r="C72918">
        <v>66825.48</v>
      </c>
      <c r="D72918">
        <v>67056.259999999995</v>
      </c>
      <c r="E72918">
        <v>13.38</v>
      </c>
      <c r="F72918">
        <v>13.18</v>
      </c>
      <c r="G72918" s="3">
        <v>43283</v>
      </c>
      <c r="H72918">
        <v>804</v>
      </c>
      <c r="I72918">
        <v>13.38</v>
      </c>
      <c r="J72918">
        <v>13.16</v>
      </c>
      <c r="K72918">
        <v>126</v>
      </c>
      <c r="L72918">
        <v>23</v>
      </c>
      <c r="M72918" t="s">
        <v>212</v>
      </c>
    </row>
    <row r="72919" spans="1:13" hidden="1" x14ac:dyDescent="0.25">
      <c r="A72919" s="3">
        <v>42094</v>
      </c>
      <c r="B72919" s="16">
        <v>56670</v>
      </c>
      <c r="C72919">
        <v>62866.46</v>
      </c>
      <c r="D72919">
        <v>63137.82</v>
      </c>
      <c r="E72919">
        <v>13.39</v>
      </c>
      <c r="F72919">
        <v>13.13</v>
      </c>
      <c r="G72919" s="3">
        <v>43467</v>
      </c>
      <c r="H72919">
        <v>926</v>
      </c>
      <c r="I72919">
        <v>13.39</v>
      </c>
      <c r="J72919">
        <v>13.09</v>
      </c>
      <c r="K72919">
        <v>1671</v>
      </c>
      <c r="L72919">
        <v>25</v>
      </c>
      <c r="M72919" t="s">
        <v>168</v>
      </c>
    </row>
    <row r="72920" spans="1:13" hidden="1" x14ac:dyDescent="0.25">
      <c r="A72920" s="3">
        <v>42094</v>
      </c>
      <c r="B72920" s="16">
        <v>21960</v>
      </c>
      <c r="C72920">
        <v>88069.63</v>
      </c>
      <c r="D72920">
        <v>88134.54</v>
      </c>
      <c r="E72920">
        <v>13.69</v>
      </c>
      <c r="F72920">
        <v>13.51</v>
      </c>
      <c r="G72920" s="3">
        <v>42461</v>
      </c>
      <c r="H72920">
        <v>246</v>
      </c>
      <c r="I72920">
        <v>13.69</v>
      </c>
      <c r="J72920">
        <v>13.48</v>
      </c>
      <c r="K72920">
        <v>416</v>
      </c>
      <c r="L72920">
        <v>13</v>
      </c>
      <c r="M72920" t="s">
        <v>201</v>
      </c>
    </row>
    <row r="72921" spans="1:13" hidden="1" x14ac:dyDescent="0.25">
      <c r="A72921" s="3">
        <v>42094</v>
      </c>
      <c r="B72921" s="16">
        <v>4620</v>
      </c>
      <c r="C72921">
        <v>98051.5</v>
      </c>
      <c r="D72921">
        <v>98053.92</v>
      </c>
      <c r="E72921">
        <v>12.845000000000001</v>
      </c>
      <c r="F72921">
        <v>12.83</v>
      </c>
      <c r="G72921" s="3">
        <v>42156</v>
      </c>
      <c r="H72921">
        <v>41</v>
      </c>
      <c r="I72921">
        <v>12.845000000000001</v>
      </c>
      <c r="J72921">
        <v>12.83</v>
      </c>
      <c r="K72921">
        <v>11</v>
      </c>
      <c r="L72921">
        <v>3</v>
      </c>
      <c r="M72921" t="s">
        <v>258</v>
      </c>
    </row>
    <row r="72922" spans="1:13" hidden="1" x14ac:dyDescent="0.25">
      <c r="A72922" s="3">
        <v>42094</v>
      </c>
      <c r="B72922" s="16">
        <v>18598</v>
      </c>
      <c r="C72922">
        <v>85315.78</v>
      </c>
      <c r="D72922">
        <v>85374.94</v>
      </c>
      <c r="E72922">
        <v>13.69</v>
      </c>
      <c r="F72922">
        <v>13.51</v>
      </c>
      <c r="G72922" s="3">
        <v>42552</v>
      </c>
      <c r="H72922">
        <v>309</v>
      </c>
      <c r="I72922">
        <v>13.69</v>
      </c>
      <c r="J72922">
        <v>13.49</v>
      </c>
      <c r="K72922">
        <v>437</v>
      </c>
      <c r="L72922">
        <v>15</v>
      </c>
      <c r="M72922" t="s">
        <v>186</v>
      </c>
    </row>
    <row r="72923" spans="1:13" hidden="1" x14ac:dyDescent="0.25">
      <c r="A72923" s="3">
        <v>42094</v>
      </c>
      <c r="B72923" s="16">
        <v>8720</v>
      </c>
      <c r="C72923">
        <v>99013.64</v>
      </c>
      <c r="D72923">
        <v>99013.01</v>
      </c>
      <c r="E72923">
        <v>12.635</v>
      </c>
      <c r="F72923">
        <v>12.638999999999999</v>
      </c>
      <c r="G72923" s="3">
        <v>42128</v>
      </c>
      <c r="H72923">
        <v>21</v>
      </c>
      <c r="I72923">
        <v>12.64</v>
      </c>
      <c r="J72923">
        <v>12.611000000000001</v>
      </c>
      <c r="K72923">
        <v>13</v>
      </c>
      <c r="L72923">
        <v>2</v>
      </c>
      <c r="M72923" t="s">
        <v>251</v>
      </c>
    </row>
    <row r="72924" spans="1:13" hidden="1" x14ac:dyDescent="0.25">
      <c r="A72924" s="3">
        <v>42094</v>
      </c>
      <c r="B72924" s="16">
        <v>151865</v>
      </c>
      <c r="C72924">
        <v>49490.75</v>
      </c>
      <c r="D72924">
        <v>49793.63</v>
      </c>
      <c r="E72924">
        <v>13.2</v>
      </c>
      <c r="F72924">
        <v>12.97</v>
      </c>
      <c r="G72924" s="3">
        <v>44200</v>
      </c>
      <c r="H72924">
        <v>1421</v>
      </c>
      <c r="I72924">
        <v>13.26</v>
      </c>
      <c r="J72924">
        <v>12.92</v>
      </c>
      <c r="K72924">
        <v>5643</v>
      </c>
      <c r="L72924">
        <v>33</v>
      </c>
      <c r="M72924" t="s">
        <v>178</v>
      </c>
    </row>
    <row r="72925" spans="1:13" hidden="1" x14ac:dyDescent="0.25">
      <c r="A72925" s="3">
        <v>42094</v>
      </c>
      <c r="B72925" s="16">
        <v>85105</v>
      </c>
      <c r="C72925">
        <v>71022.759999999995</v>
      </c>
      <c r="D72925">
        <v>71230.899999999994</v>
      </c>
      <c r="E72925">
        <v>13.46</v>
      </c>
      <c r="F72925">
        <v>13.23</v>
      </c>
      <c r="G72925" s="3">
        <v>43102</v>
      </c>
      <c r="H72925">
        <v>681</v>
      </c>
      <c r="I72925">
        <v>13.47</v>
      </c>
      <c r="J72925">
        <v>13.17</v>
      </c>
      <c r="K72925">
        <v>3789</v>
      </c>
      <c r="L72925">
        <v>21</v>
      </c>
      <c r="M72925" t="s">
        <v>150</v>
      </c>
    </row>
    <row r="72926" spans="1:13" hidden="1" x14ac:dyDescent="0.25">
      <c r="A72926" s="3">
        <v>42094</v>
      </c>
      <c r="B72926" s="16">
        <v>27580</v>
      </c>
      <c r="C72926">
        <v>93843.93</v>
      </c>
      <c r="D72926">
        <v>93867.520000000004</v>
      </c>
      <c r="E72926">
        <v>13.46</v>
      </c>
      <c r="F72926">
        <v>13.38</v>
      </c>
      <c r="G72926" s="3">
        <v>42278</v>
      </c>
      <c r="H72926">
        <v>126</v>
      </c>
      <c r="I72926">
        <v>13.46</v>
      </c>
      <c r="J72926">
        <v>13.35</v>
      </c>
      <c r="K72926">
        <v>92</v>
      </c>
      <c r="L72926">
        <v>7</v>
      </c>
      <c r="M72926" t="s">
        <v>187</v>
      </c>
    </row>
    <row r="72927" spans="1:13" hidden="1" x14ac:dyDescent="0.25">
      <c r="A72927" s="3">
        <v>42094</v>
      </c>
      <c r="B72927" s="16">
        <v>360881</v>
      </c>
      <c r="C72927">
        <v>80157.64</v>
      </c>
      <c r="D72927">
        <v>80271.47</v>
      </c>
      <c r="E72927">
        <v>13.58</v>
      </c>
      <c r="F72927">
        <v>13.39</v>
      </c>
      <c r="G72927" s="3">
        <v>42737</v>
      </c>
      <c r="H72927">
        <v>435</v>
      </c>
      <c r="I72927">
        <v>13.65</v>
      </c>
      <c r="J72927">
        <v>13.35</v>
      </c>
      <c r="K72927">
        <v>7721</v>
      </c>
      <c r="L72927">
        <v>17</v>
      </c>
      <c r="M72927" t="s">
        <v>119</v>
      </c>
    </row>
    <row r="72928" spans="1:13" hidden="1" x14ac:dyDescent="0.25">
      <c r="A72928" s="3">
        <v>42094</v>
      </c>
      <c r="B72928" s="16">
        <v>66719</v>
      </c>
      <c r="C72928">
        <v>97025.72</v>
      </c>
      <c r="D72928">
        <v>97033.59</v>
      </c>
      <c r="E72928">
        <v>13.07</v>
      </c>
      <c r="F72928">
        <v>13.03</v>
      </c>
      <c r="G72928" s="3">
        <v>42186</v>
      </c>
      <c r="H72928">
        <v>62</v>
      </c>
      <c r="I72928">
        <v>13.07</v>
      </c>
      <c r="J72928">
        <v>13.01</v>
      </c>
      <c r="K72928">
        <v>191</v>
      </c>
      <c r="L72928">
        <v>4</v>
      </c>
      <c r="M72928" t="s">
        <v>171</v>
      </c>
    </row>
    <row r="72929" spans="1:13" hidden="1" x14ac:dyDescent="0.25">
      <c r="A72929" s="3">
        <v>42094</v>
      </c>
      <c r="B72929" s="16">
        <v>4580</v>
      </c>
      <c r="C72929">
        <v>99952.92</v>
      </c>
      <c r="D72929">
        <v>99952.92</v>
      </c>
      <c r="E72929">
        <v>12.6</v>
      </c>
      <c r="F72929">
        <v>12.615</v>
      </c>
      <c r="G72929" s="3">
        <v>42095</v>
      </c>
      <c r="H72929">
        <v>1</v>
      </c>
      <c r="I72929">
        <v>12.615</v>
      </c>
      <c r="J72929">
        <v>12.6</v>
      </c>
      <c r="K72929">
        <v>10</v>
      </c>
      <c r="L72929">
        <v>1</v>
      </c>
      <c r="M72929" t="s">
        <v>169</v>
      </c>
    </row>
    <row r="72930" spans="1:13" hidden="1" x14ac:dyDescent="0.25">
      <c r="A72930" s="3">
        <v>42094</v>
      </c>
      <c r="B72930" s="16">
        <v>234685</v>
      </c>
      <c r="C72930">
        <v>90836.46</v>
      </c>
      <c r="D72930">
        <v>90893.93</v>
      </c>
      <c r="E72930">
        <v>13.65</v>
      </c>
      <c r="F72930">
        <v>13.5</v>
      </c>
      <c r="G72930" s="3">
        <v>42373</v>
      </c>
      <c r="H72930">
        <v>186</v>
      </c>
      <c r="I72930">
        <v>13.68</v>
      </c>
      <c r="J72930">
        <v>13.45</v>
      </c>
      <c r="K72930">
        <v>3658</v>
      </c>
      <c r="L72930">
        <v>10</v>
      </c>
      <c r="M72930" t="s">
        <v>122</v>
      </c>
    </row>
    <row r="72931" spans="1:13" hidden="1" x14ac:dyDescent="0.25">
      <c r="A72931" s="3">
        <v>42095</v>
      </c>
      <c r="B72931" s="16">
        <v>0</v>
      </c>
      <c r="C72931">
        <v>27162.59</v>
      </c>
      <c r="D72931">
        <v>27657.599999999999</v>
      </c>
      <c r="E72931">
        <v>0</v>
      </c>
      <c r="F72931">
        <v>0</v>
      </c>
      <c r="G72931" s="3">
        <v>46024</v>
      </c>
      <c r="H72931">
        <v>2660</v>
      </c>
      <c r="I72931">
        <v>0</v>
      </c>
      <c r="J72931">
        <v>0</v>
      </c>
      <c r="K72931">
        <v>0</v>
      </c>
      <c r="L72931">
        <v>44</v>
      </c>
      <c r="M72931" t="s">
        <v>241</v>
      </c>
    </row>
    <row r="72932" spans="1:13" hidden="1" x14ac:dyDescent="0.25">
      <c r="A72932" s="3">
        <v>42095</v>
      </c>
      <c r="B72932" s="16">
        <v>0</v>
      </c>
      <c r="C72932">
        <v>32681.64</v>
      </c>
      <c r="D72932">
        <v>33186.75</v>
      </c>
      <c r="E72932">
        <v>0</v>
      </c>
      <c r="F72932">
        <v>0</v>
      </c>
      <c r="G72932" s="3">
        <v>45474</v>
      </c>
      <c r="H72932">
        <v>2285</v>
      </c>
      <c r="I72932">
        <v>0</v>
      </c>
      <c r="J72932">
        <v>0</v>
      </c>
      <c r="K72932">
        <v>0</v>
      </c>
      <c r="L72932">
        <v>42</v>
      </c>
      <c r="M72932" t="s">
        <v>226</v>
      </c>
    </row>
    <row r="72933" spans="1:13" hidden="1" x14ac:dyDescent="0.25">
      <c r="A72933" s="3">
        <v>42095</v>
      </c>
      <c r="B72933" s="16">
        <v>0</v>
      </c>
      <c r="C72933">
        <v>87560</v>
      </c>
      <c r="D72933">
        <v>87436.19</v>
      </c>
      <c r="E72933">
        <v>0</v>
      </c>
      <c r="F72933">
        <v>0</v>
      </c>
      <c r="G72933" s="3">
        <v>42492</v>
      </c>
      <c r="H72933">
        <v>265</v>
      </c>
      <c r="I72933">
        <v>0</v>
      </c>
      <c r="J72933">
        <v>0</v>
      </c>
      <c r="K72933">
        <v>0</v>
      </c>
      <c r="L72933">
        <v>13</v>
      </c>
      <c r="M72933" t="s">
        <v>263</v>
      </c>
    </row>
    <row r="72934" spans="1:13" hidden="1" x14ac:dyDescent="0.25">
      <c r="A72934" s="3">
        <v>42095</v>
      </c>
      <c r="B72934" s="16">
        <v>0</v>
      </c>
      <c r="C72934">
        <v>100000</v>
      </c>
      <c r="D72934">
        <v>100000</v>
      </c>
      <c r="E72934">
        <v>0</v>
      </c>
      <c r="F72934">
        <v>0</v>
      </c>
      <c r="G72934" s="3">
        <v>42095</v>
      </c>
      <c r="H72934">
        <v>0</v>
      </c>
      <c r="I72934">
        <v>0</v>
      </c>
      <c r="J72934">
        <v>0</v>
      </c>
      <c r="K72934">
        <v>0</v>
      </c>
      <c r="L72934">
        <v>0</v>
      </c>
      <c r="M72934" t="s">
        <v>169</v>
      </c>
    </row>
    <row r="72935" spans="1:13" hidden="1" x14ac:dyDescent="0.25">
      <c r="A72935" s="3">
        <v>42095</v>
      </c>
      <c r="B72935" s="16">
        <v>0</v>
      </c>
      <c r="C72935">
        <v>18914.740000000002</v>
      </c>
      <c r="D72935">
        <v>19356.21</v>
      </c>
      <c r="E72935">
        <v>0</v>
      </c>
      <c r="F72935">
        <v>0</v>
      </c>
      <c r="G72935" s="3">
        <v>47120</v>
      </c>
      <c r="H72935">
        <v>3399</v>
      </c>
      <c r="I72935">
        <v>0</v>
      </c>
      <c r="J72935">
        <v>0</v>
      </c>
      <c r="K72935">
        <v>0</v>
      </c>
      <c r="L72935">
        <v>45</v>
      </c>
      <c r="M72935" t="s">
        <v>246</v>
      </c>
    </row>
    <row r="72936" spans="1:13" hidden="1" x14ac:dyDescent="0.25">
      <c r="A72936" s="3">
        <v>42095</v>
      </c>
      <c r="B72936" s="16">
        <v>0</v>
      </c>
      <c r="C72936">
        <v>45517.279999999999</v>
      </c>
      <c r="D72936">
        <v>45990.19</v>
      </c>
      <c r="E72936">
        <v>0</v>
      </c>
      <c r="F72936">
        <v>0</v>
      </c>
      <c r="G72936" s="3">
        <v>44470</v>
      </c>
      <c r="H72936">
        <v>1606</v>
      </c>
      <c r="I72936">
        <v>0</v>
      </c>
      <c r="J72936">
        <v>0</v>
      </c>
      <c r="K72936">
        <v>0</v>
      </c>
      <c r="L72936">
        <v>36</v>
      </c>
      <c r="M72936" t="s">
        <v>228</v>
      </c>
    </row>
    <row r="72937" spans="1:13" hidden="1" x14ac:dyDescent="0.25">
      <c r="A72937" s="3">
        <v>42095</v>
      </c>
      <c r="B72937" s="16">
        <v>0</v>
      </c>
      <c r="C72937">
        <v>41608.300000000003</v>
      </c>
      <c r="D72937">
        <v>42090.400000000001</v>
      </c>
      <c r="E72937">
        <v>0</v>
      </c>
      <c r="F72937">
        <v>0</v>
      </c>
      <c r="G72937" s="3">
        <v>44743</v>
      </c>
      <c r="H72937">
        <v>1790</v>
      </c>
      <c r="I72937">
        <v>0</v>
      </c>
      <c r="J72937">
        <v>0</v>
      </c>
      <c r="K72937">
        <v>0</v>
      </c>
      <c r="L72937">
        <v>38</v>
      </c>
      <c r="M72937" t="s">
        <v>221</v>
      </c>
    </row>
    <row r="72938" spans="1:13" hidden="1" x14ac:dyDescent="0.25">
      <c r="A72938" s="3">
        <v>42095</v>
      </c>
      <c r="B72938" s="16">
        <v>0</v>
      </c>
      <c r="C72938">
        <v>46959.89</v>
      </c>
      <c r="D72938">
        <v>47428.25</v>
      </c>
      <c r="E72938">
        <v>0</v>
      </c>
      <c r="F72938">
        <v>0</v>
      </c>
      <c r="G72938" s="3">
        <v>44378</v>
      </c>
      <c r="H72938">
        <v>1542</v>
      </c>
      <c r="I72938">
        <v>0</v>
      </c>
      <c r="J72938">
        <v>0</v>
      </c>
      <c r="K72938">
        <v>0</v>
      </c>
      <c r="L72938">
        <v>35</v>
      </c>
      <c r="M72938" t="s">
        <v>222</v>
      </c>
    </row>
    <row r="72939" spans="1:13" hidden="1" x14ac:dyDescent="0.25">
      <c r="A72939" s="3">
        <v>42095</v>
      </c>
      <c r="B72939" s="16">
        <v>0</v>
      </c>
      <c r="C72939">
        <v>48378.76</v>
      </c>
      <c r="D72939">
        <v>48842.09</v>
      </c>
      <c r="E72939">
        <v>0</v>
      </c>
      <c r="F72939">
        <v>0</v>
      </c>
      <c r="G72939" s="3">
        <v>44287</v>
      </c>
      <c r="H72939">
        <v>1480</v>
      </c>
      <c r="I72939">
        <v>0</v>
      </c>
      <c r="J72939">
        <v>0</v>
      </c>
      <c r="K72939">
        <v>0</v>
      </c>
      <c r="L72939">
        <v>34</v>
      </c>
      <c r="M72939" t="s">
        <v>229</v>
      </c>
    </row>
    <row r="72940" spans="1:13" hidden="1" x14ac:dyDescent="0.25">
      <c r="A72940" s="3">
        <v>42095</v>
      </c>
      <c r="B72940" s="16">
        <v>0</v>
      </c>
      <c r="C72940">
        <v>36866.74</v>
      </c>
      <c r="D72940">
        <v>37361.370000000003</v>
      </c>
      <c r="E72940">
        <v>0</v>
      </c>
      <c r="F72940">
        <v>0</v>
      </c>
      <c r="G72940" s="3">
        <v>45110</v>
      </c>
      <c r="H72940">
        <v>2039</v>
      </c>
      <c r="I72940">
        <v>0</v>
      </c>
      <c r="J72940">
        <v>0</v>
      </c>
      <c r="K72940">
        <v>0</v>
      </c>
      <c r="L72940">
        <v>40</v>
      </c>
      <c r="M72940" t="s">
        <v>227</v>
      </c>
    </row>
    <row r="72941" spans="1:13" hidden="1" x14ac:dyDescent="0.25">
      <c r="A72941" s="3">
        <v>42095</v>
      </c>
      <c r="B72941" s="16">
        <v>0</v>
      </c>
      <c r="C72941">
        <v>51306.080000000002</v>
      </c>
      <c r="D72941">
        <v>51759.28</v>
      </c>
      <c r="E72941">
        <v>0</v>
      </c>
      <c r="F72941">
        <v>0</v>
      </c>
      <c r="G72941" s="3">
        <v>44105</v>
      </c>
      <c r="H72941">
        <v>1360</v>
      </c>
      <c r="I72941">
        <v>0</v>
      </c>
      <c r="J72941">
        <v>0</v>
      </c>
      <c r="K72941">
        <v>0</v>
      </c>
      <c r="L72941">
        <v>32</v>
      </c>
      <c r="M72941" t="s">
        <v>196</v>
      </c>
    </row>
    <row r="72942" spans="1:13" hidden="1" x14ac:dyDescent="0.25">
      <c r="A72942" s="3">
        <v>42095</v>
      </c>
      <c r="B72942" s="16">
        <v>150</v>
      </c>
      <c r="C72942">
        <v>54423.8</v>
      </c>
      <c r="D72942">
        <v>54858.03</v>
      </c>
      <c r="E72942">
        <v>12.83</v>
      </c>
      <c r="F72942">
        <v>12.83</v>
      </c>
      <c r="G72942" s="3">
        <v>43922</v>
      </c>
      <c r="H72942">
        <v>1235</v>
      </c>
      <c r="I72942">
        <v>12.83</v>
      </c>
      <c r="J72942">
        <v>12.83</v>
      </c>
      <c r="K72942">
        <v>3</v>
      </c>
      <c r="L72942">
        <v>30</v>
      </c>
      <c r="M72942" t="s">
        <v>230</v>
      </c>
    </row>
    <row r="72943" spans="1:13" hidden="1" x14ac:dyDescent="0.25">
      <c r="A72943" s="3">
        <v>42095</v>
      </c>
      <c r="B72943" s="16">
        <v>0</v>
      </c>
      <c r="C72943">
        <v>57751.22</v>
      </c>
      <c r="D72943">
        <v>58160.92</v>
      </c>
      <c r="E72943">
        <v>0</v>
      </c>
      <c r="F72943">
        <v>0</v>
      </c>
      <c r="G72943" s="3">
        <v>43739</v>
      </c>
      <c r="H72943">
        <v>1112</v>
      </c>
      <c r="I72943">
        <v>0</v>
      </c>
      <c r="J72943">
        <v>0</v>
      </c>
      <c r="K72943">
        <v>0</v>
      </c>
      <c r="L72943">
        <v>28</v>
      </c>
      <c r="M72943" t="s">
        <v>231</v>
      </c>
    </row>
    <row r="72944" spans="1:13" hidden="1" x14ac:dyDescent="0.25">
      <c r="A72944" s="3">
        <v>42095</v>
      </c>
      <c r="B72944" s="16">
        <v>0</v>
      </c>
      <c r="C72944">
        <v>61366.400000000001</v>
      </c>
      <c r="D72944">
        <v>61741.41</v>
      </c>
      <c r="E72944">
        <v>0</v>
      </c>
      <c r="F72944">
        <v>0</v>
      </c>
      <c r="G72944" s="3">
        <v>43556</v>
      </c>
      <c r="H72944">
        <v>985</v>
      </c>
      <c r="I72944">
        <v>0</v>
      </c>
      <c r="J72944">
        <v>0</v>
      </c>
      <c r="K72944">
        <v>0</v>
      </c>
      <c r="L72944">
        <v>26</v>
      </c>
      <c r="M72944" t="s">
        <v>232</v>
      </c>
    </row>
    <row r="72945" spans="1:13" hidden="1" x14ac:dyDescent="0.25">
      <c r="A72945" s="3">
        <v>42095</v>
      </c>
      <c r="B72945" s="16">
        <v>0</v>
      </c>
      <c r="C72945">
        <v>89161.93</v>
      </c>
      <c r="D72945">
        <v>89279.360000000001</v>
      </c>
      <c r="E72945">
        <v>0</v>
      </c>
      <c r="F72945">
        <v>0</v>
      </c>
      <c r="G72945" s="3">
        <v>42430</v>
      </c>
      <c r="H72945">
        <v>223</v>
      </c>
      <c r="I72945">
        <v>0</v>
      </c>
      <c r="J72945">
        <v>0</v>
      </c>
      <c r="K72945">
        <v>0</v>
      </c>
      <c r="L72945">
        <v>11</v>
      </c>
      <c r="M72945" t="s">
        <v>252</v>
      </c>
    </row>
    <row r="72946" spans="1:13" hidden="1" x14ac:dyDescent="0.25">
      <c r="A72946" s="3">
        <v>42095</v>
      </c>
      <c r="B72946" s="16">
        <v>0</v>
      </c>
      <c r="C72946">
        <v>52890.59</v>
      </c>
      <c r="D72946">
        <v>53333.2</v>
      </c>
      <c r="E72946">
        <v>0</v>
      </c>
      <c r="F72946">
        <v>0</v>
      </c>
      <c r="G72946" s="3">
        <v>44013</v>
      </c>
      <c r="H72946">
        <v>1296</v>
      </c>
      <c r="I72946">
        <v>0</v>
      </c>
      <c r="J72946">
        <v>0</v>
      </c>
      <c r="K72946">
        <v>0</v>
      </c>
      <c r="L72946">
        <v>31</v>
      </c>
      <c r="M72946" t="s">
        <v>211</v>
      </c>
    </row>
    <row r="72947" spans="1:13" hidden="1" x14ac:dyDescent="0.25">
      <c r="A72947" s="3">
        <v>42095</v>
      </c>
      <c r="B72947" s="16">
        <v>0</v>
      </c>
      <c r="C72947">
        <v>59587.54</v>
      </c>
      <c r="D72947">
        <v>59981</v>
      </c>
      <c r="E72947">
        <v>0</v>
      </c>
      <c r="F72947">
        <v>0</v>
      </c>
      <c r="G72947" s="3">
        <v>43647</v>
      </c>
      <c r="H72947">
        <v>1047</v>
      </c>
      <c r="I72947">
        <v>0</v>
      </c>
      <c r="J72947">
        <v>0</v>
      </c>
      <c r="K72947">
        <v>0</v>
      </c>
      <c r="L72947">
        <v>27</v>
      </c>
      <c r="M72947" t="s">
        <v>223</v>
      </c>
    </row>
    <row r="72948" spans="1:13" hidden="1" x14ac:dyDescent="0.25">
      <c r="A72948" s="3">
        <v>42095</v>
      </c>
      <c r="B72948" s="16">
        <v>150</v>
      </c>
      <c r="C72948">
        <v>65072.71</v>
      </c>
      <c r="D72948">
        <v>65375.1</v>
      </c>
      <c r="E72948">
        <v>12.99</v>
      </c>
      <c r="F72948">
        <v>12.99</v>
      </c>
      <c r="G72948" s="3">
        <v>43374</v>
      </c>
      <c r="H72948">
        <v>866</v>
      </c>
      <c r="I72948">
        <v>12.99</v>
      </c>
      <c r="J72948">
        <v>12.99</v>
      </c>
      <c r="K72948">
        <v>3</v>
      </c>
      <c r="L72948">
        <v>24</v>
      </c>
      <c r="M72948" t="s">
        <v>216</v>
      </c>
    </row>
    <row r="72949" spans="1:13" hidden="1" x14ac:dyDescent="0.25">
      <c r="A72949" s="3">
        <v>42095</v>
      </c>
      <c r="B72949" s="16">
        <v>345</v>
      </c>
      <c r="C72949">
        <v>44159.56</v>
      </c>
      <c r="D72949">
        <v>44636.160000000003</v>
      </c>
      <c r="E72949">
        <v>12.81</v>
      </c>
      <c r="F72949">
        <v>12.75</v>
      </c>
      <c r="G72949" s="3">
        <v>44564</v>
      </c>
      <c r="H72949">
        <v>1667</v>
      </c>
      <c r="I72949">
        <v>12.82</v>
      </c>
      <c r="J72949">
        <v>12.74</v>
      </c>
      <c r="K72949">
        <v>68</v>
      </c>
      <c r="L72949">
        <v>37</v>
      </c>
      <c r="M72949" t="s">
        <v>145</v>
      </c>
    </row>
    <row r="72950" spans="1:13" hidden="1" x14ac:dyDescent="0.25">
      <c r="A72950" s="3">
        <v>42095</v>
      </c>
      <c r="B72950" s="16">
        <v>2800</v>
      </c>
      <c r="C72950">
        <v>92895.62</v>
      </c>
      <c r="D72950">
        <v>92951.01</v>
      </c>
      <c r="E72950">
        <v>13.35</v>
      </c>
      <c r="F72950">
        <v>13.35</v>
      </c>
      <c r="G72950" s="3">
        <v>42311</v>
      </c>
      <c r="H72950">
        <v>146</v>
      </c>
      <c r="I72950">
        <v>13.35</v>
      </c>
      <c r="J72950">
        <v>13.35</v>
      </c>
      <c r="K72950">
        <v>10</v>
      </c>
      <c r="L72950">
        <v>7</v>
      </c>
      <c r="M72950" t="s">
        <v>255</v>
      </c>
    </row>
    <row r="72951" spans="1:13" hidden="1" x14ac:dyDescent="0.25">
      <c r="A72951" s="3">
        <v>42095</v>
      </c>
      <c r="B72951" s="16">
        <v>1845</v>
      </c>
      <c r="C72951">
        <v>86369.31</v>
      </c>
      <c r="D72951">
        <v>86527.89</v>
      </c>
      <c r="E72951">
        <v>13.36</v>
      </c>
      <c r="F72951">
        <v>13.42</v>
      </c>
      <c r="G72951" s="3">
        <v>42522</v>
      </c>
      <c r="H72951">
        <v>286</v>
      </c>
      <c r="I72951">
        <v>13.42</v>
      </c>
      <c r="J72951">
        <v>13.36</v>
      </c>
      <c r="K72951">
        <v>6</v>
      </c>
      <c r="L72951">
        <v>14</v>
      </c>
      <c r="M72951" t="s">
        <v>259</v>
      </c>
    </row>
    <row r="72952" spans="1:13" hidden="1" x14ac:dyDescent="0.25">
      <c r="A72952" s="3">
        <v>42095</v>
      </c>
      <c r="B72952" s="16">
        <v>5</v>
      </c>
      <c r="C72952">
        <v>34701.839999999997</v>
      </c>
      <c r="D72952">
        <v>35203.879999999997</v>
      </c>
      <c r="E72952">
        <v>12.8</v>
      </c>
      <c r="F72952">
        <v>12.8</v>
      </c>
      <c r="G72952" s="3">
        <v>45293</v>
      </c>
      <c r="H72952">
        <v>2162</v>
      </c>
      <c r="I72952">
        <v>12.8</v>
      </c>
      <c r="J72952">
        <v>12.8</v>
      </c>
      <c r="K72952">
        <v>1</v>
      </c>
      <c r="L72952">
        <v>41</v>
      </c>
      <c r="M72952" t="s">
        <v>194</v>
      </c>
    </row>
    <row r="72953" spans="1:13" hidden="1" x14ac:dyDescent="0.25">
      <c r="A72953" s="3">
        <v>42095</v>
      </c>
      <c r="B72953" s="16">
        <v>880</v>
      </c>
      <c r="C72953">
        <v>69213.53</v>
      </c>
      <c r="D72953">
        <v>69488.679999999993</v>
      </c>
      <c r="E72953">
        <v>13.04</v>
      </c>
      <c r="F72953">
        <v>13.01</v>
      </c>
      <c r="G72953" s="3">
        <v>43192</v>
      </c>
      <c r="H72953">
        <v>740</v>
      </c>
      <c r="I72953">
        <v>13.04</v>
      </c>
      <c r="J72953">
        <v>13.01</v>
      </c>
      <c r="K72953">
        <v>8</v>
      </c>
      <c r="L72953">
        <v>22</v>
      </c>
      <c r="M72953" t="s">
        <v>213</v>
      </c>
    </row>
    <row r="72954" spans="1:13" hidden="1" x14ac:dyDescent="0.25">
      <c r="A72954" s="3">
        <v>42095</v>
      </c>
      <c r="B72954" s="16">
        <v>1500</v>
      </c>
      <c r="C72954">
        <v>90022.09</v>
      </c>
      <c r="D72954">
        <v>90125.07</v>
      </c>
      <c r="E72954">
        <v>13.4</v>
      </c>
      <c r="F72954">
        <v>13.4</v>
      </c>
      <c r="G72954" s="3">
        <v>42401</v>
      </c>
      <c r="H72954">
        <v>204</v>
      </c>
      <c r="I72954">
        <v>13.4</v>
      </c>
      <c r="J72954">
        <v>13.4</v>
      </c>
      <c r="K72954">
        <v>1</v>
      </c>
      <c r="L72954">
        <v>10</v>
      </c>
      <c r="M72954" t="s">
        <v>253</v>
      </c>
    </row>
    <row r="72955" spans="1:13" hidden="1" x14ac:dyDescent="0.25">
      <c r="A72955" s="3">
        <v>42095</v>
      </c>
      <c r="B72955" s="16">
        <v>4305</v>
      </c>
      <c r="C72955">
        <v>91957.36</v>
      </c>
      <c r="D72955">
        <v>92028.479999999996</v>
      </c>
      <c r="E72955">
        <v>13.4</v>
      </c>
      <c r="F72955">
        <v>13.39</v>
      </c>
      <c r="G72955" s="3">
        <v>42339</v>
      </c>
      <c r="H72955">
        <v>165</v>
      </c>
      <c r="I72955">
        <v>13.4</v>
      </c>
      <c r="J72955">
        <v>13.39</v>
      </c>
      <c r="K72955">
        <v>2</v>
      </c>
      <c r="L72955">
        <v>8</v>
      </c>
      <c r="M72955" t="s">
        <v>254</v>
      </c>
    </row>
    <row r="72956" spans="1:13" hidden="1" x14ac:dyDescent="0.25">
      <c r="A72956" s="3">
        <v>42095</v>
      </c>
      <c r="B72956" s="16">
        <v>1000</v>
      </c>
      <c r="C72956">
        <v>95960.79</v>
      </c>
      <c r="D72956">
        <v>95976.81</v>
      </c>
      <c r="E72956">
        <v>13.11</v>
      </c>
      <c r="F72956">
        <v>13.11</v>
      </c>
      <c r="G72956" s="3">
        <v>42219</v>
      </c>
      <c r="H72956">
        <v>83</v>
      </c>
      <c r="I72956">
        <v>13.11</v>
      </c>
      <c r="J72956">
        <v>13.11</v>
      </c>
      <c r="K72956">
        <v>1</v>
      </c>
      <c r="L72956">
        <v>4</v>
      </c>
      <c r="M72956" t="s">
        <v>257</v>
      </c>
    </row>
    <row r="72957" spans="1:13" hidden="1" x14ac:dyDescent="0.25">
      <c r="A72957" s="3">
        <v>42095</v>
      </c>
      <c r="B72957" s="16">
        <v>6925</v>
      </c>
      <c r="C72957">
        <v>73320.89</v>
      </c>
      <c r="D72957">
        <v>73548.94</v>
      </c>
      <c r="E72957">
        <v>13.09</v>
      </c>
      <c r="F72957">
        <v>13.12</v>
      </c>
      <c r="G72957" s="3">
        <v>43010</v>
      </c>
      <c r="H72957">
        <v>621</v>
      </c>
      <c r="I72957">
        <v>13.12</v>
      </c>
      <c r="J72957">
        <v>13.09</v>
      </c>
      <c r="K72957">
        <v>29</v>
      </c>
      <c r="L72957">
        <v>20</v>
      </c>
      <c r="M72957" t="s">
        <v>208</v>
      </c>
    </row>
    <row r="72958" spans="1:13" hidden="1" x14ac:dyDescent="0.25">
      <c r="A72958" s="3">
        <v>42095</v>
      </c>
      <c r="B72958" s="16">
        <v>2185</v>
      </c>
      <c r="C72958">
        <v>77895.92</v>
      </c>
      <c r="D72958">
        <v>78062.820000000007</v>
      </c>
      <c r="E72958">
        <v>13.25</v>
      </c>
      <c r="F72958">
        <v>13.2</v>
      </c>
      <c r="G72958" s="3">
        <v>42828</v>
      </c>
      <c r="H72958">
        <v>496</v>
      </c>
      <c r="I72958">
        <v>13.26</v>
      </c>
      <c r="J72958">
        <v>13.18</v>
      </c>
      <c r="K72958">
        <v>89</v>
      </c>
      <c r="L72958">
        <v>18</v>
      </c>
      <c r="M72958" t="s">
        <v>192</v>
      </c>
    </row>
    <row r="72959" spans="1:13" hidden="1" x14ac:dyDescent="0.25">
      <c r="A72959" s="3">
        <v>42095</v>
      </c>
      <c r="B72959" s="16">
        <v>22705</v>
      </c>
      <c r="C72959">
        <v>30689.52</v>
      </c>
      <c r="D72959">
        <v>31196.02</v>
      </c>
      <c r="E72959">
        <v>12.85</v>
      </c>
      <c r="F72959">
        <v>12.75</v>
      </c>
      <c r="G72959" s="3">
        <v>45659</v>
      </c>
      <c r="H72959">
        <v>2411</v>
      </c>
      <c r="I72959">
        <v>12.85</v>
      </c>
      <c r="J72959">
        <v>12.72</v>
      </c>
      <c r="K72959">
        <v>810</v>
      </c>
      <c r="L72959">
        <v>43</v>
      </c>
      <c r="M72959" t="s">
        <v>189</v>
      </c>
    </row>
    <row r="72960" spans="1:13" hidden="1" x14ac:dyDescent="0.25">
      <c r="A72960" s="3">
        <v>42095</v>
      </c>
      <c r="B72960" s="16">
        <v>4395</v>
      </c>
      <c r="C72960">
        <v>56024.59</v>
      </c>
      <c r="D72960">
        <v>56449.39</v>
      </c>
      <c r="E72960">
        <v>12.92</v>
      </c>
      <c r="F72960">
        <v>12.86</v>
      </c>
      <c r="G72960" s="3">
        <v>43832</v>
      </c>
      <c r="H72960">
        <v>1173</v>
      </c>
      <c r="I72960">
        <v>12.94</v>
      </c>
      <c r="J72960">
        <v>12.84</v>
      </c>
      <c r="K72960">
        <v>222</v>
      </c>
      <c r="L72960">
        <v>29</v>
      </c>
      <c r="M72960" t="s">
        <v>179</v>
      </c>
    </row>
    <row r="72961" spans="1:13" hidden="1" x14ac:dyDescent="0.25">
      <c r="A72961" s="3">
        <v>42095</v>
      </c>
      <c r="B72961" s="16">
        <v>6850</v>
      </c>
      <c r="C72961">
        <v>94927.82</v>
      </c>
      <c r="D72961">
        <v>94954.61</v>
      </c>
      <c r="E72961">
        <v>13.25</v>
      </c>
      <c r="F72961">
        <v>13.23</v>
      </c>
      <c r="G72961" s="3">
        <v>42248</v>
      </c>
      <c r="H72961">
        <v>104</v>
      </c>
      <c r="I72961">
        <v>13.25</v>
      </c>
      <c r="J72961">
        <v>13.23</v>
      </c>
      <c r="K72961">
        <v>5</v>
      </c>
      <c r="L72961">
        <v>5</v>
      </c>
      <c r="M72961" t="s">
        <v>256</v>
      </c>
    </row>
    <row r="72962" spans="1:13" hidden="1" x14ac:dyDescent="0.25">
      <c r="A72962" s="3">
        <v>42095</v>
      </c>
      <c r="B72962" s="16">
        <v>12990</v>
      </c>
      <c r="C72962">
        <v>39146.79</v>
      </c>
      <c r="D72962">
        <v>39632.230000000003</v>
      </c>
      <c r="E72962">
        <v>12.83</v>
      </c>
      <c r="F72962">
        <v>12.74</v>
      </c>
      <c r="G72962" s="3">
        <v>44928</v>
      </c>
      <c r="H72962">
        <v>1916</v>
      </c>
      <c r="I72962">
        <v>12.83</v>
      </c>
      <c r="J72962">
        <v>12.72</v>
      </c>
      <c r="K72962">
        <v>414</v>
      </c>
      <c r="L72962">
        <v>39</v>
      </c>
      <c r="M72962" t="s">
        <v>195</v>
      </c>
    </row>
    <row r="72963" spans="1:13" hidden="1" x14ac:dyDescent="0.25">
      <c r="A72963" s="3">
        <v>42095</v>
      </c>
      <c r="B72963" s="16">
        <v>3505</v>
      </c>
      <c r="C72963">
        <v>82730.41</v>
      </c>
      <c r="D72963">
        <v>82897.259999999995</v>
      </c>
      <c r="E72963">
        <v>13.38</v>
      </c>
      <c r="F72963">
        <v>13.32</v>
      </c>
      <c r="G72963" s="3">
        <v>42646</v>
      </c>
      <c r="H72963">
        <v>373</v>
      </c>
      <c r="I72963">
        <v>13.39</v>
      </c>
      <c r="J72963">
        <v>13.32</v>
      </c>
      <c r="K72963">
        <v>111</v>
      </c>
      <c r="L72963">
        <v>16</v>
      </c>
      <c r="M72963" t="s">
        <v>202</v>
      </c>
    </row>
    <row r="72964" spans="1:13" hidden="1" x14ac:dyDescent="0.25">
      <c r="A72964" s="3">
        <v>42095</v>
      </c>
      <c r="B72964" s="16">
        <v>17250</v>
      </c>
      <c r="C72964">
        <v>75601.72</v>
      </c>
      <c r="D72964">
        <v>75813.09</v>
      </c>
      <c r="E72964">
        <v>13.19</v>
      </c>
      <c r="F72964">
        <v>13.16</v>
      </c>
      <c r="G72964" s="3">
        <v>42919</v>
      </c>
      <c r="H72964">
        <v>557</v>
      </c>
      <c r="I72964">
        <v>13.22</v>
      </c>
      <c r="J72964">
        <v>13.14</v>
      </c>
      <c r="K72964">
        <v>126</v>
      </c>
      <c r="L72964">
        <v>19</v>
      </c>
      <c r="M72964" t="s">
        <v>207</v>
      </c>
    </row>
    <row r="72965" spans="1:13" hidden="1" x14ac:dyDescent="0.25">
      <c r="A72965" s="3">
        <v>42095</v>
      </c>
      <c r="B72965" s="16">
        <v>1970</v>
      </c>
      <c r="C72965">
        <v>67087.839999999997</v>
      </c>
      <c r="D72965">
        <v>67415.360000000001</v>
      </c>
      <c r="E72965">
        <v>13.08</v>
      </c>
      <c r="F72965">
        <v>13.01</v>
      </c>
      <c r="G72965" s="3">
        <v>43283</v>
      </c>
      <c r="H72965">
        <v>803</v>
      </c>
      <c r="I72965">
        <v>13.11</v>
      </c>
      <c r="J72965">
        <v>13</v>
      </c>
      <c r="K72965">
        <v>77</v>
      </c>
      <c r="L72965">
        <v>23</v>
      </c>
      <c r="M72965" t="s">
        <v>212</v>
      </c>
    </row>
    <row r="72966" spans="1:13" hidden="1" x14ac:dyDescent="0.25">
      <c r="A72966" s="3">
        <v>42095</v>
      </c>
      <c r="B72966" s="16">
        <v>38170</v>
      </c>
      <c r="C72966">
        <v>63167.56</v>
      </c>
      <c r="D72966">
        <v>63523.7</v>
      </c>
      <c r="E72966">
        <v>13.04</v>
      </c>
      <c r="F72966">
        <v>12.95</v>
      </c>
      <c r="G72966" s="3">
        <v>43467</v>
      </c>
      <c r="H72966">
        <v>925</v>
      </c>
      <c r="I72966">
        <v>13.06</v>
      </c>
      <c r="J72966">
        <v>12.94</v>
      </c>
      <c r="K72966">
        <v>1385</v>
      </c>
      <c r="L72966">
        <v>25</v>
      </c>
      <c r="M72966" t="s">
        <v>168</v>
      </c>
    </row>
    <row r="72967" spans="1:13" hidden="1" x14ac:dyDescent="0.25">
      <c r="A72967" s="3">
        <v>42095</v>
      </c>
      <c r="B72967" s="16">
        <v>96358</v>
      </c>
      <c r="C72967">
        <v>88176.05</v>
      </c>
      <c r="D72967">
        <v>88310.1</v>
      </c>
      <c r="E72967">
        <v>13.43</v>
      </c>
      <c r="F72967">
        <v>13.37</v>
      </c>
      <c r="G72967" s="3">
        <v>42461</v>
      </c>
      <c r="H72967">
        <v>245</v>
      </c>
      <c r="I72967">
        <v>13.46</v>
      </c>
      <c r="J72967">
        <v>13.35</v>
      </c>
      <c r="K72967">
        <v>743</v>
      </c>
      <c r="L72967">
        <v>12</v>
      </c>
      <c r="M72967" t="s">
        <v>201</v>
      </c>
    </row>
    <row r="72968" spans="1:13" hidden="1" x14ac:dyDescent="0.25">
      <c r="A72968" s="3">
        <v>42095</v>
      </c>
      <c r="B72968" s="16">
        <v>15740</v>
      </c>
      <c r="C72968">
        <v>98100.1</v>
      </c>
      <c r="D72968">
        <v>98104.38</v>
      </c>
      <c r="E72968">
        <v>12.82</v>
      </c>
      <c r="F72968">
        <v>12.81</v>
      </c>
      <c r="G72968" s="3">
        <v>42156</v>
      </c>
      <c r="H72968">
        <v>40</v>
      </c>
      <c r="I72968">
        <v>12.82</v>
      </c>
      <c r="J72968">
        <v>12.81</v>
      </c>
      <c r="K72968">
        <v>9</v>
      </c>
      <c r="L72968">
        <v>2</v>
      </c>
      <c r="M72968" t="s">
        <v>258</v>
      </c>
    </row>
    <row r="72969" spans="1:13" hidden="1" x14ac:dyDescent="0.25">
      <c r="A72969" s="3">
        <v>42095</v>
      </c>
      <c r="B72969" s="16">
        <v>46280</v>
      </c>
      <c r="C72969">
        <v>85415.15</v>
      </c>
      <c r="D72969">
        <v>85586.45</v>
      </c>
      <c r="E72969">
        <v>13.42</v>
      </c>
      <c r="F72969">
        <v>13.36</v>
      </c>
      <c r="G72969" s="3">
        <v>42552</v>
      </c>
      <c r="H72969">
        <v>308</v>
      </c>
      <c r="I72969">
        <v>13.44</v>
      </c>
      <c r="J72969">
        <v>13.35</v>
      </c>
      <c r="K72969">
        <v>1161</v>
      </c>
      <c r="L72969">
        <v>15</v>
      </c>
      <c r="M72969" t="s">
        <v>186</v>
      </c>
    </row>
    <row r="72970" spans="1:13" hidden="1" x14ac:dyDescent="0.25">
      <c r="A72970" s="3">
        <v>42095</v>
      </c>
      <c r="B72970" s="16">
        <v>35135</v>
      </c>
      <c r="C72970">
        <v>99059.65</v>
      </c>
      <c r="D72970">
        <v>99060.49</v>
      </c>
      <c r="E72970">
        <v>12.63</v>
      </c>
      <c r="F72970">
        <v>12.64</v>
      </c>
      <c r="G72970" s="3">
        <v>42128</v>
      </c>
      <c r="H72970">
        <v>20</v>
      </c>
      <c r="I72970">
        <v>12.64</v>
      </c>
      <c r="J72970">
        <v>12.625</v>
      </c>
      <c r="K72970">
        <v>29</v>
      </c>
      <c r="L72970">
        <v>1</v>
      </c>
      <c r="M72970" t="s">
        <v>251</v>
      </c>
    </row>
    <row r="72971" spans="1:13" hidden="1" x14ac:dyDescent="0.25">
      <c r="A72971" s="3">
        <v>42095</v>
      </c>
      <c r="B72971" s="16">
        <v>187460</v>
      </c>
      <c r="C72971">
        <v>49817.08</v>
      </c>
      <c r="D72971">
        <v>50274.78</v>
      </c>
      <c r="E72971">
        <v>12.9</v>
      </c>
      <c r="F72971">
        <v>12.78</v>
      </c>
      <c r="G72971" s="3">
        <v>44200</v>
      </c>
      <c r="H72971">
        <v>1420</v>
      </c>
      <c r="I72971">
        <v>12.9</v>
      </c>
      <c r="J72971">
        <v>12.76</v>
      </c>
      <c r="K72971">
        <v>5438</v>
      </c>
      <c r="L72971">
        <v>33</v>
      </c>
      <c r="M72971" t="s">
        <v>178</v>
      </c>
    </row>
    <row r="72972" spans="1:13" hidden="1" x14ac:dyDescent="0.25">
      <c r="A72972" s="3">
        <v>42095</v>
      </c>
      <c r="B72972" s="16">
        <v>72550</v>
      </c>
      <c r="C72972">
        <v>71264.45</v>
      </c>
      <c r="D72972">
        <v>71542.09</v>
      </c>
      <c r="E72972">
        <v>13.15</v>
      </c>
      <c r="F72972">
        <v>13.04</v>
      </c>
      <c r="G72972" s="3">
        <v>43102</v>
      </c>
      <c r="H72972">
        <v>680</v>
      </c>
      <c r="I72972">
        <v>13.15</v>
      </c>
      <c r="J72972">
        <v>13.03</v>
      </c>
      <c r="K72972">
        <v>3052</v>
      </c>
      <c r="L72972">
        <v>21</v>
      </c>
      <c r="M72972" t="s">
        <v>150</v>
      </c>
    </row>
    <row r="72973" spans="1:13" hidden="1" x14ac:dyDescent="0.25">
      <c r="A72973" s="3">
        <v>42095</v>
      </c>
      <c r="B72973" s="16">
        <v>119340</v>
      </c>
      <c r="C72973">
        <v>93911.73</v>
      </c>
      <c r="D72973">
        <v>93955.75</v>
      </c>
      <c r="E72973">
        <v>13.3</v>
      </c>
      <c r="F72973">
        <v>13.28</v>
      </c>
      <c r="G72973" s="3">
        <v>42278</v>
      </c>
      <c r="H72973">
        <v>125</v>
      </c>
      <c r="I72973">
        <v>13.35</v>
      </c>
      <c r="J72973">
        <v>13.28</v>
      </c>
      <c r="K72973">
        <v>396</v>
      </c>
      <c r="L72973">
        <v>6</v>
      </c>
      <c r="M72973" t="s">
        <v>187</v>
      </c>
    </row>
    <row r="72974" spans="1:13" hidden="1" x14ac:dyDescent="0.25">
      <c r="A72974" s="3">
        <v>42095</v>
      </c>
      <c r="B72974" s="16">
        <v>341075</v>
      </c>
      <c r="C72974">
        <v>80309.279999999999</v>
      </c>
      <c r="D72974">
        <v>80497.33</v>
      </c>
      <c r="E72974">
        <v>13.33</v>
      </c>
      <c r="F72974">
        <v>13.23</v>
      </c>
      <c r="G72974" s="3">
        <v>42737</v>
      </c>
      <c r="H72974">
        <v>434</v>
      </c>
      <c r="I72974">
        <v>13.34</v>
      </c>
      <c r="J72974">
        <v>13.21</v>
      </c>
      <c r="K72974">
        <v>6821</v>
      </c>
      <c r="L72974">
        <v>17</v>
      </c>
      <c r="M72974" t="s">
        <v>119</v>
      </c>
    </row>
    <row r="72975" spans="1:13" hidden="1" x14ac:dyDescent="0.25">
      <c r="A72975" s="3">
        <v>42095</v>
      </c>
      <c r="B72975" s="16">
        <v>128720</v>
      </c>
      <c r="C72975">
        <v>97079.29</v>
      </c>
      <c r="D72975">
        <v>97086.76</v>
      </c>
      <c r="E72975">
        <v>13.01</v>
      </c>
      <c r="F72975">
        <v>12.994999999999999</v>
      </c>
      <c r="G72975" s="3">
        <v>42186</v>
      </c>
      <c r="H72975">
        <v>61</v>
      </c>
      <c r="I72975">
        <v>13.01</v>
      </c>
      <c r="J72975">
        <v>12.98</v>
      </c>
      <c r="K72975">
        <v>429</v>
      </c>
      <c r="L72975">
        <v>3</v>
      </c>
      <c r="M72975" t="s">
        <v>171</v>
      </c>
    </row>
    <row r="72976" spans="1:13" hidden="1" x14ac:dyDescent="0.25">
      <c r="A72976" s="3">
        <v>42095</v>
      </c>
      <c r="B72976" s="16">
        <v>358015</v>
      </c>
      <c r="C72976">
        <v>90936.74</v>
      </c>
      <c r="D72976">
        <v>91023.83</v>
      </c>
      <c r="E72976">
        <v>13.45</v>
      </c>
      <c r="F72976">
        <v>13.36</v>
      </c>
      <c r="G72976" s="3">
        <v>42373</v>
      </c>
      <c r="H72976">
        <v>185</v>
      </c>
      <c r="I72976">
        <v>13.45</v>
      </c>
      <c r="J72976">
        <v>13.35</v>
      </c>
      <c r="K72976">
        <v>4754</v>
      </c>
      <c r="L72976">
        <v>9</v>
      </c>
      <c r="M72976" t="s">
        <v>122</v>
      </c>
    </row>
    <row r="72977" spans="1:13" hidden="1" x14ac:dyDescent="0.25">
      <c r="A72977" s="3">
        <v>42096</v>
      </c>
      <c r="B72977" s="16">
        <v>0</v>
      </c>
      <c r="C72977">
        <v>27670.63</v>
      </c>
      <c r="D72977">
        <v>27670.76</v>
      </c>
      <c r="E72977">
        <v>0</v>
      </c>
      <c r="F72977">
        <v>0</v>
      </c>
      <c r="G72977" s="3">
        <v>46024</v>
      </c>
      <c r="H72977">
        <v>2659</v>
      </c>
      <c r="I72977">
        <v>0</v>
      </c>
      <c r="J72977">
        <v>0</v>
      </c>
      <c r="K72977">
        <v>0</v>
      </c>
      <c r="L72977">
        <v>44</v>
      </c>
      <c r="M72977" t="s">
        <v>241</v>
      </c>
    </row>
    <row r="72978" spans="1:13" hidden="1" x14ac:dyDescent="0.25">
      <c r="A72978" s="3">
        <v>42096</v>
      </c>
      <c r="B72978" s="16">
        <v>0</v>
      </c>
      <c r="C72978">
        <v>33202.379999999997</v>
      </c>
      <c r="D72978">
        <v>33197.14</v>
      </c>
      <c r="E72978">
        <v>0</v>
      </c>
      <c r="F72978">
        <v>0</v>
      </c>
      <c r="G72978" s="3">
        <v>45474</v>
      </c>
      <c r="H72978">
        <v>2284</v>
      </c>
      <c r="I72978">
        <v>0</v>
      </c>
      <c r="J72978">
        <v>0</v>
      </c>
      <c r="K72978">
        <v>0</v>
      </c>
      <c r="L72978">
        <v>42</v>
      </c>
      <c r="M72978" t="s">
        <v>226</v>
      </c>
    </row>
    <row r="72979" spans="1:13" hidden="1" x14ac:dyDescent="0.25">
      <c r="A72979" s="3">
        <v>42096</v>
      </c>
      <c r="B72979" s="16">
        <v>0</v>
      </c>
      <c r="C72979">
        <v>87477.37</v>
      </c>
      <c r="D72979">
        <v>87477.21</v>
      </c>
      <c r="E72979">
        <v>0</v>
      </c>
      <c r="F72979">
        <v>0</v>
      </c>
      <c r="G72979" s="3">
        <v>42492</v>
      </c>
      <c r="H72979">
        <v>264</v>
      </c>
      <c r="I72979">
        <v>0</v>
      </c>
      <c r="J72979">
        <v>0</v>
      </c>
      <c r="K72979">
        <v>0</v>
      </c>
      <c r="L72979">
        <v>13</v>
      </c>
      <c r="M72979" t="s">
        <v>263</v>
      </c>
    </row>
    <row r="72980" spans="1:13" hidden="1" x14ac:dyDescent="0.25">
      <c r="A72980" s="3">
        <v>42096</v>
      </c>
      <c r="B72980" s="16">
        <v>0</v>
      </c>
      <c r="C72980">
        <v>19365.330000000002</v>
      </c>
      <c r="D72980">
        <v>19365.419999999998</v>
      </c>
      <c r="E72980">
        <v>0</v>
      </c>
      <c r="F72980">
        <v>0</v>
      </c>
      <c r="G72980" s="3">
        <v>47120</v>
      </c>
      <c r="H72980">
        <v>3398</v>
      </c>
      <c r="I72980">
        <v>0</v>
      </c>
      <c r="J72980">
        <v>0</v>
      </c>
      <c r="K72980">
        <v>0</v>
      </c>
      <c r="L72980">
        <v>45</v>
      </c>
      <c r="M72980" t="s">
        <v>246</v>
      </c>
    </row>
    <row r="72981" spans="1:13" hidden="1" x14ac:dyDescent="0.25">
      <c r="A72981" s="3">
        <v>42096</v>
      </c>
      <c r="B72981" s="16">
        <v>0</v>
      </c>
      <c r="C72981">
        <v>46011.85</v>
      </c>
      <c r="D72981">
        <v>45969.88</v>
      </c>
      <c r="E72981">
        <v>0</v>
      </c>
      <c r="F72981">
        <v>0</v>
      </c>
      <c r="G72981" s="3">
        <v>44470</v>
      </c>
      <c r="H72981">
        <v>1605</v>
      </c>
      <c r="I72981">
        <v>0</v>
      </c>
      <c r="J72981">
        <v>0</v>
      </c>
      <c r="K72981">
        <v>0</v>
      </c>
      <c r="L72981">
        <v>36</v>
      </c>
      <c r="M72981" t="s">
        <v>228</v>
      </c>
    </row>
    <row r="72982" spans="1:13" hidden="1" x14ac:dyDescent="0.25">
      <c r="A72982" s="3">
        <v>42096</v>
      </c>
      <c r="B72982" s="16">
        <v>0</v>
      </c>
      <c r="C72982">
        <v>42110.22</v>
      </c>
      <c r="D72982">
        <v>42078.14</v>
      </c>
      <c r="E72982">
        <v>0</v>
      </c>
      <c r="F72982">
        <v>0</v>
      </c>
      <c r="G72982" s="3">
        <v>44743</v>
      </c>
      <c r="H72982">
        <v>1789</v>
      </c>
      <c r="I72982">
        <v>0</v>
      </c>
      <c r="J72982">
        <v>0</v>
      </c>
      <c r="K72982">
        <v>0</v>
      </c>
      <c r="L72982">
        <v>38</v>
      </c>
      <c r="M72982" t="s">
        <v>221</v>
      </c>
    </row>
    <row r="72983" spans="1:13" hidden="1" x14ac:dyDescent="0.25">
      <c r="A72983" s="3">
        <v>42096</v>
      </c>
      <c r="B72983" s="16">
        <v>0</v>
      </c>
      <c r="C72983">
        <v>47450.59</v>
      </c>
      <c r="D72983">
        <v>47406.44</v>
      </c>
      <c r="E72983">
        <v>0</v>
      </c>
      <c r="F72983">
        <v>0</v>
      </c>
      <c r="G72983" s="3">
        <v>44378</v>
      </c>
      <c r="H72983">
        <v>1541</v>
      </c>
      <c r="I72983">
        <v>0</v>
      </c>
      <c r="J72983">
        <v>0</v>
      </c>
      <c r="K72983">
        <v>0</v>
      </c>
      <c r="L72983">
        <v>35</v>
      </c>
      <c r="M72983" t="s">
        <v>222</v>
      </c>
    </row>
    <row r="72984" spans="1:13" hidden="1" x14ac:dyDescent="0.25">
      <c r="A72984" s="3">
        <v>42096</v>
      </c>
      <c r="B72984" s="16">
        <v>5</v>
      </c>
      <c r="C72984">
        <v>48865.09</v>
      </c>
      <c r="D72984">
        <v>48818.87</v>
      </c>
      <c r="E72984">
        <v>12.75</v>
      </c>
      <c r="F72984">
        <v>12.75</v>
      </c>
      <c r="G72984" s="3">
        <v>44287</v>
      </c>
      <c r="H72984">
        <v>1479</v>
      </c>
      <c r="I72984">
        <v>12.75</v>
      </c>
      <c r="J72984">
        <v>12.75</v>
      </c>
      <c r="K72984">
        <v>1</v>
      </c>
      <c r="L72984">
        <v>34</v>
      </c>
      <c r="M72984" t="s">
        <v>229</v>
      </c>
    </row>
    <row r="72985" spans="1:13" hidden="1" x14ac:dyDescent="0.25">
      <c r="A72985" s="3">
        <v>42096</v>
      </c>
      <c r="B72985" s="16">
        <v>0</v>
      </c>
      <c r="C72985">
        <v>37378.97</v>
      </c>
      <c r="D72985">
        <v>37360.120000000003</v>
      </c>
      <c r="E72985">
        <v>0</v>
      </c>
      <c r="F72985">
        <v>0</v>
      </c>
      <c r="G72985" s="3">
        <v>45110</v>
      </c>
      <c r="H72985">
        <v>2038</v>
      </c>
      <c r="I72985">
        <v>0</v>
      </c>
      <c r="J72985">
        <v>0</v>
      </c>
      <c r="K72985">
        <v>0</v>
      </c>
      <c r="L72985">
        <v>40</v>
      </c>
      <c r="M72985" t="s">
        <v>227</v>
      </c>
    </row>
    <row r="72986" spans="1:13" hidden="1" x14ac:dyDescent="0.25">
      <c r="A72986" s="3">
        <v>42096</v>
      </c>
      <c r="B72986" s="16">
        <v>10</v>
      </c>
      <c r="C72986">
        <v>51783.66</v>
      </c>
      <c r="D72986">
        <v>51741.29</v>
      </c>
      <c r="E72986">
        <v>12.76</v>
      </c>
      <c r="F72986">
        <v>12.76</v>
      </c>
      <c r="G72986" s="3">
        <v>44105</v>
      </c>
      <c r="H72986">
        <v>1359</v>
      </c>
      <c r="I72986">
        <v>12.76</v>
      </c>
      <c r="J72986">
        <v>12.76</v>
      </c>
      <c r="K72986">
        <v>1</v>
      </c>
      <c r="L72986">
        <v>32</v>
      </c>
      <c r="M72986" t="s">
        <v>196</v>
      </c>
    </row>
    <row r="72987" spans="1:13" hidden="1" x14ac:dyDescent="0.25">
      <c r="A72987" s="3">
        <v>42096</v>
      </c>
      <c r="B72987" s="16">
        <v>70</v>
      </c>
      <c r="C72987">
        <v>54883.87</v>
      </c>
      <c r="D72987">
        <v>54862.54</v>
      </c>
      <c r="E72987">
        <v>12.8</v>
      </c>
      <c r="F72987">
        <v>12.8</v>
      </c>
      <c r="G72987" s="3">
        <v>43922</v>
      </c>
      <c r="H72987">
        <v>1234</v>
      </c>
      <c r="I72987">
        <v>12.8</v>
      </c>
      <c r="J72987">
        <v>12.8</v>
      </c>
      <c r="K72987">
        <v>1</v>
      </c>
      <c r="L72987">
        <v>30</v>
      </c>
      <c r="M72987" t="s">
        <v>230</v>
      </c>
    </row>
    <row r="72988" spans="1:13" hidden="1" x14ac:dyDescent="0.25">
      <c r="A72988" s="3">
        <v>42096</v>
      </c>
      <c r="B72988" s="16">
        <v>660</v>
      </c>
      <c r="C72988">
        <v>58188.31</v>
      </c>
      <c r="D72988">
        <v>58170.43</v>
      </c>
      <c r="E72988">
        <v>12.86</v>
      </c>
      <c r="F72988">
        <v>12.86</v>
      </c>
      <c r="G72988" s="3">
        <v>43739</v>
      </c>
      <c r="H72988">
        <v>1111</v>
      </c>
      <c r="I72988">
        <v>12.86</v>
      </c>
      <c r="J72988">
        <v>12.86</v>
      </c>
      <c r="K72988">
        <v>1</v>
      </c>
      <c r="L72988">
        <v>28</v>
      </c>
      <c r="M72988" t="s">
        <v>231</v>
      </c>
    </row>
    <row r="72989" spans="1:13" hidden="1" x14ac:dyDescent="0.25">
      <c r="A72989" s="3">
        <v>42096</v>
      </c>
      <c r="B72989" s="16">
        <v>5</v>
      </c>
      <c r="C72989">
        <v>89321.41</v>
      </c>
      <c r="D72989">
        <v>89316.68</v>
      </c>
      <c r="E72989">
        <v>13.35</v>
      </c>
      <c r="F72989">
        <v>13.35</v>
      </c>
      <c r="G72989" s="3">
        <v>42430</v>
      </c>
      <c r="H72989">
        <v>222</v>
      </c>
      <c r="I72989">
        <v>13.35</v>
      </c>
      <c r="J72989">
        <v>13.35</v>
      </c>
      <c r="K72989">
        <v>1</v>
      </c>
      <c r="L72989">
        <v>11</v>
      </c>
      <c r="M72989" t="s">
        <v>252</v>
      </c>
    </row>
    <row r="72990" spans="1:13" hidden="1" x14ac:dyDescent="0.25">
      <c r="A72990" s="3">
        <v>42096</v>
      </c>
      <c r="B72990" s="16">
        <v>610</v>
      </c>
      <c r="C72990">
        <v>61770.49</v>
      </c>
      <c r="D72990">
        <v>61736.5</v>
      </c>
      <c r="E72990">
        <v>12.9</v>
      </c>
      <c r="F72990">
        <v>12.9</v>
      </c>
      <c r="G72990" s="3">
        <v>43556</v>
      </c>
      <c r="H72990">
        <v>984</v>
      </c>
      <c r="I72990">
        <v>12.9</v>
      </c>
      <c r="J72990">
        <v>12.9</v>
      </c>
      <c r="K72990">
        <v>1</v>
      </c>
      <c r="L72990">
        <v>26</v>
      </c>
      <c r="M72990" t="s">
        <v>232</v>
      </c>
    </row>
    <row r="72991" spans="1:13" hidden="1" x14ac:dyDescent="0.25">
      <c r="A72991" s="3">
        <v>42096</v>
      </c>
      <c r="B72991" s="16">
        <v>35</v>
      </c>
      <c r="C72991">
        <v>53358.32</v>
      </c>
      <c r="D72991">
        <v>53329.11</v>
      </c>
      <c r="E72991">
        <v>12.77</v>
      </c>
      <c r="F72991">
        <v>12.82</v>
      </c>
      <c r="G72991" s="3">
        <v>44013</v>
      </c>
      <c r="H72991">
        <v>1295</v>
      </c>
      <c r="I72991">
        <v>12.82</v>
      </c>
      <c r="J72991">
        <v>12.77</v>
      </c>
      <c r="K72991">
        <v>2</v>
      </c>
      <c r="L72991">
        <v>31</v>
      </c>
      <c r="M72991" t="s">
        <v>211</v>
      </c>
    </row>
    <row r="72992" spans="1:13" hidden="1" x14ac:dyDescent="0.25">
      <c r="A72992" s="3">
        <v>42096</v>
      </c>
      <c r="B72992" s="16">
        <v>675</v>
      </c>
      <c r="C72992">
        <v>60009.25</v>
      </c>
      <c r="D72992">
        <v>59983.03</v>
      </c>
      <c r="E72992">
        <v>12.9</v>
      </c>
      <c r="F72992">
        <v>12.9</v>
      </c>
      <c r="G72992" s="3">
        <v>43647</v>
      </c>
      <c r="H72992">
        <v>1046</v>
      </c>
      <c r="I72992">
        <v>12.9</v>
      </c>
      <c r="J72992">
        <v>12.9</v>
      </c>
      <c r="K72992">
        <v>1</v>
      </c>
      <c r="L72992">
        <v>27</v>
      </c>
      <c r="M72992" t="s">
        <v>223</v>
      </c>
    </row>
    <row r="72993" spans="1:13" hidden="1" x14ac:dyDescent="0.25">
      <c r="A72993" s="3">
        <v>42096</v>
      </c>
      <c r="B72993" s="16">
        <v>165</v>
      </c>
      <c r="C72993">
        <v>65405.89</v>
      </c>
      <c r="D72993">
        <v>65400.75</v>
      </c>
      <c r="E72993">
        <v>13</v>
      </c>
      <c r="F72993">
        <v>13</v>
      </c>
      <c r="G72993" s="3">
        <v>43374</v>
      </c>
      <c r="H72993">
        <v>865</v>
      </c>
      <c r="I72993">
        <v>13</v>
      </c>
      <c r="J72993">
        <v>13</v>
      </c>
      <c r="K72993">
        <v>1</v>
      </c>
      <c r="L72993">
        <v>24</v>
      </c>
      <c r="M72993" t="s">
        <v>216</v>
      </c>
    </row>
    <row r="72994" spans="1:13" hidden="1" x14ac:dyDescent="0.25">
      <c r="A72994" s="3">
        <v>42096</v>
      </c>
      <c r="B72994" s="16">
        <v>70</v>
      </c>
      <c r="C72994">
        <v>44657.18</v>
      </c>
      <c r="D72994">
        <v>44620.19</v>
      </c>
      <c r="E72994">
        <v>12.78</v>
      </c>
      <c r="F72994">
        <v>12.75</v>
      </c>
      <c r="G72994" s="3">
        <v>44564</v>
      </c>
      <c r="H72994">
        <v>1666</v>
      </c>
      <c r="I72994">
        <v>12.82</v>
      </c>
      <c r="J72994">
        <v>12.73</v>
      </c>
      <c r="K72994">
        <v>11</v>
      </c>
      <c r="L72994">
        <v>37</v>
      </c>
      <c r="M72994" t="s">
        <v>145</v>
      </c>
    </row>
    <row r="72995" spans="1:13" hidden="1" x14ac:dyDescent="0.25">
      <c r="A72995" s="3">
        <v>42096</v>
      </c>
      <c r="B72995" s="16">
        <v>70</v>
      </c>
      <c r="C72995">
        <v>86568.639999999999</v>
      </c>
      <c r="D72995">
        <v>86574.44</v>
      </c>
      <c r="E72995">
        <v>13.35</v>
      </c>
      <c r="F72995">
        <v>13.35</v>
      </c>
      <c r="G72995" s="3">
        <v>42522</v>
      </c>
      <c r="H72995">
        <v>285</v>
      </c>
      <c r="I72995">
        <v>13.35</v>
      </c>
      <c r="J72995">
        <v>13.35</v>
      </c>
      <c r="K72995">
        <v>1</v>
      </c>
      <c r="L72995">
        <v>14</v>
      </c>
      <c r="M72995" t="s">
        <v>259</v>
      </c>
    </row>
    <row r="72996" spans="1:13" hidden="1" x14ac:dyDescent="0.25">
      <c r="A72996" s="3">
        <v>42096</v>
      </c>
      <c r="B72996" s="16">
        <v>3295</v>
      </c>
      <c r="C72996">
        <v>92994.79</v>
      </c>
      <c r="D72996">
        <v>92997.24</v>
      </c>
      <c r="E72996">
        <v>13.41</v>
      </c>
      <c r="F72996">
        <v>13.35</v>
      </c>
      <c r="G72996" s="3">
        <v>42311</v>
      </c>
      <c r="H72996">
        <v>145</v>
      </c>
      <c r="I72996">
        <v>13.41</v>
      </c>
      <c r="J72996">
        <v>13.35</v>
      </c>
      <c r="K72996">
        <v>12</v>
      </c>
      <c r="L72996">
        <v>7</v>
      </c>
      <c r="M72996" t="s">
        <v>255</v>
      </c>
    </row>
    <row r="72997" spans="1:13" hidden="1" x14ac:dyDescent="0.25">
      <c r="A72997" s="3">
        <v>42096</v>
      </c>
      <c r="B72997" s="16">
        <v>205</v>
      </c>
      <c r="C72997">
        <v>69521.41</v>
      </c>
      <c r="D72997">
        <v>69478.55</v>
      </c>
      <c r="E72997">
        <v>13.01</v>
      </c>
      <c r="F72997">
        <v>13.01</v>
      </c>
      <c r="G72997" s="3">
        <v>43192</v>
      </c>
      <c r="H72997">
        <v>739</v>
      </c>
      <c r="I72997">
        <v>13.01</v>
      </c>
      <c r="J72997">
        <v>13.01</v>
      </c>
      <c r="K72997">
        <v>1</v>
      </c>
      <c r="L72997">
        <v>22</v>
      </c>
      <c r="M72997" t="s">
        <v>213</v>
      </c>
    </row>
    <row r="72998" spans="1:13" hidden="1" x14ac:dyDescent="0.25">
      <c r="A72998" s="3">
        <v>42096</v>
      </c>
      <c r="B72998" s="16">
        <v>35</v>
      </c>
      <c r="C72998">
        <v>35220.46</v>
      </c>
      <c r="D72998">
        <v>35209.760000000002</v>
      </c>
      <c r="E72998">
        <v>12.79</v>
      </c>
      <c r="F72998">
        <v>12.74</v>
      </c>
      <c r="G72998" s="3">
        <v>45293</v>
      </c>
      <c r="H72998">
        <v>2161</v>
      </c>
      <c r="I72998">
        <v>12.79</v>
      </c>
      <c r="J72998">
        <v>12.74</v>
      </c>
      <c r="K72998">
        <v>6</v>
      </c>
      <c r="L72998">
        <v>41</v>
      </c>
      <c r="M72998" t="s">
        <v>194</v>
      </c>
    </row>
    <row r="72999" spans="1:13" hidden="1" x14ac:dyDescent="0.25">
      <c r="A72999" s="3">
        <v>42096</v>
      </c>
      <c r="B72999" s="16">
        <v>20</v>
      </c>
      <c r="C72999">
        <v>90167.52</v>
      </c>
      <c r="D72999">
        <v>90163.35</v>
      </c>
      <c r="E72999">
        <v>13.34</v>
      </c>
      <c r="F72999">
        <v>13.34</v>
      </c>
      <c r="G72999" s="3">
        <v>42401</v>
      </c>
      <c r="H72999">
        <v>203</v>
      </c>
      <c r="I72999">
        <v>13.34</v>
      </c>
      <c r="J72999">
        <v>13.34</v>
      </c>
      <c r="K72999">
        <v>1</v>
      </c>
      <c r="L72999">
        <v>10</v>
      </c>
      <c r="M72999" t="s">
        <v>253</v>
      </c>
    </row>
    <row r="73000" spans="1:13" hidden="1" x14ac:dyDescent="0.25">
      <c r="A73000" s="3">
        <v>42096</v>
      </c>
      <c r="B73000" s="16">
        <v>10</v>
      </c>
      <c r="C73000">
        <v>92071.83</v>
      </c>
      <c r="D73000">
        <v>92071.06</v>
      </c>
      <c r="E73000">
        <v>13.36</v>
      </c>
      <c r="F73000">
        <v>13.36</v>
      </c>
      <c r="G73000" s="3">
        <v>42339</v>
      </c>
      <c r="H73000">
        <v>164</v>
      </c>
      <c r="I73000">
        <v>13.36</v>
      </c>
      <c r="J73000">
        <v>13.36</v>
      </c>
      <c r="K73000">
        <v>1</v>
      </c>
      <c r="L73000">
        <v>8</v>
      </c>
      <c r="M73000" t="s">
        <v>254</v>
      </c>
    </row>
    <row r="73001" spans="1:13" hidden="1" x14ac:dyDescent="0.25">
      <c r="A73001" s="3">
        <v>42096</v>
      </c>
      <c r="B73001" s="16">
        <v>2435</v>
      </c>
      <c r="C73001">
        <v>73583.58</v>
      </c>
      <c r="D73001">
        <v>73617.31</v>
      </c>
      <c r="E73001">
        <v>13.19</v>
      </c>
      <c r="F73001">
        <v>13.1</v>
      </c>
      <c r="G73001" s="3">
        <v>43010</v>
      </c>
      <c r="H73001">
        <v>620</v>
      </c>
      <c r="I73001">
        <v>13.19</v>
      </c>
      <c r="J73001">
        <v>13.1</v>
      </c>
      <c r="K73001">
        <v>5</v>
      </c>
      <c r="L73001">
        <v>20</v>
      </c>
      <c r="M73001" t="s">
        <v>208</v>
      </c>
    </row>
    <row r="73002" spans="1:13" hidden="1" x14ac:dyDescent="0.25">
      <c r="A73002" s="3">
        <v>42096</v>
      </c>
      <c r="B73002" s="16">
        <v>8400</v>
      </c>
      <c r="C73002">
        <v>96022.02</v>
      </c>
      <c r="D73002">
        <v>96020.95</v>
      </c>
      <c r="E73002">
        <v>13.18</v>
      </c>
      <c r="F73002">
        <v>13.13</v>
      </c>
      <c r="G73002" s="3">
        <v>42219</v>
      </c>
      <c r="H73002">
        <v>82</v>
      </c>
      <c r="I73002">
        <v>13.18</v>
      </c>
      <c r="J73002">
        <v>13.12</v>
      </c>
      <c r="K73002">
        <v>10</v>
      </c>
      <c r="L73002">
        <v>4</v>
      </c>
      <c r="M73002" t="s">
        <v>257</v>
      </c>
    </row>
    <row r="73003" spans="1:13" hidden="1" x14ac:dyDescent="0.25">
      <c r="A73003" s="3">
        <v>42096</v>
      </c>
      <c r="B73003" s="16">
        <v>1860</v>
      </c>
      <c r="C73003">
        <v>78099.59</v>
      </c>
      <c r="D73003">
        <v>78142.509999999995</v>
      </c>
      <c r="E73003">
        <v>13.2</v>
      </c>
      <c r="F73003">
        <v>13.18</v>
      </c>
      <c r="G73003" s="3">
        <v>42828</v>
      </c>
      <c r="H73003">
        <v>495</v>
      </c>
      <c r="I73003">
        <v>13.25</v>
      </c>
      <c r="J73003">
        <v>13.16</v>
      </c>
      <c r="K73003">
        <v>28</v>
      </c>
      <c r="L73003">
        <v>18</v>
      </c>
      <c r="M73003" t="s">
        <v>192</v>
      </c>
    </row>
    <row r="73004" spans="1:13" hidden="1" x14ac:dyDescent="0.25">
      <c r="A73004" s="3">
        <v>42096</v>
      </c>
      <c r="B73004" s="16">
        <v>20150</v>
      </c>
      <c r="C73004">
        <v>31210.71</v>
      </c>
      <c r="D73004">
        <v>31210.86</v>
      </c>
      <c r="E73004">
        <v>12.73</v>
      </c>
      <c r="F73004">
        <v>12.74</v>
      </c>
      <c r="G73004" s="3">
        <v>45659</v>
      </c>
      <c r="H73004">
        <v>2410</v>
      </c>
      <c r="I73004">
        <v>12.87</v>
      </c>
      <c r="J73004">
        <v>12.72</v>
      </c>
      <c r="K73004">
        <v>918</v>
      </c>
      <c r="L73004">
        <v>43</v>
      </c>
      <c r="M73004" t="s">
        <v>189</v>
      </c>
    </row>
    <row r="73005" spans="1:13" hidden="1" x14ac:dyDescent="0.25">
      <c r="A73005" s="3">
        <v>42096</v>
      </c>
      <c r="B73005" s="16">
        <v>1500</v>
      </c>
      <c r="C73005">
        <v>56475.98</v>
      </c>
      <c r="D73005">
        <v>56467.02</v>
      </c>
      <c r="E73005">
        <v>12.83</v>
      </c>
      <c r="F73005">
        <v>12.88</v>
      </c>
      <c r="G73005" s="3">
        <v>43832</v>
      </c>
      <c r="H73005">
        <v>1172</v>
      </c>
      <c r="I73005">
        <v>12.96</v>
      </c>
      <c r="J73005">
        <v>12.83</v>
      </c>
      <c r="K73005">
        <v>128</v>
      </c>
      <c r="L73005">
        <v>29</v>
      </c>
      <c r="M73005" t="s">
        <v>179</v>
      </c>
    </row>
    <row r="73006" spans="1:13" hidden="1" x14ac:dyDescent="0.25">
      <c r="A73006" s="3">
        <v>42096</v>
      </c>
      <c r="B73006" s="16">
        <v>7830</v>
      </c>
      <c r="C73006">
        <v>94999.33</v>
      </c>
      <c r="D73006">
        <v>94994.51</v>
      </c>
      <c r="E73006">
        <v>13.24</v>
      </c>
      <c r="F73006">
        <v>13.25</v>
      </c>
      <c r="G73006" s="3">
        <v>42248</v>
      </c>
      <c r="H73006">
        <v>103</v>
      </c>
      <c r="I73006">
        <v>13.25</v>
      </c>
      <c r="J73006">
        <v>13.24</v>
      </c>
      <c r="K73006">
        <v>11</v>
      </c>
      <c r="L73006">
        <v>5</v>
      </c>
      <c r="M73006" t="s">
        <v>256</v>
      </c>
    </row>
    <row r="73007" spans="1:13" hidden="1" x14ac:dyDescent="0.25">
      <c r="A73007" s="3">
        <v>42096</v>
      </c>
      <c r="B73007" s="16">
        <v>5709</v>
      </c>
      <c r="C73007">
        <v>39650.9</v>
      </c>
      <c r="D73007">
        <v>39623.97</v>
      </c>
      <c r="E73007">
        <v>12.77</v>
      </c>
      <c r="F73007">
        <v>12.74</v>
      </c>
      <c r="G73007" s="3">
        <v>44928</v>
      </c>
      <c r="H73007">
        <v>1915</v>
      </c>
      <c r="I73007">
        <v>12.85</v>
      </c>
      <c r="J73007">
        <v>12.72</v>
      </c>
      <c r="K73007">
        <v>199</v>
      </c>
      <c r="L73007">
        <v>39</v>
      </c>
      <c r="M73007" t="s">
        <v>195</v>
      </c>
    </row>
    <row r="73008" spans="1:13" hidden="1" x14ac:dyDescent="0.25">
      <c r="A73008" s="3">
        <v>42096</v>
      </c>
      <c r="B73008" s="16">
        <v>4105</v>
      </c>
      <c r="C73008">
        <v>82936.3</v>
      </c>
      <c r="D73008">
        <v>82960.3</v>
      </c>
      <c r="E73008">
        <v>13.36</v>
      </c>
      <c r="F73008">
        <v>13.32</v>
      </c>
      <c r="G73008" s="3">
        <v>42646</v>
      </c>
      <c r="H73008">
        <v>372</v>
      </c>
      <c r="I73008">
        <v>13.39</v>
      </c>
      <c r="J73008">
        <v>13.3</v>
      </c>
      <c r="K73008">
        <v>56</v>
      </c>
      <c r="L73008">
        <v>16</v>
      </c>
      <c r="M73008" t="s">
        <v>202</v>
      </c>
    </row>
    <row r="73009" spans="1:13" hidden="1" x14ac:dyDescent="0.25">
      <c r="A73009" s="3">
        <v>42096</v>
      </c>
      <c r="B73009" s="16">
        <v>30035</v>
      </c>
      <c r="C73009">
        <v>75848.800000000003</v>
      </c>
      <c r="D73009">
        <v>75880.28</v>
      </c>
      <c r="E73009">
        <v>13.14</v>
      </c>
      <c r="F73009">
        <v>13.15</v>
      </c>
      <c r="G73009" s="3">
        <v>42919</v>
      </c>
      <c r="H73009">
        <v>556</v>
      </c>
      <c r="I73009">
        <v>13.26</v>
      </c>
      <c r="J73009">
        <v>13.13</v>
      </c>
      <c r="K73009">
        <v>172</v>
      </c>
      <c r="L73009">
        <v>19</v>
      </c>
      <c r="M73009" t="s">
        <v>207</v>
      </c>
    </row>
    <row r="73010" spans="1:13" hidden="1" x14ac:dyDescent="0.25">
      <c r="A73010" s="3">
        <v>42096</v>
      </c>
      <c r="B73010" s="16">
        <v>10841</v>
      </c>
      <c r="C73010">
        <v>67447.11</v>
      </c>
      <c r="D73010">
        <v>67409.61</v>
      </c>
      <c r="E73010">
        <v>13</v>
      </c>
      <c r="F73010">
        <v>13.02</v>
      </c>
      <c r="G73010" s="3">
        <v>43283</v>
      </c>
      <c r="H73010">
        <v>802</v>
      </c>
      <c r="I73010">
        <v>13.11</v>
      </c>
      <c r="J73010">
        <v>13</v>
      </c>
      <c r="K73010">
        <v>117</v>
      </c>
      <c r="L73010">
        <v>23</v>
      </c>
      <c r="M73010" t="s">
        <v>212</v>
      </c>
    </row>
    <row r="73011" spans="1:13" hidden="1" x14ac:dyDescent="0.25">
      <c r="A73011" s="3">
        <v>42096</v>
      </c>
      <c r="B73011" s="16">
        <v>47450</v>
      </c>
      <c r="C73011">
        <v>63553.62</v>
      </c>
      <c r="D73011">
        <v>63512.54</v>
      </c>
      <c r="E73011">
        <v>12.94</v>
      </c>
      <c r="F73011">
        <v>12.97</v>
      </c>
      <c r="G73011" s="3">
        <v>43467</v>
      </c>
      <c r="H73011">
        <v>924</v>
      </c>
      <c r="I73011">
        <v>13.08</v>
      </c>
      <c r="J73011">
        <v>12.94</v>
      </c>
      <c r="K73011">
        <v>2257</v>
      </c>
      <c r="L73011">
        <v>25</v>
      </c>
      <c r="M73011" t="s">
        <v>168</v>
      </c>
    </row>
    <row r="73012" spans="1:13" hidden="1" x14ac:dyDescent="0.25">
      <c r="A73012" s="3">
        <v>42096</v>
      </c>
      <c r="B73012" s="16">
        <v>35025</v>
      </c>
      <c r="C73012">
        <v>88351.69</v>
      </c>
      <c r="D73012">
        <v>88346.33</v>
      </c>
      <c r="E73012">
        <v>13.35</v>
      </c>
      <c r="F73012">
        <v>13.38</v>
      </c>
      <c r="G73012" s="3">
        <v>42461</v>
      </c>
      <c r="H73012">
        <v>244</v>
      </c>
      <c r="I73012">
        <v>13.42</v>
      </c>
      <c r="J73012">
        <v>13.34</v>
      </c>
      <c r="K73012">
        <v>605</v>
      </c>
      <c r="L73012">
        <v>12</v>
      </c>
      <c r="M73012" t="s">
        <v>201</v>
      </c>
    </row>
    <row r="73013" spans="1:13" hidden="1" x14ac:dyDescent="0.25">
      <c r="A73013" s="3">
        <v>42096</v>
      </c>
      <c r="B73013" s="16">
        <v>26720</v>
      </c>
      <c r="C73013">
        <v>98150.59</v>
      </c>
      <c r="D73013">
        <v>98151.87</v>
      </c>
      <c r="E73013">
        <v>12.82</v>
      </c>
      <c r="F73013">
        <v>12.81</v>
      </c>
      <c r="G73013" s="3">
        <v>42156</v>
      </c>
      <c r="H73013">
        <v>39</v>
      </c>
      <c r="I73013">
        <v>12.82</v>
      </c>
      <c r="J73013">
        <v>12.81</v>
      </c>
      <c r="K73013">
        <v>16</v>
      </c>
      <c r="L73013">
        <v>2</v>
      </c>
      <c r="M73013" t="s">
        <v>258</v>
      </c>
    </row>
    <row r="73014" spans="1:13" hidden="1" x14ac:dyDescent="0.25">
      <c r="A73014" s="3">
        <v>42096</v>
      </c>
      <c r="B73014" s="16">
        <v>26010</v>
      </c>
      <c r="C73014">
        <v>85626.76</v>
      </c>
      <c r="D73014">
        <v>85638.37</v>
      </c>
      <c r="E73014">
        <v>13.37</v>
      </c>
      <c r="F73014">
        <v>13.37</v>
      </c>
      <c r="G73014" s="3">
        <v>42552</v>
      </c>
      <c r="H73014">
        <v>307</v>
      </c>
      <c r="I73014">
        <v>13.42</v>
      </c>
      <c r="J73014">
        <v>13.34</v>
      </c>
      <c r="K73014">
        <v>555</v>
      </c>
      <c r="L73014">
        <v>15</v>
      </c>
      <c r="M73014" t="s">
        <v>186</v>
      </c>
    </row>
    <row r="73015" spans="1:13" hidden="1" x14ac:dyDescent="0.25">
      <c r="A73015" s="3">
        <v>42096</v>
      </c>
      <c r="B73015" s="16">
        <v>199247</v>
      </c>
      <c r="C73015">
        <v>50298.46</v>
      </c>
      <c r="D73015">
        <v>50247.72</v>
      </c>
      <c r="E73015">
        <v>12.79</v>
      </c>
      <c r="F73015">
        <v>12.78</v>
      </c>
      <c r="G73015" s="3">
        <v>44200</v>
      </c>
      <c r="H73015">
        <v>1419</v>
      </c>
      <c r="I73015">
        <v>12.89</v>
      </c>
      <c r="J73015">
        <v>12.75</v>
      </c>
      <c r="K73015">
        <v>7076</v>
      </c>
      <c r="L73015">
        <v>33</v>
      </c>
      <c r="M73015" t="s">
        <v>178</v>
      </c>
    </row>
    <row r="73016" spans="1:13" hidden="1" x14ac:dyDescent="0.25">
      <c r="A73016" s="3">
        <v>42096</v>
      </c>
      <c r="B73016" s="16">
        <v>47605</v>
      </c>
      <c r="C73016">
        <v>99107.15</v>
      </c>
      <c r="D73016">
        <v>99107.25</v>
      </c>
      <c r="E73016">
        <v>12.63</v>
      </c>
      <c r="F73016">
        <v>12.631</v>
      </c>
      <c r="G73016" s="3">
        <v>42128</v>
      </c>
      <c r="H73016">
        <v>19</v>
      </c>
      <c r="I73016">
        <v>12.64</v>
      </c>
      <c r="J73016">
        <v>12.63</v>
      </c>
      <c r="K73016">
        <v>44</v>
      </c>
      <c r="L73016">
        <v>1</v>
      </c>
      <c r="M73016" t="s">
        <v>251</v>
      </c>
    </row>
    <row r="73017" spans="1:13" hidden="1" x14ac:dyDescent="0.25">
      <c r="A73017" s="3">
        <v>42096</v>
      </c>
      <c r="B73017" s="16">
        <v>107126</v>
      </c>
      <c r="C73017">
        <v>71575.789999999994</v>
      </c>
      <c r="D73017">
        <v>71542.3</v>
      </c>
      <c r="E73017">
        <v>13.03</v>
      </c>
      <c r="F73017">
        <v>13.05</v>
      </c>
      <c r="G73017" s="3">
        <v>43102</v>
      </c>
      <c r="H73017">
        <v>679</v>
      </c>
      <c r="I73017">
        <v>13.14</v>
      </c>
      <c r="J73017">
        <v>13.01</v>
      </c>
      <c r="K73017">
        <v>3329</v>
      </c>
      <c r="L73017">
        <v>21</v>
      </c>
      <c r="M73017" t="s">
        <v>150</v>
      </c>
    </row>
    <row r="73018" spans="1:13" hidden="1" x14ac:dyDescent="0.25">
      <c r="A73018" s="3">
        <v>42096</v>
      </c>
      <c r="B73018" s="16">
        <v>107125</v>
      </c>
      <c r="C73018">
        <v>94000</v>
      </c>
      <c r="D73018">
        <v>93998.14</v>
      </c>
      <c r="E73018">
        <v>13.27</v>
      </c>
      <c r="F73018">
        <v>13.29</v>
      </c>
      <c r="G73018" s="3">
        <v>42278</v>
      </c>
      <c r="H73018">
        <v>124</v>
      </c>
      <c r="I73018">
        <v>13.33</v>
      </c>
      <c r="J73018">
        <v>13.27</v>
      </c>
      <c r="K73018">
        <v>490</v>
      </c>
      <c r="L73018">
        <v>6</v>
      </c>
      <c r="M73018" t="s">
        <v>187</v>
      </c>
    </row>
    <row r="73019" spans="1:13" hidden="1" x14ac:dyDescent="0.25">
      <c r="A73019" s="3">
        <v>42096</v>
      </c>
      <c r="B73019" s="16">
        <v>245937</v>
      </c>
      <c r="C73019">
        <v>80535.240000000005</v>
      </c>
      <c r="D73019">
        <v>80537.03</v>
      </c>
      <c r="E73019">
        <v>13.23</v>
      </c>
      <c r="F73019">
        <v>13.23</v>
      </c>
      <c r="G73019" s="3">
        <v>42737</v>
      </c>
      <c r="H73019">
        <v>433</v>
      </c>
      <c r="I73019">
        <v>13.31</v>
      </c>
      <c r="J73019">
        <v>13.19</v>
      </c>
      <c r="K73019">
        <v>5998</v>
      </c>
      <c r="L73019">
        <v>17</v>
      </c>
      <c r="M73019" t="s">
        <v>119</v>
      </c>
    </row>
    <row r="73020" spans="1:13" hidden="1" x14ac:dyDescent="0.25">
      <c r="A73020" s="3">
        <v>42096</v>
      </c>
      <c r="B73020" s="16">
        <v>152585</v>
      </c>
      <c r="C73020">
        <v>97132.49</v>
      </c>
      <c r="D73020">
        <v>97130.96</v>
      </c>
      <c r="E73020">
        <v>13</v>
      </c>
      <c r="F73020">
        <v>13.005000000000001</v>
      </c>
      <c r="G73020" s="3">
        <v>42186</v>
      </c>
      <c r="H73020">
        <v>60</v>
      </c>
      <c r="I73020">
        <v>13.01</v>
      </c>
      <c r="J73020">
        <v>12.991</v>
      </c>
      <c r="K73020">
        <v>313</v>
      </c>
      <c r="L73020">
        <v>3</v>
      </c>
      <c r="M73020" t="s">
        <v>171</v>
      </c>
    </row>
    <row r="73021" spans="1:13" hidden="1" x14ac:dyDescent="0.25">
      <c r="A73021" s="3">
        <v>42096</v>
      </c>
      <c r="B73021" s="16">
        <v>199849</v>
      </c>
      <c r="C73021">
        <v>91066.7</v>
      </c>
      <c r="D73021">
        <v>91063.15</v>
      </c>
      <c r="E73021">
        <v>13.36</v>
      </c>
      <c r="F73021">
        <v>13.35</v>
      </c>
      <c r="G73021" s="3">
        <v>42373</v>
      </c>
      <c r="H73021">
        <v>184</v>
      </c>
      <c r="I73021">
        <v>13.43</v>
      </c>
      <c r="J73021">
        <v>13.34</v>
      </c>
      <c r="K73021">
        <v>2280</v>
      </c>
      <c r="L73021">
        <v>9</v>
      </c>
      <c r="M73021" t="s">
        <v>122</v>
      </c>
    </row>
    <row r="73022" spans="1:13" hidden="1" x14ac:dyDescent="0.25">
      <c r="A73022" s="3">
        <v>42100</v>
      </c>
      <c r="B73022" s="16">
        <v>0</v>
      </c>
      <c r="C73022">
        <v>27683.79</v>
      </c>
      <c r="D73022">
        <v>27762.95</v>
      </c>
      <c r="E73022">
        <v>0</v>
      </c>
      <c r="F73022">
        <v>0</v>
      </c>
      <c r="G73022" s="3">
        <v>46024</v>
      </c>
      <c r="H73022">
        <v>2658</v>
      </c>
      <c r="I73022">
        <v>0</v>
      </c>
      <c r="J73022">
        <v>0</v>
      </c>
      <c r="K73022">
        <v>0</v>
      </c>
      <c r="L73022">
        <v>44</v>
      </c>
      <c r="M73022" t="s">
        <v>241</v>
      </c>
    </row>
    <row r="73023" spans="1:13" hidden="1" x14ac:dyDescent="0.25">
      <c r="A73023" s="3">
        <v>42100</v>
      </c>
      <c r="B73023" s="16">
        <v>0</v>
      </c>
      <c r="C73023">
        <v>33212.78</v>
      </c>
      <c r="D73023">
        <v>33305.129999999997</v>
      </c>
      <c r="E73023">
        <v>0</v>
      </c>
      <c r="F73023">
        <v>0</v>
      </c>
      <c r="G73023" s="3">
        <v>45474</v>
      </c>
      <c r="H73023">
        <v>2283</v>
      </c>
      <c r="I73023">
        <v>0</v>
      </c>
      <c r="J73023">
        <v>0</v>
      </c>
      <c r="K73023">
        <v>0</v>
      </c>
      <c r="L73023">
        <v>42</v>
      </c>
      <c r="M73023" t="s">
        <v>226</v>
      </c>
    </row>
    <row r="73024" spans="1:13" hidden="1" x14ac:dyDescent="0.25">
      <c r="A73024" s="3">
        <v>42100</v>
      </c>
      <c r="B73024" s="16">
        <v>0</v>
      </c>
      <c r="C73024">
        <v>87518.41</v>
      </c>
      <c r="D73024">
        <v>87540.44</v>
      </c>
      <c r="E73024">
        <v>0</v>
      </c>
      <c r="F73024">
        <v>0</v>
      </c>
      <c r="G73024" s="3">
        <v>42492</v>
      </c>
      <c r="H73024">
        <v>263</v>
      </c>
      <c r="I73024">
        <v>0</v>
      </c>
      <c r="J73024">
        <v>0</v>
      </c>
      <c r="K73024">
        <v>0</v>
      </c>
      <c r="L73024">
        <v>13</v>
      </c>
      <c r="M73024" t="s">
        <v>263</v>
      </c>
    </row>
    <row r="73025" spans="1:13" hidden="1" x14ac:dyDescent="0.25">
      <c r="A73025" s="3">
        <v>42100</v>
      </c>
      <c r="B73025" s="16">
        <v>0</v>
      </c>
      <c r="C73025">
        <v>19374.54</v>
      </c>
      <c r="D73025">
        <v>19445.34</v>
      </c>
      <c r="E73025">
        <v>0</v>
      </c>
      <c r="F73025">
        <v>0</v>
      </c>
      <c r="G73025" s="3">
        <v>47120</v>
      </c>
      <c r="H73025">
        <v>3397</v>
      </c>
      <c r="I73025">
        <v>0</v>
      </c>
      <c r="J73025">
        <v>0</v>
      </c>
      <c r="K73025">
        <v>0</v>
      </c>
      <c r="L73025">
        <v>45</v>
      </c>
      <c r="M73025" t="s">
        <v>246</v>
      </c>
    </row>
    <row r="73026" spans="1:13" hidden="1" x14ac:dyDescent="0.25">
      <c r="A73026" s="3">
        <v>42100</v>
      </c>
      <c r="B73026" s="16">
        <v>0</v>
      </c>
      <c r="C73026">
        <v>45991.53</v>
      </c>
      <c r="D73026">
        <v>46110.62</v>
      </c>
      <c r="E73026">
        <v>0</v>
      </c>
      <c r="F73026">
        <v>0</v>
      </c>
      <c r="G73026" s="3">
        <v>44470</v>
      </c>
      <c r="H73026">
        <v>1604</v>
      </c>
      <c r="I73026">
        <v>0</v>
      </c>
      <c r="J73026">
        <v>0</v>
      </c>
      <c r="K73026">
        <v>0</v>
      </c>
      <c r="L73026">
        <v>36</v>
      </c>
      <c r="M73026" t="s">
        <v>228</v>
      </c>
    </row>
    <row r="73027" spans="1:13" hidden="1" x14ac:dyDescent="0.25">
      <c r="A73027" s="3">
        <v>42100</v>
      </c>
      <c r="B73027" s="16">
        <v>0</v>
      </c>
      <c r="C73027">
        <v>42097.96</v>
      </c>
      <c r="D73027">
        <v>42227.56</v>
      </c>
      <c r="E73027">
        <v>0</v>
      </c>
      <c r="F73027">
        <v>0</v>
      </c>
      <c r="G73027" s="3">
        <v>44743</v>
      </c>
      <c r="H73027">
        <v>1788</v>
      </c>
      <c r="I73027">
        <v>0</v>
      </c>
      <c r="J73027">
        <v>0</v>
      </c>
      <c r="K73027">
        <v>0</v>
      </c>
      <c r="L73027">
        <v>38</v>
      </c>
      <c r="M73027" t="s">
        <v>221</v>
      </c>
    </row>
    <row r="73028" spans="1:13" hidden="1" x14ac:dyDescent="0.25">
      <c r="A73028" s="3">
        <v>42100</v>
      </c>
      <c r="B73028" s="16">
        <v>0</v>
      </c>
      <c r="C73028">
        <v>47428.77</v>
      </c>
      <c r="D73028">
        <v>47541.45</v>
      </c>
      <c r="E73028">
        <v>0</v>
      </c>
      <c r="F73028">
        <v>0</v>
      </c>
      <c r="G73028" s="3">
        <v>44378</v>
      </c>
      <c r="H73028">
        <v>1540</v>
      </c>
      <c r="I73028">
        <v>0</v>
      </c>
      <c r="J73028">
        <v>0</v>
      </c>
      <c r="K73028">
        <v>0</v>
      </c>
      <c r="L73028">
        <v>35</v>
      </c>
      <c r="M73028" t="s">
        <v>222</v>
      </c>
    </row>
    <row r="73029" spans="1:13" hidden="1" x14ac:dyDescent="0.25">
      <c r="A73029" s="3">
        <v>42100</v>
      </c>
      <c r="B73029" s="16">
        <v>0</v>
      </c>
      <c r="C73029">
        <v>48841.86</v>
      </c>
      <c r="D73029">
        <v>48948.14</v>
      </c>
      <c r="E73029">
        <v>0</v>
      </c>
      <c r="F73029">
        <v>0</v>
      </c>
      <c r="G73029" s="3">
        <v>44287</v>
      </c>
      <c r="H73029">
        <v>1478</v>
      </c>
      <c r="I73029">
        <v>0</v>
      </c>
      <c r="J73029">
        <v>0</v>
      </c>
      <c r="K73029">
        <v>0</v>
      </c>
      <c r="L73029">
        <v>34</v>
      </c>
      <c r="M73029" t="s">
        <v>229</v>
      </c>
    </row>
    <row r="73030" spans="1:13" hidden="1" x14ac:dyDescent="0.25">
      <c r="A73030" s="3">
        <v>42100</v>
      </c>
      <c r="B73030" s="16">
        <v>0</v>
      </c>
      <c r="C73030">
        <v>37377.72</v>
      </c>
      <c r="D73030">
        <v>37497.769999999997</v>
      </c>
      <c r="E73030">
        <v>0</v>
      </c>
      <c r="F73030">
        <v>0</v>
      </c>
      <c r="G73030" s="3">
        <v>45110</v>
      </c>
      <c r="H73030">
        <v>2037</v>
      </c>
      <c r="I73030">
        <v>0</v>
      </c>
      <c r="J73030">
        <v>0</v>
      </c>
      <c r="K73030">
        <v>0</v>
      </c>
      <c r="L73030">
        <v>40</v>
      </c>
      <c r="M73030" t="s">
        <v>227</v>
      </c>
    </row>
    <row r="73031" spans="1:13" hidden="1" x14ac:dyDescent="0.25">
      <c r="A73031" s="3">
        <v>42100</v>
      </c>
      <c r="B73031" s="16">
        <v>0</v>
      </c>
      <c r="C73031">
        <v>51765.66</v>
      </c>
      <c r="D73031">
        <v>51864</v>
      </c>
      <c r="E73031">
        <v>0</v>
      </c>
      <c r="F73031">
        <v>0</v>
      </c>
      <c r="G73031" s="3">
        <v>44105</v>
      </c>
      <c r="H73031">
        <v>1358</v>
      </c>
      <c r="I73031">
        <v>0</v>
      </c>
      <c r="J73031">
        <v>0</v>
      </c>
      <c r="K73031">
        <v>0</v>
      </c>
      <c r="L73031">
        <v>32</v>
      </c>
      <c r="M73031" t="s">
        <v>196</v>
      </c>
    </row>
    <row r="73032" spans="1:13" hidden="1" x14ac:dyDescent="0.25">
      <c r="A73032" s="3">
        <v>42100</v>
      </c>
      <c r="B73032" s="16">
        <v>0</v>
      </c>
      <c r="C73032">
        <v>54888.38</v>
      </c>
      <c r="D73032">
        <v>54975.92</v>
      </c>
      <c r="E73032">
        <v>0</v>
      </c>
      <c r="F73032">
        <v>0</v>
      </c>
      <c r="G73032" s="3">
        <v>43922</v>
      </c>
      <c r="H73032">
        <v>1233</v>
      </c>
      <c r="I73032">
        <v>0</v>
      </c>
      <c r="J73032">
        <v>0</v>
      </c>
      <c r="K73032">
        <v>0</v>
      </c>
      <c r="L73032">
        <v>30</v>
      </c>
      <c r="M73032" t="s">
        <v>230</v>
      </c>
    </row>
    <row r="73033" spans="1:13" hidden="1" x14ac:dyDescent="0.25">
      <c r="A73033" s="3">
        <v>42100</v>
      </c>
      <c r="B73033" s="16">
        <v>0</v>
      </c>
      <c r="C73033">
        <v>58197.83</v>
      </c>
      <c r="D73033">
        <v>58286.03</v>
      </c>
      <c r="E73033">
        <v>0</v>
      </c>
      <c r="F73033">
        <v>0</v>
      </c>
      <c r="G73033" s="3">
        <v>43739</v>
      </c>
      <c r="H73033">
        <v>1110</v>
      </c>
      <c r="I73033">
        <v>0</v>
      </c>
      <c r="J73033">
        <v>0</v>
      </c>
      <c r="K73033">
        <v>0</v>
      </c>
      <c r="L73033">
        <v>28</v>
      </c>
      <c r="M73033" t="s">
        <v>231</v>
      </c>
    </row>
    <row r="73034" spans="1:13" hidden="1" x14ac:dyDescent="0.25">
      <c r="A73034" s="3">
        <v>42100</v>
      </c>
      <c r="B73034" s="16">
        <v>0</v>
      </c>
      <c r="C73034">
        <v>89358.75</v>
      </c>
      <c r="D73034">
        <v>89377.41</v>
      </c>
      <c r="E73034">
        <v>0</v>
      </c>
      <c r="F73034">
        <v>0</v>
      </c>
      <c r="G73034" s="3">
        <v>42430</v>
      </c>
      <c r="H73034">
        <v>221</v>
      </c>
      <c r="I73034">
        <v>0</v>
      </c>
      <c r="J73034">
        <v>0</v>
      </c>
      <c r="K73034">
        <v>0</v>
      </c>
      <c r="L73034">
        <v>11</v>
      </c>
      <c r="M73034" t="s">
        <v>252</v>
      </c>
    </row>
    <row r="73035" spans="1:13" hidden="1" x14ac:dyDescent="0.25">
      <c r="A73035" s="3">
        <v>42100</v>
      </c>
      <c r="B73035" s="16">
        <v>0</v>
      </c>
      <c r="C73035">
        <v>61765.58</v>
      </c>
      <c r="D73035">
        <v>61866.05</v>
      </c>
      <c r="E73035">
        <v>0</v>
      </c>
      <c r="F73035">
        <v>0</v>
      </c>
      <c r="G73035" s="3">
        <v>43556</v>
      </c>
      <c r="H73035">
        <v>983</v>
      </c>
      <c r="I73035">
        <v>0</v>
      </c>
      <c r="J73035">
        <v>0</v>
      </c>
      <c r="K73035">
        <v>0</v>
      </c>
      <c r="L73035">
        <v>26</v>
      </c>
      <c r="M73035" t="s">
        <v>232</v>
      </c>
    </row>
    <row r="73036" spans="1:13" hidden="1" x14ac:dyDescent="0.25">
      <c r="A73036" s="3">
        <v>42100</v>
      </c>
      <c r="B73036" s="16">
        <v>2000</v>
      </c>
      <c r="C73036">
        <v>60011.28</v>
      </c>
      <c r="D73036">
        <v>60105.93</v>
      </c>
      <c r="E73036">
        <v>12.75</v>
      </c>
      <c r="F73036">
        <v>12.75</v>
      </c>
      <c r="G73036" s="3">
        <v>43647</v>
      </c>
      <c r="H73036">
        <v>1045</v>
      </c>
      <c r="I73036">
        <v>12.75</v>
      </c>
      <c r="J73036">
        <v>12.75</v>
      </c>
      <c r="K73036">
        <v>1</v>
      </c>
      <c r="L73036">
        <v>27</v>
      </c>
      <c r="M73036" t="s">
        <v>223</v>
      </c>
    </row>
    <row r="73037" spans="1:13" hidden="1" x14ac:dyDescent="0.25">
      <c r="A73037" s="3">
        <v>42100</v>
      </c>
      <c r="B73037" s="16">
        <v>0</v>
      </c>
      <c r="C73037">
        <v>53354.23</v>
      </c>
      <c r="D73037">
        <v>53445.9</v>
      </c>
      <c r="E73037">
        <v>0</v>
      </c>
      <c r="F73037">
        <v>0</v>
      </c>
      <c r="G73037" s="3">
        <v>44013</v>
      </c>
      <c r="H73037">
        <v>1294</v>
      </c>
      <c r="I73037">
        <v>0</v>
      </c>
      <c r="J73037">
        <v>0</v>
      </c>
      <c r="K73037">
        <v>0</v>
      </c>
      <c r="L73037">
        <v>31</v>
      </c>
      <c r="M73037" t="s">
        <v>211</v>
      </c>
    </row>
    <row r="73038" spans="1:13" hidden="1" x14ac:dyDescent="0.25">
      <c r="A73038" s="3">
        <v>42100</v>
      </c>
      <c r="B73038" s="16">
        <v>75</v>
      </c>
      <c r="C73038">
        <v>65431.55</v>
      </c>
      <c r="D73038">
        <v>65519</v>
      </c>
      <c r="E73038">
        <v>12.95</v>
      </c>
      <c r="F73038">
        <v>12.95</v>
      </c>
      <c r="G73038" s="3">
        <v>43374</v>
      </c>
      <c r="H73038">
        <v>864</v>
      </c>
      <c r="I73038">
        <v>12.95</v>
      </c>
      <c r="J73038">
        <v>12.95</v>
      </c>
      <c r="K73038">
        <v>4</v>
      </c>
      <c r="L73038">
        <v>24</v>
      </c>
      <c r="M73038" t="s">
        <v>216</v>
      </c>
    </row>
    <row r="73039" spans="1:13" hidden="1" x14ac:dyDescent="0.25">
      <c r="A73039" s="3">
        <v>42100</v>
      </c>
      <c r="B73039" s="16">
        <v>30</v>
      </c>
      <c r="C73039">
        <v>44641.21</v>
      </c>
      <c r="D73039">
        <v>44763.93</v>
      </c>
      <c r="E73039">
        <v>12.59</v>
      </c>
      <c r="F73039">
        <v>12.65</v>
      </c>
      <c r="G73039" s="3">
        <v>44564</v>
      </c>
      <c r="H73039">
        <v>1665</v>
      </c>
      <c r="I73039">
        <v>12.65</v>
      </c>
      <c r="J73039">
        <v>12.56</v>
      </c>
      <c r="K73039">
        <v>6</v>
      </c>
      <c r="L73039">
        <v>37</v>
      </c>
      <c r="M73039" t="s">
        <v>145</v>
      </c>
    </row>
    <row r="73040" spans="1:13" hidden="1" x14ac:dyDescent="0.25">
      <c r="A73040" s="3">
        <v>42100</v>
      </c>
      <c r="B73040" s="16">
        <v>0</v>
      </c>
      <c r="C73040">
        <v>86615.22</v>
      </c>
      <c r="D73040">
        <v>86641.16</v>
      </c>
      <c r="E73040">
        <v>0</v>
      </c>
      <c r="F73040">
        <v>0</v>
      </c>
      <c r="G73040" s="3">
        <v>42522</v>
      </c>
      <c r="H73040">
        <v>284</v>
      </c>
      <c r="I73040">
        <v>0</v>
      </c>
      <c r="J73040">
        <v>0</v>
      </c>
      <c r="K73040">
        <v>0</v>
      </c>
      <c r="L73040">
        <v>14</v>
      </c>
      <c r="M73040" t="s">
        <v>259</v>
      </c>
    </row>
    <row r="73041" spans="1:13" hidden="1" x14ac:dyDescent="0.25">
      <c r="A73041" s="3">
        <v>42100</v>
      </c>
      <c r="B73041" s="16">
        <v>420</v>
      </c>
      <c r="C73041">
        <v>93041.04</v>
      </c>
      <c r="D73041">
        <v>93052.95</v>
      </c>
      <c r="E73041">
        <v>13.33</v>
      </c>
      <c r="F73041">
        <v>13.33</v>
      </c>
      <c r="G73041" s="3">
        <v>42311</v>
      </c>
      <c r="H73041">
        <v>144</v>
      </c>
      <c r="I73041">
        <v>13.33</v>
      </c>
      <c r="J73041">
        <v>13.33</v>
      </c>
      <c r="K73041">
        <v>3</v>
      </c>
      <c r="L73041">
        <v>7</v>
      </c>
      <c r="M73041" t="s">
        <v>255</v>
      </c>
    </row>
    <row r="73042" spans="1:13" hidden="1" x14ac:dyDescent="0.25">
      <c r="A73042" s="3">
        <v>42100</v>
      </c>
      <c r="B73042" s="16">
        <v>0</v>
      </c>
      <c r="C73042">
        <v>69511.27</v>
      </c>
      <c r="D73042">
        <v>69603.69</v>
      </c>
      <c r="E73042">
        <v>0</v>
      </c>
      <c r="F73042">
        <v>0</v>
      </c>
      <c r="G73042" s="3">
        <v>43192</v>
      </c>
      <c r="H73042">
        <v>738</v>
      </c>
      <c r="I73042">
        <v>0</v>
      </c>
      <c r="J73042">
        <v>0</v>
      </c>
      <c r="K73042">
        <v>0</v>
      </c>
      <c r="L73042">
        <v>22</v>
      </c>
      <c r="M73042" t="s">
        <v>213</v>
      </c>
    </row>
    <row r="73043" spans="1:13" hidden="1" x14ac:dyDescent="0.25">
      <c r="A73043" s="3">
        <v>42100</v>
      </c>
      <c r="B73043" s="16">
        <v>10</v>
      </c>
      <c r="C73043">
        <v>35226.339999999997</v>
      </c>
      <c r="D73043">
        <v>35329.97</v>
      </c>
      <c r="E73043">
        <v>12.65</v>
      </c>
      <c r="F73043">
        <v>12.67</v>
      </c>
      <c r="G73043" s="3">
        <v>45293</v>
      </c>
      <c r="H73043">
        <v>2160</v>
      </c>
      <c r="I73043">
        <v>12.67</v>
      </c>
      <c r="J73043">
        <v>12.65</v>
      </c>
      <c r="K73043">
        <v>2</v>
      </c>
      <c r="L73043">
        <v>41</v>
      </c>
      <c r="M73043" t="s">
        <v>194</v>
      </c>
    </row>
    <row r="73044" spans="1:13" hidden="1" x14ac:dyDescent="0.25">
      <c r="A73044" s="3">
        <v>42100</v>
      </c>
      <c r="B73044" s="16">
        <v>0</v>
      </c>
      <c r="C73044">
        <v>90205.82</v>
      </c>
      <c r="D73044">
        <v>90225.25</v>
      </c>
      <c r="E73044">
        <v>0</v>
      </c>
      <c r="F73044">
        <v>0</v>
      </c>
      <c r="G73044" s="3">
        <v>42401</v>
      </c>
      <c r="H73044">
        <v>202</v>
      </c>
      <c r="I73044">
        <v>0</v>
      </c>
      <c r="J73044">
        <v>0</v>
      </c>
      <c r="K73044">
        <v>0</v>
      </c>
      <c r="L73044">
        <v>10</v>
      </c>
      <c r="M73044" t="s">
        <v>253</v>
      </c>
    </row>
    <row r="73045" spans="1:13" hidden="1" x14ac:dyDescent="0.25">
      <c r="A73045" s="3">
        <v>42100</v>
      </c>
      <c r="B73045" s="16">
        <v>680</v>
      </c>
      <c r="C73045">
        <v>92114.43</v>
      </c>
      <c r="D73045">
        <v>92130.73</v>
      </c>
      <c r="E73045">
        <v>13.34</v>
      </c>
      <c r="F73045">
        <v>13.34</v>
      </c>
      <c r="G73045" s="3">
        <v>42339</v>
      </c>
      <c r="H73045">
        <v>163</v>
      </c>
      <c r="I73045">
        <v>13.34</v>
      </c>
      <c r="J73045">
        <v>13.34</v>
      </c>
      <c r="K73045">
        <v>1</v>
      </c>
      <c r="L73045">
        <v>8</v>
      </c>
      <c r="M73045" t="s">
        <v>254</v>
      </c>
    </row>
    <row r="73046" spans="1:13" hidden="1" x14ac:dyDescent="0.25">
      <c r="A73046" s="3">
        <v>42100</v>
      </c>
      <c r="B73046" s="16">
        <v>5825</v>
      </c>
      <c r="C73046">
        <v>73651.98</v>
      </c>
      <c r="D73046">
        <v>73743.95</v>
      </c>
      <c r="E73046">
        <v>12.94</v>
      </c>
      <c r="F73046">
        <v>13.06</v>
      </c>
      <c r="G73046" s="3">
        <v>43010</v>
      </c>
      <c r="H73046">
        <v>619</v>
      </c>
      <c r="I73046">
        <v>13.06</v>
      </c>
      <c r="J73046">
        <v>12.94</v>
      </c>
      <c r="K73046">
        <v>19</v>
      </c>
      <c r="L73046">
        <v>20</v>
      </c>
      <c r="M73046" t="s">
        <v>208</v>
      </c>
    </row>
    <row r="73047" spans="1:13" hidden="1" x14ac:dyDescent="0.25">
      <c r="A73047" s="3">
        <v>42100</v>
      </c>
      <c r="B73047" s="16">
        <v>10230</v>
      </c>
      <c r="C73047">
        <v>96066.18</v>
      </c>
      <c r="D73047">
        <v>96070.7</v>
      </c>
      <c r="E73047">
        <v>13.11</v>
      </c>
      <c r="F73047">
        <v>13.11</v>
      </c>
      <c r="G73047" s="3">
        <v>42219</v>
      </c>
      <c r="H73047">
        <v>81</v>
      </c>
      <c r="I73047">
        <v>13.11</v>
      </c>
      <c r="J73047">
        <v>13.1</v>
      </c>
      <c r="K73047">
        <v>19</v>
      </c>
      <c r="L73047">
        <v>4</v>
      </c>
      <c r="M73047" t="s">
        <v>257</v>
      </c>
    </row>
    <row r="73048" spans="1:13" hidden="1" x14ac:dyDescent="0.25">
      <c r="A73048" s="3">
        <v>42100</v>
      </c>
      <c r="B73048" s="16">
        <v>870</v>
      </c>
      <c r="C73048">
        <v>78179.320000000007</v>
      </c>
      <c r="D73048">
        <v>78249.62</v>
      </c>
      <c r="E73048">
        <v>13.06</v>
      </c>
      <c r="F73048">
        <v>13.13</v>
      </c>
      <c r="G73048" s="3">
        <v>42828</v>
      </c>
      <c r="H73048">
        <v>494</v>
      </c>
      <c r="I73048">
        <v>13.13</v>
      </c>
      <c r="J73048">
        <v>13.06</v>
      </c>
      <c r="K73048">
        <v>24</v>
      </c>
      <c r="L73048">
        <v>18</v>
      </c>
      <c r="M73048" t="s">
        <v>192</v>
      </c>
    </row>
    <row r="73049" spans="1:13" hidden="1" x14ac:dyDescent="0.25">
      <c r="A73049" s="3">
        <v>42100</v>
      </c>
      <c r="B73049" s="16">
        <v>13015</v>
      </c>
      <c r="C73049">
        <v>31225.56</v>
      </c>
      <c r="D73049">
        <v>31306.49</v>
      </c>
      <c r="E73049">
        <v>12.64</v>
      </c>
      <c r="F73049">
        <v>12.71</v>
      </c>
      <c r="G73049" s="3">
        <v>45659</v>
      </c>
      <c r="H73049">
        <v>2409</v>
      </c>
      <c r="I73049">
        <v>12.71</v>
      </c>
      <c r="J73049">
        <v>12.58</v>
      </c>
      <c r="K73049">
        <v>49</v>
      </c>
      <c r="L73049">
        <v>43</v>
      </c>
      <c r="M73049" t="s">
        <v>189</v>
      </c>
    </row>
    <row r="73050" spans="1:13" hidden="1" x14ac:dyDescent="0.25">
      <c r="A73050" s="3">
        <v>42100</v>
      </c>
      <c r="B73050" s="16">
        <v>730</v>
      </c>
      <c r="C73050">
        <v>56493.62</v>
      </c>
      <c r="D73050">
        <v>56574.559999999998</v>
      </c>
      <c r="E73050">
        <v>12.75</v>
      </c>
      <c r="F73050">
        <v>12.84</v>
      </c>
      <c r="G73050" s="3">
        <v>43832</v>
      </c>
      <c r="H73050">
        <v>1171</v>
      </c>
      <c r="I73050">
        <v>12.84</v>
      </c>
      <c r="J73050">
        <v>12.69</v>
      </c>
      <c r="K73050">
        <v>94</v>
      </c>
      <c r="L73050">
        <v>29</v>
      </c>
      <c r="M73050" t="s">
        <v>179</v>
      </c>
    </row>
    <row r="73051" spans="1:13" hidden="1" x14ac:dyDescent="0.25">
      <c r="A73051" s="3">
        <v>42100</v>
      </c>
      <c r="B73051" s="16">
        <v>68960</v>
      </c>
      <c r="C73051">
        <v>95039.25</v>
      </c>
      <c r="D73051">
        <v>95058.58</v>
      </c>
      <c r="E73051">
        <v>13.22</v>
      </c>
      <c r="F73051">
        <v>13.21</v>
      </c>
      <c r="G73051" s="3">
        <v>42248</v>
      </c>
      <c r="H73051">
        <v>102</v>
      </c>
      <c r="I73051">
        <v>13.23</v>
      </c>
      <c r="J73051">
        <v>13.2</v>
      </c>
      <c r="K73051">
        <v>27</v>
      </c>
      <c r="L73051">
        <v>5</v>
      </c>
      <c r="M73051" t="s">
        <v>256</v>
      </c>
    </row>
    <row r="73052" spans="1:13" hidden="1" x14ac:dyDescent="0.25">
      <c r="A73052" s="3">
        <v>42100</v>
      </c>
      <c r="B73052" s="16">
        <v>645</v>
      </c>
      <c r="C73052">
        <v>39642.629999999997</v>
      </c>
      <c r="D73052">
        <v>39778.660000000003</v>
      </c>
      <c r="E73052">
        <v>12.6</v>
      </c>
      <c r="F73052">
        <v>12.7</v>
      </c>
      <c r="G73052" s="3">
        <v>44928</v>
      </c>
      <c r="H73052">
        <v>1914</v>
      </c>
      <c r="I73052">
        <v>12.7</v>
      </c>
      <c r="J73052">
        <v>12.57</v>
      </c>
      <c r="K73052">
        <v>27</v>
      </c>
      <c r="L73052">
        <v>39</v>
      </c>
      <c r="M73052" t="s">
        <v>195</v>
      </c>
    </row>
    <row r="73053" spans="1:13" hidden="1" x14ac:dyDescent="0.25">
      <c r="A73053" s="3">
        <v>42100</v>
      </c>
      <c r="B73053" s="16">
        <v>1065</v>
      </c>
      <c r="C73053">
        <v>82999.37</v>
      </c>
      <c r="D73053">
        <v>83034.22</v>
      </c>
      <c r="E73053">
        <v>13.27</v>
      </c>
      <c r="F73053">
        <v>13.27</v>
      </c>
      <c r="G73053" s="3">
        <v>42646</v>
      </c>
      <c r="H73053">
        <v>371</v>
      </c>
      <c r="I73053">
        <v>13.27</v>
      </c>
      <c r="J73053">
        <v>13.27</v>
      </c>
      <c r="K73053">
        <v>17</v>
      </c>
      <c r="L73053">
        <v>16</v>
      </c>
      <c r="M73053" t="s">
        <v>202</v>
      </c>
    </row>
    <row r="73054" spans="1:13" hidden="1" x14ac:dyDescent="0.25">
      <c r="A73054" s="3">
        <v>42100</v>
      </c>
      <c r="B73054" s="16">
        <v>6630</v>
      </c>
      <c r="C73054">
        <v>75916.02</v>
      </c>
      <c r="D73054">
        <v>75992.36</v>
      </c>
      <c r="E73054">
        <v>13.04</v>
      </c>
      <c r="F73054">
        <v>13.1</v>
      </c>
      <c r="G73054" s="3">
        <v>42919</v>
      </c>
      <c r="H73054">
        <v>555</v>
      </c>
      <c r="I73054">
        <v>13.1</v>
      </c>
      <c r="J73054">
        <v>13</v>
      </c>
      <c r="K73054">
        <v>95</v>
      </c>
      <c r="L73054">
        <v>19</v>
      </c>
      <c r="M73054" t="s">
        <v>207</v>
      </c>
    </row>
    <row r="73055" spans="1:13" hidden="1" x14ac:dyDescent="0.25">
      <c r="A73055" s="3">
        <v>42100</v>
      </c>
      <c r="B73055" s="16">
        <v>4085</v>
      </c>
      <c r="C73055">
        <v>67441.36</v>
      </c>
      <c r="D73055">
        <v>67538.47</v>
      </c>
      <c r="E73055">
        <v>12.89</v>
      </c>
      <c r="F73055">
        <v>12.99</v>
      </c>
      <c r="G73055" s="3">
        <v>43283</v>
      </c>
      <c r="H73055">
        <v>801</v>
      </c>
      <c r="I73055">
        <v>12.99</v>
      </c>
      <c r="J73055">
        <v>12.87</v>
      </c>
      <c r="K73055">
        <v>139</v>
      </c>
      <c r="L73055">
        <v>23</v>
      </c>
      <c r="M73055" t="s">
        <v>212</v>
      </c>
    </row>
    <row r="73056" spans="1:13" hidden="1" x14ac:dyDescent="0.25">
      <c r="A73056" s="3">
        <v>42100</v>
      </c>
      <c r="B73056" s="16">
        <v>41255</v>
      </c>
      <c r="C73056">
        <v>63542.45</v>
      </c>
      <c r="D73056">
        <v>63647.96</v>
      </c>
      <c r="E73056">
        <v>12.85</v>
      </c>
      <c r="F73056">
        <v>12.95</v>
      </c>
      <c r="G73056" s="3">
        <v>43467</v>
      </c>
      <c r="H73056">
        <v>923</v>
      </c>
      <c r="I73056">
        <v>12.95</v>
      </c>
      <c r="J73056">
        <v>12.81</v>
      </c>
      <c r="K73056">
        <v>692</v>
      </c>
      <c r="L73056">
        <v>25</v>
      </c>
      <c r="M73056" t="s">
        <v>168</v>
      </c>
    </row>
    <row r="73057" spans="1:13" hidden="1" x14ac:dyDescent="0.25">
      <c r="A73057" s="3">
        <v>42100</v>
      </c>
      <c r="B73057" s="16">
        <v>9395</v>
      </c>
      <c r="C73057">
        <v>88387.94</v>
      </c>
      <c r="D73057">
        <v>88405.65</v>
      </c>
      <c r="E73057">
        <v>13.25</v>
      </c>
      <c r="F73057">
        <v>13.36</v>
      </c>
      <c r="G73057" s="3">
        <v>42461</v>
      </c>
      <c r="H73057">
        <v>243</v>
      </c>
      <c r="I73057">
        <v>13.36</v>
      </c>
      <c r="J73057">
        <v>13.25</v>
      </c>
      <c r="K73057">
        <v>97</v>
      </c>
      <c r="L73057">
        <v>12</v>
      </c>
      <c r="M73057" t="s">
        <v>201</v>
      </c>
    </row>
    <row r="73058" spans="1:13" hidden="1" x14ac:dyDescent="0.25">
      <c r="A73058" s="3">
        <v>42100</v>
      </c>
      <c r="B73058" s="16">
        <v>11465</v>
      </c>
      <c r="C73058">
        <v>85678.71</v>
      </c>
      <c r="D73058">
        <v>85708.94</v>
      </c>
      <c r="E73058">
        <v>13.26</v>
      </c>
      <c r="F73058">
        <v>13.33</v>
      </c>
      <c r="G73058" s="3">
        <v>42552</v>
      </c>
      <c r="H73058">
        <v>306</v>
      </c>
      <c r="I73058">
        <v>13.33</v>
      </c>
      <c r="J73058">
        <v>13.24</v>
      </c>
      <c r="K73058">
        <v>243</v>
      </c>
      <c r="L73058">
        <v>15</v>
      </c>
      <c r="M73058" t="s">
        <v>186</v>
      </c>
    </row>
    <row r="73059" spans="1:13" hidden="1" x14ac:dyDescent="0.25">
      <c r="A73059" s="3">
        <v>42100</v>
      </c>
      <c r="B73059" s="16">
        <v>45130</v>
      </c>
      <c r="C73059">
        <v>98198.1</v>
      </c>
      <c r="D73059">
        <v>98197.65</v>
      </c>
      <c r="E73059">
        <v>12.81</v>
      </c>
      <c r="F73059">
        <v>12.819000000000001</v>
      </c>
      <c r="G73059" s="3">
        <v>42156</v>
      </c>
      <c r="H73059">
        <v>38</v>
      </c>
      <c r="I73059">
        <v>12.82</v>
      </c>
      <c r="J73059">
        <v>12.81</v>
      </c>
      <c r="K73059">
        <v>42</v>
      </c>
      <c r="L73059">
        <v>2</v>
      </c>
      <c r="M73059" t="s">
        <v>258</v>
      </c>
    </row>
    <row r="73060" spans="1:13" hidden="1" x14ac:dyDescent="0.25">
      <c r="A73060" s="3">
        <v>42100</v>
      </c>
      <c r="B73060" s="16">
        <v>5120</v>
      </c>
      <c r="C73060">
        <v>99153.93</v>
      </c>
      <c r="D73060">
        <v>99154.29</v>
      </c>
      <c r="E73060">
        <v>12.63</v>
      </c>
      <c r="F73060">
        <v>12.625999999999999</v>
      </c>
      <c r="G73060" s="3">
        <v>42128</v>
      </c>
      <c r="H73060">
        <v>18</v>
      </c>
      <c r="I73060">
        <v>12.63</v>
      </c>
      <c r="J73060">
        <v>12.625999999999999</v>
      </c>
      <c r="K73060">
        <v>5</v>
      </c>
      <c r="L73060">
        <v>1</v>
      </c>
      <c r="M73060" t="s">
        <v>251</v>
      </c>
    </row>
    <row r="73061" spans="1:13" hidden="1" x14ac:dyDescent="0.25">
      <c r="A73061" s="3">
        <v>42100</v>
      </c>
      <c r="B73061" s="16">
        <v>67180</v>
      </c>
      <c r="C73061">
        <v>50271.39</v>
      </c>
      <c r="D73061">
        <v>50373.79</v>
      </c>
      <c r="E73061">
        <v>12.67</v>
      </c>
      <c r="F73061">
        <v>12.76</v>
      </c>
      <c r="G73061" s="3">
        <v>44200</v>
      </c>
      <c r="H73061">
        <v>1418</v>
      </c>
      <c r="I73061">
        <v>12.76</v>
      </c>
      <c r="J73061">
        <v>12.6</v>
      </c>
      <c r="K73061">
        <v>2390</v>
      </c>
      <c r="L73061">
        <v>33</v>
      </c>
      <c r="M73061" t="s">
        <v>178</v>
      </c>
    </row>
    <row r="73062" spans="1:13" hidden="1" x14ac:dyDescent="0.25">
      <c r="A73062" s="3">
        <v>42100</v>
      </c>
      <c r="B73062" s="16">
        <v>46110</v>
      </c>
      <c r="C73062">
        <v>71576</v>
      </c>
      <c r="D73062">
        <v>71663.509999999995</v>
      </c>
      <c r="E73062">
        <v>12.94</v>
      </c>
      <c r="F73062">
        <v>13.02</v>
      </c>
      <c r="G73062" s="3">
        <v>43102</v>
      </c>
      <c r="H73062">
        <v>678</v>
      </c>
      <c r="I73062">
        <v>13.03</v>
      </c>
      <c r="J73062">
        <v>12.88</v>
      </c>
      <c r="K73062">
        <v>2183</v>
      </c>
      <c r="L73062">
        <v>21</v>
      </c>
      <c r="M73062" t="s">
        <v>150</v>
      </c>
    </row>
    <row r="73063" spans="1:13" hidden="1" x14ac:dyDescent="0.25">
      <c r="A73063" s="3">
        <v>42100</v>
      </c>
      <c r="B73063" s="16">
        <v>31605</v>
      </c>
      <c r="C73063">
        <v>94042.41</v>
      </c>
      <c r="D73063">
        <v>94052.87</v>
      </c>
      <c r="E73063">
        <v>13.25</v>
      </c>
      <c r="F73063">
        <v>13.27</v>
      </c>
      <c r="G73063" s="3">
        <v>42278</v>
      </c>
      <c r="H73063">
        <v>123</v>
      </c>
      <c r="I73063">
        <v>13.27</v>
      </c>
      <c r="J73063">
        <v>13.23</v>
      </c>
      <c r="K73063">
        <v>93</v>
      </c>
      <c r="L73063">
        <v>6</v>
      </c>
      <c r="M73063" t="s">
        <v>187</v>
      </c>
    </row>
    <row r="73064" spans="1:13" hidden="1" x14ac:dyDescent="0.25">
      <c r="A73064" s="3">
        <v>42100</v>
      </c>
      <c r="B73064" s="16">
        <v>206255</v>
      </c>
      <c r="C73064">
        <v>80574.960000000006</v>
      </c>
      <c r="D73064">
        <v>80638.63</v>
      </c>
      <c r="E73064">
        <v>13.14</v>
      </c>
      <c r="F73064">
        <v>13.2</v>
      </c>
      <c r="G73064" s="3">
        <v>42737</v>
      </c>
      <c r="H73064">
        <v>432</v>
      </c>
      <c r="I73064">
        <v>13.2</v>
      </c>
      <c r="J73064">
        <v>13.08</v>
      </c>
      <c r="K73064">
        <v>5154</v>
      </c>
      <c r="L73064">
        <v>17</v>
      </c>
      <c r="M73064" t="s">
        <v>119</v>
      </c>
    </row>
    <row r="73065" spans="1:13" hidden="1" x14ac:dyDescent="0.25">
      <c r="A73065" s="3">
        <v>42100</v>
      </c>
      <c r="B73065" s="16">
        <v>101611</v>
      </c>
      <c r="C73065">
        <v>97176.71</v>
      </c>
      <c r="D73065">
        <v>97176.89</v>
      </c>
      <c r="E73065">
        <v>12.984999999999999</v>
      </c>
      <c r="F73065">
        <v>13.01</v>
      </c>
      <c r="G73065" s="3">
        <v>42186</v>
      </c>
      <c r="H73065">
        <v>59</v>
      </c>
      <c r="I73065">
        <v>13.012</v>
      </c>
      <c r="J73065">
        <v>12.981</v>
      </c>
      <c r="K73065">
        <v>1177</v>
      </c>
      <c r="L73065">
        <v>3</v>
      </c>
      <c r="M73065" t="s">
        <v>171</v>
      </c>
    </row>
    <row r="73066" spans="1:13" hidden="1" x14ac:dyDescent="0.25">
      <c r="A73066" s="3">
        <v>42100</v>
      </c>
      <c r="B73066" s="16">
        <v>207097</v>
      </c>
      <c r="C73066">
        <v>91106.04</v>
      </c>
      <c r="D73066">
        <v>91126.399999999994</v>
      </c>
      <c r="E73066">
        <v>13.28</v>
      </c>
      <c r="F73066">
        <v>13.36</v>
      </c>
      <c r="G73066" s="3">
        <v>42373</v>
      </c>
      <c r="H73066">
        <v>183</v>
      </c>
      <c r="I73066">
        <v>13.36</v>
      </c>
      <c r="J73066">
        <v>13.28</v>
      </c>
      <c r="K73066">
        <v>3170</v>
      </c>
      <c r="L73066">
        <v>9</v>
      </c>
      <c r="M73066" t="s">
        <v>122</v>
      </c>
    </row>
    <row r="73067" spans="1:13" hidden="1" x14ac:dyDescent="0.25">
      <c r="A73067" s="3">
        <v>42101</v>
      </c>
      <c r="B73067" s="16">
        <v>0</v>
      </c>
      <c r="C73067">
        <v>27776.03</v>
      </c>
      <c r="D73067">
        <v>27881.9</v>
      </c>
      <c r="E73067">
        <v>0</v>
      </c>
      <c r="F73067">
        <v>0</v>
      </c>
      <c r="G73067" s="3">
        <v>46024</v>
      </c>
      <c r="H73067">
        <v>2657</v>
      </c>
      <c r="I73067">
        <v>0</v>
      </c>
      <c r="J73067">
        <v>0</v>
      </c>
      <c r="K73067">
        <v>0</v>
      </c>
      <c r="L73067">
        <v>44</v>
      </c>
      <c r="M73067" t="s">
        <v>241</v>
      </c>
    </row>
    <row r="73068" spans="1:13" hidden="1" x14ac:dyDescent="0.25">
      <c r="A73068" s="3">
        <v>42101</v>
      </c>
      <c r="B73068" s="16">
        <v>0</v>
      </c>
      <c r="C73068">
        <v>33320.82</v>
      </c>
      <c r="D73068">
        <v>33413.43</v>
      </c>
      <c r="E73068">
        <v>0</v>
      </c>
      <c r="F73068">
        <v>0</v>
      </c>
      <c r="G73068" s="3">
        <v>45474</v>
      </c>
      <c r="H73068">
        <v>2282</v>
      </c>
      <c r="I73068">
        <v>0</v>
      </c>
      <c r="J73068">
        <v>0</v>
      </c>
      <c r="K73068">
        <v>0</v>
      </c>
      <c r="L73068">
        <v>42</v>
      </c>
      <c r="M73068" t="s">
        <v>226</v>
      </c>
    </row>
    <row r="73069" spans="1:13" hidden="1" x14ac:dyDescent="0.25">
      <c r="A73069" s="3">
        <v>42101</v>
      </c>
      <c r="B73069" s="16">
        <v>0</v>
      </c>
      <c r="C73069">
        <v>19454.5</v>
      </c>
      <c r="D73069">
        <v>19549.29</v>
      </c>
      <c r="E73069">
        <v>0</v>
      </c>
      <c r="F73069">
        <v>0</v>
      </c>
      <c r="G73069" s="3">
        <v>47120</v>
      </c>
      <c r="H73069">
        <v>3396</v>
      </c>
      <c r="I73069">
        <v>0</v>
      </c>
      <c r="J73069">
        <v>0</v>
      </c>
      <c r="K73069">
        <v>0</v>
      </c>
      <c r="L73069">
        <v>45</v>
      </c>
      <c r="M73069" t="s">
        <v>246</v>
      </c>
    </row>
    <row r="73070" spans="1:13" hidden="1" x14ac:dyDescent="0.25">
      <c r="A73070" s="3">
        <v>42101</v>
      </c>
      <c r="B73070" s="16">
        <v>50</v>
      </c>
      <c r="C73070">
        <v>87581.67</v>
      </c>
      <c r="D73070">
        <v>87619.96</v>
      </c>
      <c r="E73070">
        <v>13.3</v>
      </c>
      <c r="F73070">
        <v>13.3</v>
      </c>
      <c r="G73070" s="3">
        <v>42492</v>
      </c>
      <c r="H73070">
        <v>262</v>
      </c>
      <c r="I73070">
        <v>13.3</v>
      </c>
      <c r="J73070">
        <v>13.3</v>
      </c>
      <c r="K73070">
        <v>1</v>
      </c>
      <c r="L73070">
        <v>13</v>
      </c>
      <c r="M73070" t="s">
        <v>263</v>
      </c>
    </row>
    <row r="73071" spans="1:13" hidden="1" x14ac:dyDescent="0.25">
      <c r="A73071" s="3">
        <v>42101</v>
      </c>
      <c r="B73071" s="16">
        <v>0</v>
      </c>
      <c r="C73071">
        <v>46132.34</v>
      </c>
      <c r="D73071">
        <v>46172.22</v>
      </c>
      <c r="E73071">
        <v>0</v>
      </c>
      <c r="F73071">
        <v>0</v>
      </c>
      <c r="G73071" s="3">
        <v>44470</v>
      </c>
      <c r="H73071">
        <v>1603</v>
      </c>
      <c r="I73071">
        <v>0</v>
      </c>
      <c r="J73071">
        <v>0</v>
      </c>
      <c r="K73071">
        <v>0</v>
      </c>
      <c r="L73071">
        <v>36</v>
      </c>
      <c r="M73071" t="s">
        <v>228</v>
      </c>
    </row>
    <row r="73072" spans="1:13" hidden="1" x14ac:dyDescent="0.25">
      <c r="A73072" s="3">
        <v>42101</v>
      </c>
      <c r="B73072" s="16">
        <v>0</v>
      </c>
      <c r="C73072">
        <v>42247.45</v>
      </c>
      <c r="D73072">
        <v>42280.02</v>
      </c>
      <c r="E73072">
        <v>0</v>
      </c>
      <c r="F73072">
        <v>0</v>
      </c>
      <c r="G73072" s="3">
        <v>44743</v>
      </c>
      <c r="H73072">
        <v>1787</v>
      </c>
      <c r="I73072">
        <v>0</v>
      </c>
      <c r="J73072">
        <v>0</v>
      </c>
      <c r="K73072">
        <v>0</v>
      </c>
      <c r="L73072">
        <v>38</v>
      </c>
      <c r="M73072" t="s">
        <v>221</v>
      </c>
    </row>
    <row r="73073" spans="1:13" hidden="1" x14ac:dyDescent="0.25">
      <c r="A73073" s="3">
        <v>42101</v>
      </c>
      <c r="B73073" s="16">
        <v>0</v>
      </c>
      <c r="C73073">
        <v>47563.839999999997</v>
      </c>
      <c r="D73073">
        <v>47608.58</v>
      </c>
      <c r="E73073">
        <v>0</v>
      </c>
      <c r="F73073">
        <v>0</v>
      </c>
      <c r="G73073" s="3">
        <v>44378</v>
      </c>
      <c r="H73073">
        <v>1539</v>
      </c>
      <c r="I73073">
        <v>0</v>
      </c>
      <c r="J73073">
        <v>0</v>
      </c>
      <c r="K73073">
        <v>0</v>
      </c>
      <c r="L73073">
        <v>35</v>
      </c>
      <c r="M73073" t="s">
        <v>222</v>
      </c>
    </row>
    <row r="73074" spans="1:13" hidden="1" x14ac:dyDescent="0.25">
      <c r="A73074" s="3">
        <v>42101</v>
      </c>
      <c r="B73074" s="16">
        <v>0</v>
      </c>
      <c r="C73074">
        <v>48971.19</v>
      </c>
      <c r="D73074">
        <v>49020.61</v>
      </c>
      <c r="E73074">
        <v>0</v>
      </c>
      <c r="F73074">
        <v>0</v>
      </c>
      <c r="G73074" s="3">
        <v>44287</v>
      </c>
      <c r="H73074">
        <v>1477</v>
      </c>
      <c r="I73074">
        <v>0</v>
      </c>
      <c r="J73074">
        <v>0</v>
      </c>
      <c r="K73074">
        <v>0</v>
      </c>
      <c r="L73074">
        <v>34</v>
      </c>
      <c r="M73074" t="s">
        <v>229</v>
      </c>
    </row>
    <row r="73075" spans="1:13" hidden="1" x14ac:dyDescent="0.25">
      <c r="A73075" s="3">
        <v>42101</v>
      </c>
      <c r="B73075" s="16">
        <v>0</v>
      </c>
      <c r="C73075">
        <v>37515.43</v>
      </c>
      <c r="D73075">
        <v>37567.46</v>
      </c>
      <c r="E73075">
        <v>0</v>
      </c>
      <c r="F73075">
        <v>0</v>
      </c>
      <c r="G73075" s="3">
        <v>45110</v>
      </c>
      <c r="H73075">
        <v>2036</v>
      </c>
      <c r="I73075">
        <v>0</v>
      </c>
      <c r="J73075">
        <v>0</v>
      </c>
      <c r="K73075">
        <v>0</v>
      </c>
      <c r="L73075">
        <v>40</v>
      </c>
      <c r="M73075" t="s">
        <v>227</v>
      </c>
    </row>
    <row r="73076" spans="1:13" hidden="1" x14ac:dyDescent="0.25">
      <c r="A73076" s="3">
        <v>42101</v>
      </c>
      <c r="B73076" s="16">
        <v>0</v>
      </c>
      <c r="C73076">
        <v>51888.43</v>
      </c>
      <c r="D73076">
        <v>51939.040000000001</v>
      </c>
      <c r="E73076">
        <v>0</v>
      </c>
      <c r="F73076">
        <v>0</v>
      </c>
      <c r="G73076" s="3">
        <v>44105</v>
      </c>
      <c r="H73076">
        <v>1357</v>
      </c>
      <c r="I73076">
        <v>0</v>
      </c>
      <c r="J73076">
        <v>0</v>
      </c>
      <c r="K73076">
        <v>0</v>
      </c>
      <c r="L73076">
        <v>32</v>
      </c>
      <c r="M73076" t="s">
        <v>196</v>
      </c>
    </row>
    <row r="73077" spans="1:13" hidden="1" x14ac:dyDescent="0.25">
      <c r="A73077" s="3">
        <v>42101</v>
      </c>
      <c r="B73077" s="16">
        <v>645</v>
      </c>
      <c r="C73077">
        <v>55001.81</v>
      </c>
      <c r="D73077">
        <v>55050.63</v>
      </c>
      <c r="E73077">
        <v>12.81</v>
      </c>
      <c r="F73077">
        <v>12.78</v>
      </c>
      <c r="G73077" s="3">
        <v>43922</v>
      </c>
      <c r="H73077">
        <v>1232</v>
      </c>
      <c r="I73077">
        <v>12.82</v>
      </c>
      <c r="J73077">
        <v>12.78</v>
      </c>
      <c r="K73077">
        <v>7</v>
      </c>
      <c r="L73077">
        <v>30</v>
      </c>
      <c r="M73077" t="s">
        <v>230</v>
      </c>
    </row>
    <row r="73078" spans="1:13" hidden="1" x14ac:dyDescent="0.25">
      <c r="A73078" s="3">
        <v>42101</v>
      </c>
      <c r="B73078" s="16">
        <v>0</v>
      </c>
      <c r="C73078">
        <v>58313.48</v>
      </c>
      <c r="D73078">
        <v>58369.38</v>
      </c>
      <c r="E73078">
        <v>0</v>
      </c>
      <c r="F73078">
        <v>0</v>
      </c>
      <c r="G73078" s="3">
        <v>43739</v>
      </c>
      <c r="H73078">
        <v>1109</v>
      </c>
      <c r="I73078">
        <v>0</v>
      </c>
      <c r="J73078">
        <v>0</v>
      </c>
      <c r="K73078">
        <v>0</v>
      </c>
      <c r="L73078">
        <v>28</v>
      </c>
      <c r="M73078" t="s">
        <v>231</v>
      </c>
    </row>
    <row r="73079" spans="1:13" hidden="1" x14ac:dyDescent="0.25">
      <c r="A73079" s="3">
        <v>42101</v>
      </c>
      <c r="B73079" s="16">
        <v>0</v>
      </c>
      <c r="C73079">
        <v>89419.51</v>
      </c>
      <c r="D73079">
        <v>89452.13</v>
      </c>
      <c r="E73079">
        <v>0</v>
      </c>
      <c r="F73079">
        <v>0</v>
      </c>
      <c r="G73079" s="3">
        <v>42430</v>
      </c>
      <c r="H73079">
        <v>220</v>
      </c>
      <c r="I73079">
        <v>0</v>
      </c>
      <c r="J73079">
        <v>0</v>
      </c>
      <c r="K73079">
        <v>0</v>
      </c>
      <c r="L73079">
        <v>11</v>
      </c>
      <c r="M73079" t="s">
        <v>252</v>
      </c>
    </row>
    <row r="73080" spans="1:13" hidden="1" x14ac:dyDescent="0.25">
      <c r="A73080" s="3">
        <v>42101</v>
      </c>
      <c r="B73080" s="16">
        <v>0</v>
      </c>
      <c r="C73080">
        <v>61895.19</v>
      </c>
      <c r="D73080">
        <v>61969.63</v>
      </c>
      <c r="E73080">
        <v>0</v>
      </c>
      <c r="F73080">
        <v>0</v>
      </c>
      <c r="G73080" s="3">
        <v>43556</v>
      </c>
      <c r="H73080">
        <v>982</v>
      </c>
      <c r="I73080">
        <v>0</v>
      </c>
      <c r="J73080">
        <v>0</v>
      </c>
      <c r="K73080">
        <v>0</v>
      </c>
      <c r="L73080">
        <v>26</v>
      </c>
      <c r="M73080" t="s">
        <v>232</v>
      </c>
    </row>
    <row r="73081" spans="1:13" hidden="1" x14ac:dyDescent="0.25">
      <c r="A73081" s="3">
        <v>42101</v>
      </c>
      <c r="B73081" s="16">
        <v>435</v>
      </c>
      <c r="C73081">
        <v>60134.239999999998</v>
      </c>
      <c r="D73081">
        <v>60199.77</v>
      </c>
      <c r="E73081">
        <v>12.83</v>
      </c>
      <c r="F73081">
        <v>12.85</v>
      </c>
      <c r="G73081" s="3">
        <v>43647</v>
      </c>
      <c r="H73081">
        <v>1044</v>
      </c>
      <c r="I73081">
        <v>12.85</v>
      </c>
      <c r="J73081">
        <v>12.79</v>
      </c>
      <c r="K73081">
        <v>10</v>
      </c>
      <c r="L73081">
        <v>27</v>
      </c>
      <c r="M73081" t="s">
        <v>223</v>
      </c>
    </row>
    <row r="73082" spans="1:13" hidden="1" x14ac:dyDescent="0.25">
      <c r="A73082" s="3">
        <v>42101</v>
      </c>
      <c r="B73082" s="16">
        <v>0</v>
      </c>
      <c r="C73082">
        <v>53471.07</v>
      </c>
      <c r="D73082">
        <v>53520.81</v>
      </c>
      <c r="E73082">
        <v>0</v>
      </c>
      <c r="F73082">
        <v>0</v>
      </c>
      <c r="G73082" s="3">
        <v>44013</v>
      </c>
      <c r="H73082">
        <v>1293</v>
      </c>
      <c r="I73082">
        <v>0</v>
      </c>
      <c r="J73082">
        <v>0</v>
      </c>
      <c r="K73082">
        <v>0</v>
      </c>
      <c r="L73082">
        <v>31</v>
      </c>
      <c r="M73082" t="s">
        <v>211</v>
      </c>
    </row>
    <row r="73083" spans="1:13" hidden="1" x14ac:dyDescent="0.25">
      <c r="A73083" s="3">
        <v>42101</v>
      </c>
      <c r="B73083" s="16">
        <v>50</v>
      </c>
      <c r="C73083">
        <v>65549.86</v>
      </c>
      <c r="D73083">
        <v>65631.240000000005</v>
      </c>
      <c r="E73083">
        <v>12.91</v>
      </c>
      <c r="F73083">
        <v>12.91</v>
      </c>
      <c r="G73083" s="3">
        <v>43374</v>
      </c>
      <c r="H73083">
        <v>863</v>
      </c>
      <c r="I73083">
        <v>12.91</v>
      </c>
      <c r="J73083">
        <v>12.91</v>
      </c>
      <c r="K73083">
        <v>1</v>
      </c>
      <c r="L73083">
        <v>24</v>
      </c>
      <c r="M73083" t="s">
        <v>216</v>
      </c>
    </row>
    <row r="73084" spans="1:13" hidden="1" x14ac:dyDescent="0.25">
      <c r="A73084" s="3">
        <v>42101</v>
      </c>
      <c r="B73084" s="16">
        <v>15</v>
      </c>
      <c r="C73084">
        <v>44785.01</v>
      </c>
      <c r="D73084">
        <v>44822.54</v>
      </c>
      <c r="E73084">
        <v>12.62</v>
      </c>
      <c r="F73084">
        <v>12.68</v>
      </c>
      <c r="G73084" s="3">
        <v>44564</v>
      </c>
      <c r="H73084">
        <v>1664</v>
      </c>
      <c r="I73084">
        <v>12.68</v>
      </c>
      <c r="J73084">
        <v>12.62</v>
      </c>
      <c r="K73084">
        <v>3</v>
      </c>
      <c r="L73084">
        <v>37</v>
      </c>
      <c r="M73084" t="s">
        <v>145</v>
      </c>
    </row>
    <row r="73085" spans="1:13" hidden="1" x14ac:dyDescent="0.25">
      <c r="A73085" s="3">
        <v>42101</v>
      </c>
      <c r="B73085" s="16">
        <v>200</v>
      </c>
      <c r="C73085">
        <v>86681.97</v>
      </c>
      <c r="D73085">
        <v>86725.27</v>
      </c>
      <c r="E73085">
        <v>13.29</v>
      </c>
      <c r="F73085">
        <v>13.29</v>
      </c>
      <c r="G73085" s="3">
        <v>42522</v>
      </c>
      <c r="H73085">
        <v>283</v>
      </c>
      <c r="I73085">
        <v>13.29</v>
      </c>
      <c r="J73085">
        <v>13.29</v>
      </c>
      <c r="K73085">
        <v>6</v>
      </c>
      <c r="L73085">
        <v>14</v>
      </c>
      <c r="M73085" t="s">
        <v>259</v>
      </c>
    </row>
    <row r="73086" spans="1:13" hidden="1" x14ac:dyDescent="0.25">
      <c r="A73086" s="3">
        <v>42101</v>
      </c>
      <c r="B73086" s="16">
        <v>200</v>
      </c>
      <c r="C73086">
        <v>93096.78</v>
      </c>
      <c r="D73086">
        <v>93113.25</v>
      </c>
      <c r="E73086">
        <v>13.3</v>
      </c>
      <c r="F73086">
        <v>13.3</v>
      </c>
      <c r="G73086" s="3">
        <v>42311</v>
      </c>
      <c r="H73086">
        <v>143</v>
      </c>
      <c r="I73086">
        <v>13.3</v>
      </c>
      <c r="J73086">
        <v>13.3</v>
      </c>
      <c r="K73086">
        <v>2</v>
      </c>
      <c r="L73086">
        <v>7</v>
      </c>
      <c r="M73086" t="s">
        <v>255</v>
      </c>
    </row>
    <row r="73087" spans="1:13" hidden="1" x14ac:dyDescent="0.25">
      <c r="A73087" s="3">
        <v>42101</v>
      </c>
      <c r="B73087" s="16">
        <v>125</v>
      </c>
      <c r="C73087">
        <v>69636.47</v>
      </c>
      <c r="D73087">
        <v>69736.17</v>
      </c>
      <c r="E73087">
        <v>12.9</v>
      </c>
      <c r="F73087">
        <v>12.93</v>
      </c>
      <c r="G73087" s="3">
        <v>43192</v>
      </c>
      <c r="H73087">
        <v>737</v>
      </c>
      <c r="I73087">
        <v>12.95</v>
      </c>
      <c r="J73087">
        <v>12.9</v>
      </c>
      <c r="K73087">
        <v>10</v>
      </c>
      <c r="L73087">
        <v>22</v>
      </c>
      <c r="M73087" t="s">
        <v>213</v>
      </c>
    </row>
    <row r="73088" spans="1:13" hidden="1" x14ac:dyDescent="0.25">
      <c r="A73088" s="3">
        <v>42101</v>
      </c>
      <c r="B73088" s="16">
        <v>0</v>
      </c>
      <c r="C73088">
        <v>35346.61</v>
      </c>
      <c r="D73088">
        <v>35420.449999999997</v>
      </c>
      <c r="E73088">
        <v>0</v>
      </c>
      <c r="F73088">
        <v>0</v>
      </c>
      <c r="G73088" s="3">
        <v>45293</v>
      </c>
      <c r="H73088">
        <v>2159</v>
      </c>
      <c r="I73088">
        <v>0</v>
      </c>
      <c r="J73088">
        <v>0</v>
      </c>
      <c r="K73088">
        <v>0</v>
      </c>
      <c r="L73088">
        <v>41</v>
      </c>
      <c r="M73088" t="s">
        <v>194</v>
      </c>
    </row>
    <row r="73089" spans="1:13" hidden="1" x14ac:dyDescent="0.25">
      <c r="A73089" s="3">
        <v>42101</v>
      </c>
      <c r="B73089" s="16">
        <v>0</v>
      </c>
      <c r="C73089">
        <v>90267.75</v>
      </c>
      <c r="D73089">
        <v>90300.05</v>
      </c>
      <c r="E73089">
        <v>0</v>
      </c>
      <c r="F73089">
        <v>0</v>
      </c>
      <c r="G73089" s="3">
        <v>42401</v>
      </c>
      <c r="H73089">
        <v>201</v>
      </c>
      <c r="I73089">
        <v>0</v>
      </c>
      <c r="J73089">
        <v>0</v>
      </c>
      <c r="K73089">
        <v>0</v>
      </c>
      <c r="L73089">
        <v>10</v>
      </c>
      <c r="M73089" t="s">
        <v>253</v>
      </c>
    </row>
    <row r="73090" spans="1:13" hidden="1" x14ac:dyDescent="0.25">
      <c r="A73090" s="3">
        <v>42101</v>
      </c>
      <c r="B73090" s="16">
        <v>3000</v>
      </c>
      <c r="C73090">
        <v>92174.12</v>
      </c>
      <c r="D73090">
        <v>92200.33</v>
      </c>
      <c r="E73090">
        <v>13.33</v>
      </c>
      <c r="F73090">
        <v>13.29</v>
      </c>
      <c r="G73090" s="3">
        <v>42339</v>
      </c>
      <c r="H73090">
        <v>162</v>
      </c>
      <c r="I73090">
        <v>13.33</v>
      </c>
      <c r="J73090">
        <v>13.29</v>
      </c>
      <c r="K73090">
        <v>4</v>
      </c>
      <c r="L73090">
        <v>8</v>
      </c>
      <c r="M73090" t="s">
        <v>254</v>
      </c>
    </row>
    <row r="73091" spans="1:13" hidden="1" x14ac:dyDescent="0.25">
      <c r="A73091" s="3">
        <v>42101</v>
      </c>
      <c r="B73091" s="16">
        <v>680</v>
      </c>
      <c r="C73091">
        <v>73778.679999999993</v>
      </c>
      <c r="D73091">
        <v>73851.11</v>
      </c>
      <c r="E73091">
        <v>12.99</v>
      </c>
      <c r="F73091">
        <v>13</v>
      </c>
      <c r="G73091" s="3">
        <v>43010</v>
      </c>
      <c r="H73091">
        <v>618</v>
      </c>
      <c r="I73091">
        <v>13.04</v>
      </c>
      <c r="J73091">
        <v>12.98</v>
      </c>
      <c r="K73091">
        <v>24</v>
      </c>
      <c r="L73091">
        <v>20</v>
      </c>
      <c r="M73091" t="s">
        <v>208</v>
      </c>
    </row>
    <row r="73092" spans="1:13" hidden="1" x14ac:dyDescent="0.25">
      <c r="A73092" s="3">
        <v>42101</v>
      </c>
      <c r="B73092" s="16">
        <v>9245</v>
      </c>
      <c r="C73092">
        <v>96115.95</v>
      </c>
      <c r="D73092">
        <v>96123.14</v>
      </c>
      <c r="E73092">
        <v>13.11</v>
      </c>
      <c r="F73092">
        <v>13.09</v>
      </c>
      <c r="G73092" s="3">
        <v>42219</v>
      </c>
      <c r="H73092">
        <v>80</v>
      </c>
      <c r="I73092">
        <v>13.13</v>
      </c>
      <c r="J73092">
        <v>13.09</v>
      </c>
      <c r="K73092">
        <v>14</v>
      </c>
      <c r="L73092">
        <v>4</v>
      </c>
      <c r="M73092" t="s">
        <v>257</v>
      </c>
    </row>
    <row r="73093" spans="1:13" hidden="1" x14ac:dyDescent="0.25">
      <c r="A73093" s="3">
        <v>42101</v>
      </c>
      <c r="B73093" s="16">
        <v>1190</v>
      </c>
      <c r="C73093">
        <v>78286.48</v>
      </c>
      <c r="D73093">
        <v>78362.14</v>
      </c>
      <c r="E73093">
        <v>13.1</v>
      </c>
      <c r="F73093">
        <v>13.08</v>
      </c>
      <c r="G73093" s="3">
        <v>42828</v>
      </c>
      <c r="H73093">
        <v>493</v>
      </c>
      <c r="I73093">
        <v>13.12</v>
      </c>
      <c r="J73093">
        <v>13.07</v>
      </c>
      <c r="K73093">
        <v>25</v>
      </c>
      <c r="L73093">
        <v>18</v>
      </c>
      <c r="M73093" t="s">
        <v>192</v>
      </c>
    </row>
    <row r="73094" spans="1:13" hidden="1" x14ac:dyDescent="0.25">
      <c r="A73094" s="3">
        <v>42101</v>
      </c>
      <c r="B73094" s="16">
        <v>6260</v>
      </c>
      <c r="C73094">
        <v>56601.21</v>
      </c>
      <c r="D73094">
        <v>56649.02</v>
      </c>
      <c r="E73094">
        <v>12.82</v>
      </c>
      <c r="F73094">
        <v>12.8</v>
      </c>
      <c r="G73094" s="3">
        <v>43832</v>
      </c>
      <c r="H73094">
        <v>1170</v>
      </c>
      <c r="I73094">
        <v>12.86</v>
      </c>
      <c r="J73094">
        <v>12.74</v>
      </c>
      <c r="K73094">
        <v>112</v>
      </c>
      <c r="L73094">
        <v>29</v>
      </c>
      <c r="M73094" t="s">
        <v>179</v>
      </c>
    </row>
    <row r="73095" spans="1:13" hidden="1" x14ac:dyDescent="0.25">
      <c r="A73095" s="3">
        <v>42101</v>
      </c>
      <c r="B73095" s="16">
        <v>10380</v>
      </c>
      <c r="C73095">
        <v>31321.24</v>
      </c>
      <c r="D73095">
        <v>31429.41</v>
      </c>
      <c r="E73095">
        <v>12.72</v>
      </c>
      <c r="F73095">
        <v>12.7</v>
      </c>
      <c r="G73095" s="3">
        <v>45659</v>
      </c>
      <c r="H73095">
        <v>2408</v>
      </c>
      <c r="I73095">
        <v>12.74</v>
      </c>
      <c r="J73095">
        <v>12.62</v>
      </c>
      <c r="K73095">
        <v>138</v>
      </c>
      <c r="L73095">
        <v>43</v>
      </c>
      <c r="M73095" t="s">
        <v>189</v>
      </c>
    </row>
    <row r="73096" spans="1:13" hidden="1" x14ac:dyDescent="0.25">
      <c r="A73096" s="3">
        <v>42101</v>
      </c>
      <c r="B73096" s="16">
        <v>9615</v>
      </c>
      <c r="C73096">
        <v>95103.35</v>
      </c>
      <c r="D73096">
        <v>95108.77</v>
      </c>
      <c r="E73096">
        <v>13.21</v>
      </c>
      <c r="F73096">
        <v>13.2</v>
      </c>
      <c r="G73096" s="3">
        <v>42248</v>
      </c>
      <c r="H73096">
        <v>101</v>
      </c>
      <c r="I73096">
        <v>13.21</v>
      </c>
      <c r="J73096">
        <v>13.19</v>
      </c>
      <c r="K73096">
        <v>23</v>
      </c>
      <c r="L73096">
        <v>5</v>
      </c>
      <c r="M73096" t="s">
        <v>256</v>
      </c>
    </row>
    <row r="73097" spans="1:13" hidden="1" x14ac:dyDescent="0.25">
      <c r="A73097" s="3">
        <v>42101</v>
      </c>
      <c r="B73097" s="16">
        <v>2715</v>
      </c>
      <c r="C73097">
        <v>39797.4</v>
      </c>
      <c r="D73097">
        <v>39824.76</v>
      </c>
      <c r="E73097">
        <v>12.71</v>
      </c>
      <c r="F73097">
        <v>12.7</v>
      </c>
      <c r="G73097" s="3">
        <v>44928</v>
      </c>
      <c r="H73097">
        <v>1913</v>
      </c>
      <c r="I73097">
        <v>12.74</v>
      </c>
      <c r="J73097">
        <v>12.62</v>
      </c>
      <c r="K73097">
        <v>90</v>
      </c>
      <c r="L73097">
        <v>39</v>
      </c>
      <c r="M73097" t="s">
        <v>195</v>
      </c>
    </row>
    <row r="73098" spans="1:13" hidden="1" x14ac:dyDescent="0.25">
      <c r="A73098" s="3">
        <v>42101</v>
      </c>
      <c r="B73098" s="16">
        <v>85</v>
      </c>
      <c r="C73098">
        <v>83073.33</v>
      </c>
      <c r="D73098">
        <v>83129.89</v>
      </c>
      <c r="E73098">
        <v>13.27</v>
      </c>
      <c r="F73098">
        <v>13.22</v>
      </c>
      <c r="G73098" s="3">
        <v>42646</v>
      </c>
      <c r="H73098">
        <v>370</v>
      </c>
      <c r="I73098">
        <v>13.27</v>
      </c>
      <c r="J73098">
        <v>13.22</v>
      </c>
      <c r="K73098">
        <v>5</v>
      </c>
      <c r="L73098">
        <v>16</v>
      </c>
      <c r="M73098" t="s">
        <v>202</v>
      </c>
    </row>
    <row r="73099" spans="1:13" hidden="1" x14ac:dyDescent="0.25">
      <c r="A73099" s="3">
        <v>42101</v>
      </c>
      <c r="B73099" s="16">
        <v>15230</v>
      </c>
      <c r="C73099">
        <v>76028.149999999994</v>
      </c>
      <c r="D73099">
        <v>76104.37</v>
      </c>
      <c r="E73099">
        <v>13.1</v>
      </c>
      <c r="F73099">
        <v>13.06</v>
      </c>
      <c r="G73099" s="3">
        <v>42919</v>
      </c>
      <c r="H73099">
        <v>554</v>
      </c>
      <c r="I73099">
        <v>13.13</v>
      </c>
      <c r="J73099">
        <v>13.04</v>
      </c>
      <c r="K73099">
        <v>79</v>
      </c>
      <c r="L73099">
        <v>19</v>
      </c>
      <c r="M73099" t="s">
        <v>207</v>
      </c>
    </row>
    <row r="73100" spans="1:13" hidden="1" x14ac:dyDescent="0.25">
      <c r="A73100" s="3">
        <v>42101</v>
      </c>
      <c r="B73100" s="16">
        <v>21810</v>
      </c>
      <c r="C73100">
        <v>67570.28</v>
      </c>
      <c r="D73100">
        <v>67667.38</v>
      </c>
      <c r="E73100">
        <v>12.99</v>
      </c>
      <c r="F73100">
        <v>12.95</v>
      </c>
      <c r="G73100" s="3">
        <v>43283</v>
      </c>
      <c r="H73100">
        <v>800</v>
      </c>
      <c r="I73100">
        <v>13</v>
      </c>
      <c r="J73100">
        <v>12.89</v>
      </c>
      <c r="K73100">
        <v>139</v>
      </c>
      <c r="L73100">
        <v>23</v>
      </c>
      <c r="M73100" t="s">
        <v>212</v>
      </c>
    </row>
    <row r="73101" spans="1:13" hidden="1" x14ac:dyDescent="0.25">
      <c r="A73101" s="3">
        <v>42101</v>
      </c>
      <c r="B73101" s="16">
        <v>30040</v>
      </c>
      <c r="C73101">
        <v>63677.94</v>
      </c>
      <c r="D73101">
        <v>63762.51</v>
      </c>
      <c r="E73101">
        <v>12.93</v>
      </c>
      <c r="F73101">
        <v>12.89</v>
      </c>
      <c r="G73101" s="3">
        <v>43467</v>
      </c>
      <c r="H73101">
        <v>922</v>
      </c>
      <c r="I73101">
        <v>12.96</v>
      </c>
      <c r="J73101">
        <v>12.84</v>
      </c>
      <c r="K73101">
        <v>765</v>
      </c>
      <c r="L73101">
        <v>25</v>
      </c>
      <c r="M73101" t="s">
        <v>168</v>
      </c>
    </row>
    <row r="73102" spans="1:13" hidden="1" x14ac:dyDescent="0.25">
      <c r="A73102" s="3">
        <v>42101</v>
      </c>
      <c r="B73102" s="16">
        <v>21625</v>
      </c>
      <c r="C73102">
        <v>88447.29</v>
      </c>
      <c r="D73102">
        <v>88480.2</v>
      </c>
      <c r="E73102">
        <v>13.34</v>
      </c>
      <c r="F73102">
        <v>13.31</v>
      </c>
      <c r="G73102" s="3">
        <v>42461</v>
      </c>
      <c r="H73102">
        <v>242</v>
      </c>
      <c r="I73102">
        <v>13.36</v>
      </c>
      <c r="J73102">
        <v>13.28</v>
      </c>
      <c r="K73102">
        <v>252</v>
      </c>
      <c r="L73102">
        <v>12</v>
      </c>
      <c r="M73102" t="s">
        <v>201</v>
      </c>
    </row>
    <row r="73103" spans="1:13" hidden="1" x14ac:dyDescent="0.25">
      <c r="A73103" s="3">
        <v>42101</v>
      </c>
      <c r="B73103" s="16">
        <v>11220</v>
      </c>
      <c r="C73103">
        <v>85749.31</v>
      </c>
      <c r="D73103">
        <v>85798.02</v>
      </c>
      <c r="E73103">
        <v>13.33</v>
      </c>
      <c r="F73103">
        <v>13.25</v>
      </c>
      <c r="G73103" s="3">
        <v>42552</v>
      </c>
      <c r="H73103">
        <v>305</v>
      </c>
      <c r="I73103">
        <v>13.34</v>
      </c>
      <c r="J73103">
        <v>13.25</v>
      </c>
      <c r="K73103">
        <v>243</v>
      </c>
      <c r="L73103">
        <v>15</v>
      </c>
      <c r="M73103" t="s">
        <v>186</v>
      </c>
    </row>
    <row r="73104" spans="1:13" hidden="1" x14ac:dyDescent="0.25">
      <c r="A73104" s="3">
        <v>42101</v>
      </c>
      <c r="B73104" s="16">
        <v>105</v>
      </c>
      <c r="C73104">
        <v>98243.9</v>
      </c>
      <c r="D73104">
        <v>98244.53</v>
      </c>
      <c r="E73104">
        <v>12.815</v>
      </c>
      <c r="F73104">
        <v>12.82</v>
      </c>
      <c r="G73104" s="3">
        <v>42156</v>
      </c>
      <c r="H73104">
        <v>37</v>
      </c>
      <c r="I73104">
        <v>12.82</v>
      </c>
      <c r="J73104">
        <v>12.815</v>
      </c>
      <c r="K73104">
        <v>2</v>
      </c>
      <c r="L73104">
        <v>2</v>
      </c>
      <c r="M73104" t="s">
        <v>258</v>
      </c>
    </row>
    <row r="73105" spans="1:13" hidden="1" x14ac:dyDescent="0.25">
      <c r="A73105" s="3">
        <v>42101</v>
      </c>
      <c r="B73105" s="16">
        <v>4520</v>
      </c>
      <c r="C73105">
        <v>99200.99</v>
      </c>
      <c r="D73105">
        <v>99202.04</v>
      </c>
      <c r="E73105">
        <v>12.62</v>
      </c>
      <c r="F73105">
        <v>12.61</v>
      </c>
      <c r="G73105" s="3">
        <v>42128</v>
      </c>
      <c r="H73105">
        <v>17</v>
      </c>
      <c r="I73105">
        <v>12.621</v>
      </c>
      <c r="J73105">
        <v>12.61</v>
      </c>
      <c r="K73105">
        <v>5</v>
      </c>
      <c r="L73105">
        <v>1</v>
      </c>
      <c r="M73105" t="s">
        <v>251</v>
      </c>
    </row>
    <row r="73106" spans="1:13" hidden="1" x14ac:dyDescent="0.25">
      <c r="A73106" s="3">
        <v>42101</v>
      </c>
      <c r="B73106" s="16">
        <v>77610</v>
      </c>
      <c r="C73106">
        <v>50397.52</v>
      </c>
      <c r="D73106">
        <v>50448.88</v>
      </c>
      <c r="E73106">
        <v>12.74</v>
      </c>
      <c r="F73106">
        <v>12.72</v>
      </c>
      <c r="G73106" s="3">
        <v>44200</v>
      </c>
      <c r="H73106">
        <v>1417</v>
      </c>
      <c r="I73106">
        <v>12.79</v>
      </c>
      <c r="J73106">
        <v>12.66</v>
      </c>
      <c r="K73106">
        <v>2828</v>
      </c>
      <c r="L73106">
        <v>33</v>
      </c>
      <c r="M73106" t="s">
        <v>178</v>
      </c>
    </row>
    <row r="73107" spans="1:13" hidden="1" x14ac:dyDescent="0.25">
      <c r="A73107" s="3">
        <v>42101</v>
      </c>
      <c r="B73107" s="16">
        <v>92220</v>
      </c>
      <c r="C73107">
        <v>71697.259999999995</v>
      </c>
      <c r="D73107">
        <v>71784.7</v>
      </c>
      <c r="E73107">
        <v>12.99</v>
      </c>
      <c r="F73107">
        <v>12.96</v>
      </c>
      <c r="G73107" s="3">
        <v>43102</v>
      </c>
      <c r="H73107">
        <v>677</v>
      </c>
      <c r="I73107">
        <v>13.03</v>
      </c>
      <c r="J73107">
        <v>12.92</v>
      </c>
      <c r="K73107">
        <v>3170</v>
      </c>
      <c r="L73107">
        <v>21</v>
      </c>
      <c r="M73107" t="s">
        <v>150</v>
      </c>
    </row>
    <row r="73108" spans="1:13" hidden="1" x14ac:dyDescent="0.25">
      <c r="A73108" s="3">
        <v>42101</v>
      </c>
      <c r="B73108" s="16">
        <v>43340</v>
      </c>
      <c r="C73108">
        <v>94097.17</v>
      </c>
      <c r="D73108">
        <v>94107.49</v>
      </c>
      <c r="E73108">
        <v>13.27</v>
      </c>
      <c r="F73108">
        <v>13.23</v>
      </c>
      <c r="G73108" s="3">
        <v>42278</v>
      </c>
      <c r="H73108">
        <v>122</v>
      </c>
      <c r="I73108">
        <v>13.28</v>
      </c>
      <c r="J73108">
        <v>13.23</v>
      </c>
      <c r="K73108">
        <v>75</v>
      </c>
      <c r="L73108">
        <v>6</v>
      </c>
      <c r="M73108" t="s">
        <v>187</v>
      </c>
    </row>
    <row r="73109" spans="1:13" hidden="1" x14ac:dyDescent="0.25">
      <c r="A73109" s="3">
        <v>42101</v>
      </c>
      <c r="B73109" s="16">
        <v>212505</v>
      </c>
      <c r="C73109">
        <v>80676.61</v>
      </c>
      <c r="D73109">
        <v>80764.86</v>
      </c>
      <c r="E73109">
        <v>13.13</v>
      </c>
      <c r="F73109">
        <v>13.1</v>
      </c>
      <c r="G73109" s="3">
        <v>42737</v>
      </c>
      <c r="H73109">
        <v>431</v>
      </c>
      <c r="I73109">
        <v>13.2</v>
      </c>
      <c r="J73109">
        <v>13.1</v>
      </c>
      <c r="K73109">
        <v>4831</v>
      </c>
      <c r="L73109">
        <v>17</v>
      </c>
      <c r="M73109" t="s">
        <v>119</v>
      </c>
    </row>
    <row r="73110" spans="1:13" hidden="1" x14ac:dyDescent="0.25">
      <c r="A73110" s="3">
        <v>42101</v>
      </c>
      <c r="B73110" s="16">
        <v>88942</v>
      </c>
      <c r="C73110">
        <v>97222.66</v>
      </c>
      <c r="D73110">
        <v>97225.66</v>
      </c>
      <c r="E73110">
        <v>13</v>
      </c>
      <c r="F73110">
        <v>12.997999999999999</v>
      </c>
      <c r="G73110" s="3">
        <v>42186</v>
      </c>
      <c r="H73110">
        <v>58</v>
      </c>
      <c r="I73110">
        <v>13.019</v>
      </c>
      <c r="J73110">
        <v>12.997999999999999</v>
      </c>
      <c r="K73110">
        <v>145</v>
      </c>
      <c r="L73110">
        <v>3</v>
      </c>
      <c r="M73110" t="s">
        <v>171</v>
      </c>
    </row>
    <row r="73111" spans="1:13" hidden="1" x14ac:dyDescent="0.25">
      <c r="A73111" s="3">
        <v>42101</v>
      </c>
      <c r="B73111" s="16">
        <v>264040</v>
      </c>
      <c r="C73111">
        <v>91169.32</v>
      </c>
      <c r="D73111">
        <v>91201.39</v>
      </c>
      <c r="E73111">
        <v>13.33</v>
      </c>
      <c r="F73111">
        <v>13.28</v>
      </c>
      <c r="G73111" s="3">
        <v>42373</v>
      </c>
      <c r="H73111">
        <v>182</v>
      </c>
      <c r="I73111">
        <v>13.36</v>
      </c>
      <c r="J73111">
        <v>13.28</v>
      </c>
      <c r="K73111">
        <v>3947</v>
      </c>
      <c r="L73111">
        <v>9</v>
      </c>
      <c r="M73111" t="s">
        <v>122</v>
      </c>
    </row>
    <row r="73112" spans="1:13" hidden="1" x14ac:dyDescent="0.25">
      <c r="A73112" s="3">
        <v>42102</v>
      </c>
      <c r="B73112" s="16">
        <v>0</v>
      </c>
      <c r="C73112">
        <v>27895.03</v>
      </c>
      <c r="D73112">
        <v>28376.54</v>
      </c>
      <c r="E73112">
        <v>0</v>
      </c>
      <c r="F73112">
        <v>0</v>
      </c>
      <c r="G73112" s="3">
        <v>46024</v>
      </c>
      <c r="H73112">
        <v>2656</v>
      </c>
      <c r="I73112">
        <v>0</v>
      </c>
      <c r="J73112">
        <v>0</v>
      </c>
      <c r="K73112">
        <v>0</v>
      </c>
      <c r="L73112">
        <v>44</v>
      </c>
      <c r="M73112" t="s">
        <v>241</v>
      </c>
    </row>
    <row r="73113" spans="1:13" hidden="1" x14ac:dyDescent="0.25">
      <c r="A73113" s="3">
        <v>42102</v>
      </c>
      <c r="B73113" s="16">
        <v>0</v>
      </c>
      <c r="C73113">
        <v>33429.17</v>
      </c>
      <c r="D73113">
        <v>33934.730000000003</v>
      </c>
      <c r="E73113">
        <v>0</v>
      </c>
      <c r="F73113">
        <v>0</v>
      </c>
      <c r="G73113" s="3">
        <v>45474</v>
      </c>
      <c r="H73113">
        <v>2281</v>
      </c>
      <c r="I73113">
        <v>0</v>
      </c>
      <c r="J73113">
        <v>0</v>
      </c>
      <c r="K73113">
        <v>0</v>
      </c>
      <c r="L73113">
        <v>42</v>
      </c>
      <c r="M73113" t="s">
        <v>226</v>
      </c>
    </row>
    <row r="73114" spans="1:13" hidden="1" x14ac:dyDescent="0.25">
      <c r="A73114" s="3">
        <v>42102</v>
      </c>
      <c r="B73114" s="16">
        <v>0</v>
      </c>
      <c r="C73114">
        <v>19558.5</v>
      </c>
      <c r="D73114">
        <v>19991.009999999998</v>
      </c>
      <c r="E73114">
        <v>0</v>
      </c>
      <c r="F73114">
        <v>0</v>
      </c>
      <c r="G73114" s="3">
        <v>47120</v>
      </c>
      <c r="H73114">
        <v>3395</v>
      </c>
      <c r="I73114">
        <v>0</v>
      </c>
      <c r="J73114">
        <v>0</v>
      </c>
      <c r="K73114">
        <v>0</v>
      </c>
      <c r="L73114">
        <v>45</v>
      </c>
      <c r="M73114" t="s">
        <v>246</v>
      </c>
    </row>
    <row r="73115" spans="1:13" hidden="1" x14ac:dyDescent="0.25">
      <c r="A73115" s="3">
        <v>42102</v>
      </c>
      <c r="B73115" s="16">
        <v>0</v>
      </c>
      <c r="C73115">
        <v>87661.23</v>
      </c>
      <c r="D73115">
        <v>87737.73</v>
      </c>
      <c r="E73115">
        <v>0</v>
      </c>
      <c r="F73115">
        <v>0</v>
      </c>
      <c r="G73115" s="3">
        <v>42492</v>
      </c>
      <c r="H73115">
        <v>261</v>
      </c>
      <c r="I73115">
        <v>0</v>
      </c>
      <c r="J73115">
        <v>0</v>
      </c>
      <c r="K73115">
        <v>0</v>
      </c>
      <c r="L73115">
        <v>13</v>
      </c>
      <c r="M73115" t="s">
        <v>263</v>
      </c>
    </row>
    <row r="73116" spans="1:13" hidden="1" x14ac:dyDescent="0.25">
      <c r="A73116" s="3">
        <v>42102</v>
      </c>
      <c r="B73116" s="16">
        <v>0</v>
      </c>
      <c r="C73116">
        <v>46193.97</v>
      </c>
      <c r="D73116">
        <v>46713.5</v>
      </c>
      <c r="E73116">
        <v>0</v>
      </c>
      <c r="F73116">
        <v>0</v>
      </c>
      <c r="G73116" s="3">
        <v>44470</v>
      </c>
      <c r="H73116">
        <v>1602</v>
      </c>
      <c r="I73116">
        <v>0</v>
      </c>
      <c r="J73116">
        <v>0</v>
      </c>
      <c r="K73116">
        <v>0</v>
      </c>
      <c r="L73116">
        <v>36</v>
      </c>
      <c r="M73116" t="s">
        <v>228</v>
      </c>
    </row>
    <row r="73117" spans="1:13" hidden="1" x14ac:dyDescent="0.25">
      <c r="A73117" s="3">
        <v>42102</v>
      </c>
      <c r="B73117" s="16">
        <v>0</v>
      </c>
      <c r="C73117">
        <v>42299.93</v>
      </c>
      <c r="D73117">
        <v>42838.93</v>
      </c>
      <c r="E73117">
        <v>0</v>
      </c>
      <c r="F73117">
        <v>0</v>
      </c>
      <c r="G73117" s="3">
        <v>44743</v>
      </c>
      <c r="H73117">
        <v>1786</v>
      </c>
      <c r="I73117">
        <v>0</v>
      </c>
      <c r="J73117">
        <v>0</v>
      </c>
      <c r="K73117">
        <v>0</v>
      </c>
      <c r="L73117">
        <v>38</v>
      </c>
      <c r="M73117" t="s">
        <v>221</v>
      </c>
    </row>
    <row r="73118" spans="1:13" hidden="1" x14ac:dyDescent="0.25">
      <c r="A73118" s="3">
        <v>42102</v>
      </c>
      <c r="B73118" s="16">
        <v>0</v>
      </c>
      <c r="C73118">
        <v>47631</v>
      </c>
      <c r="D73118">
        <v>48139.87</v>
      </c>
      <c r="E73118">
        <v>0</v>
      </c>
      <c r="F73118">
        <v>0</v>
      </c>
      <c r="G73118" s="3">
        <v>44378</v>
      </c>
      <c r="H73118">
        <v>1538</v>
      </c>
      <c r="I73118">
        <v>0</v>
      </c>
      <c r="J73118">
        <v>0</v>
      </c>
      <c r="K73118">
        <v>0</v>
      </c>
      <c r="L73118">
        <v>35</v>
      </c>
      <c r="M73118" t="s">
        <v>222</v>
      </c>
    </row>
    <row r="73119" spans="1:13" hidden="1" x14ac:dyDescent="0.25">
      <c r="A73119" s="3">
        <v>42102</v>
      </c>
      <c r="B73119" s="16">
        <v>0</v>
      </c>
      <c r="C73119">
        <v>49043.7</v>
      </c>
      <c r="D73119">
        <v>49541.51</v>
      </c>
      <c r="E73119">
        <v>0</v>
      </c>
      <c r="F73119">
        <v>0</v>
      </c>
      <c r="G73119" s="3">
        <v>44287</v>
      </c>
      <c r="H73119">
        <v>1476</v>
      </c>
      <c r="I73119">
        <v>0</v>
      </c>
      <c r="J73119">
        <v>0</v>
      </c>
      <c r="K73119">
        <v>0</v>
      </c>
      <c r="L73119">
        <v>34</v>
      </c>
      <c r="M73119" t="s">
        <v>229</v>
      </c>
    </row>
    <row r="73120" spans="1:13" hidden="1" x14ac:dyDescent="0.25">
      <c r="A73120" s="3">
        <v>42102</v>
      </c>
      <c r="B73120" s="16">
        <v>0</v>
      </c>
      <c r="C73120">
        <v>37585.15</v>
      </c>
      <c r="D73120">
        <v>38119.730000000003</v>
      </c>
      <c r="E73120">
        <v>0</v>
      </c>
      <c r="F73120">
        <v>0</v>
      </c>
      <c r="G73120" s="3">
        <v>45110</v>
      </c>
      <c r="H73120">
        <v>2035</v>
      </c>
      <c r="I73120">
        <v>0</v>
      </c>
      <c r="J73120">
        <v>0</v>
      </c>
      <c r="K73120">
        <v>0</v>
      </c>
      <c r="L73120">
        <v>40</v>
      </c>
      <c r="M73120" t="s">
        <v>227</v>
      </c>
    </row>
    <row r="73121" spans="1:13" hidden="1" x14ac:dyDescent="0.25">
      <c r="A73121" s="3">
        <v>42102</v>
      </c>
      <c r="B73121" s="16">
        <v>0</v>
      </c>
      <c r="C73121">
        <v>51963.5</v>
      </c>
      <c r="D73121">
        <v>52447.11</v>
      </c>
      <c r="E73121">
        <v>0</v>
      </c>
      <c r="F73121">
        <v>0</v>
      </c>
      <c r="G73121" s="3">
        <v>44105</v>
      </c>
      <c r="H73121">
        <v>1356</v>
      </c>
      <c r="I73121">
        <v>0</v>
      </c>
      <c r="J73121">
        <v>0</v>
      </c>
      <c r="K73121">
        <v>0</v>
      </c>
      <c r="L73121">
        <v>32</v>
      </c>
      <c r="M73121" t="s">
        <v>196</v>
      </c>
    </row>
    <row r="73122" spans="1:13" hidden="1" x14ac:dyDescent="0.25">
      <c r="A73122" s="3">
        <v>42102</v>
      </c>
      <c r="B73122" s="16">
        <v>0</v>
      </c>
      <c r="C73122">
        <v>55076.56</v>
      </c>
      <c r="D73122">
        <v>55549.29</v>
      </c>
      <c r="E73122">
        <v>0</v>
      </c>
      <c r="F73122">
        <v>0</v>
      </c>
      <c r="G73122" s="3">
        <v>43922</v>
      </c>
      <c r="H73122">
        <v>1231</v>
      </c>
      <c r="I73122">
        <v>0</v>
      </c>
      <c r="J73122">
        <v>0</v>
      </c>
      <c r="K73122">
        <v>0</v>
      </c>
      <c r="L73122">
        <v>30</v>
      </c>
      <c r="M73122" t="s">
        <v>230</v>
      </c>
    </row>
    <row r="73123" spans="1:13" hidden="1" x14ac:dyDescent="0.25">
      <c r="A73123" s="3">
        <v>42102</v>
      </c>
      <c r="B73123" s="16">
        <v>0</v>
      </c>
      <c r="C73123">
        <v>58396.87</v>
      </c>
      <c r="D73123">
        <v>58835.68</v>
      </c>
      <c r="E73123">
        <v>0</v>
      </c>
      <c r="F73123">
        <v>0</v>
      </c>
      <c r="G73123" s="3">
        <v>43739</v>
      </c>
      <c r="H73123">
        <v>1108</v>
      </c>
      <c r="I73123">
        <v>0</v>
      </c>
      <c r="J73123">
        <v>0</v>
      </c>
      <c r="K73123">
        <v>0</v>
      </c>
      <c r="L73123">
        <v>28</v>
      </c>
      <c r="M73123" t="s">
        <v>231</v>
      </c>
    </row>
    <row r="73124" spans="1:13" hidden="1" x14ac:dyDescent="0.25">
      <c r="A73124" s="3">
        <v>42102</v>
      </c>
      <c r="B73124" s="16">
        <v>0</v>
      </c>
      <c r="C73124">
        <v>89494.26</v>
      </c>
      <c r="D73124">
        <v>89550.56</v>
      </c>
      <c r="E73124">
        <v>0</v>
      </c>
      <c r="F73124">
        <v>0</v>
      </c>
      <c r="G73124" s="3">
        <v>42430</v>
      </c>
      <c r="H73124">
        <v>219</v>
      </c>
      <c r="I73124">
        <v>0</v>
      </c>
      <c r="J73124">
        <v>0</v>
      </c>
      <c r="K73124">
        <v>0</v>
      </c>
      <c r="L73124">
        <v>11</v>
      </c>
      <c r="M73124" t="s">
        <v>252</v>
      </c>
    </row>
    <row r="73125" spans="1:13" hidden="1" x14ac:dyDescent="0.25">
      <c r="A73125" s="3">
        <v>42102</v>
      </c>
      <c r="B73125" s="16">
        <v>0</v>
      </c>
      <c r="C73125">
        <v>61998.82</v>
      </c>
      <c r="D73125">
        <v>62369.88</v>
      </c>
      <c r="E73125">
        <v>0</v>
      </c>
      <c r="F73125">
        <v>0</v>
      </c>
      <c r="G73125" s="3">
        <v>43556</v>
      </c>
      <c r="H73125">
        <v>981</v>
      </c>
      <c r="I73125">
        <v>0</v>
      </c>
      <c r="J73125">
        <v>0</v>
      </c>
      <c r="K73125">
        <v>0</v>
      </c>
      <c r="L73125">
        <v>26</v>
      </c>
      <c r="M73125" t="s">
        <v>232</v>
      </c>
    </row>
    <row r="73126" spans="1:13" hidden="1" x14ac:dyDescent="0.25">
      <c r="A73126" s="3">
        <v>42102</v>
      </c>
      <c r="B73126" s="16">
        <v>470</v>
      </c>
      <c r="C73126">
        <v>60228.12</v>
      </c>
      <c r="D73126">
        <v>60631.43</v>
      </c>
      <c r="E73126">
        <v>12.74</v>
      </c>
      <c r="F73126">
        <v>12.68</v>
      </c>
      <c r="G73126" s="3">
        <v>43647</v>
      </c>
      <c r="H73126">
        <v>1043</v>
      </c>
      <c r="I73126">
        <v>12.74</v>
      </c>
      <c r="J73126">
        <v>12.67</v>
      </c>
      <c r="K73126">
        <v>16</v>
      </c>
      <c r="L73126">
        <v>27</v>
      </c>
      <c r="M73126" t="s">
        <v>223</v>
      </c>
    </row>
    <row r="73127" spans="1:13" hidden="1" x14ac:dyDescent="0.25">
      <c r="A73127" s="3">
        <v>42102</v>
      </c>
      <c r="B73127" s="16">
        <v>0</v>
      </c>
      <c r="C73127">
        <v>53546.02</v>
      </c>
      <c r="D73127">
        <v>54025.67</v>
      </c>
      <c r="E73127">
        <v>0</v>
      </c>
      <c r="F73127">
        <v>0</v>
      </c>
      <c r="G73127" s="3">
        <v>44013</v>
      </c>
      <c r="H73127">
        <v>1292</v>
      </c>
      <c r="I73127">
        <v>0</v>
      </c>
      <c r="J73127">
        <v>0</v>
      </c>
      <c r="K73127">
        <v>0</v>
      </c>
      <c r="L73127">
        <v>31</v>
      </c>
      <c r="M73127" t="s">
        <v>211</v>
      </c>
    </row>
    <row r="73128" spans="1:13" hidden="1" x14ac:dyDescent="0.25">
      <c r="A73128" s="3">
        <v>42102</v>
      </c>
      <c r="B73128" s="16">
        <v>600</v>
      </c>
      <c r="C73128">
        <v>65662.149999999994</v>
      </c>
      <c r="D73128">
        <v>66000.429999999993</v>
      </c>
      <c r="E73128">
        <v>12.73</v>
      </c>
      <c r="F73128">
        <v>12.73</v>
      </c>
      <c r="G73128" s="3">
        <v>43374</v>
      </c>
      <c r="H73128">
        <v>862</v>
      </c>
      <c r="I73128">
        <v>12.73</v>
      </c>
      <c r="J73128">
        <v>12.73</v>
      </c>
      <c r="K73128">
        <v>1</v>
      </c>
      <c r="L73128">
        <v>24</v>
      </c>
      <c r="M73128" t="s">
        <v>216</v>
      </c>
    </row>
    <row r="73129" spans="1:13" hidden="1" x14ac:dyDescent="0.25">
      <c r="A73129" s="3">
        <v>42102</v>
      </c>
      <c r="B73129" s="16">
        <v>145</v>
      </c>
      <c r="C73129">
        <v>44843.65</v>
      </c>
      <c r="D73129">
        <v>45370.35</v>
      </c>
      <c r="E73129">
        <v>12.49</v>
      </c>
      <c r="F73129">
        <v>12.4</v>
      </c>
      <c r="G73129" s="3">
        <v>44564</v>
      </c>
      <c r="H73129">
        <v>1663</v>
      </c>
      <c r="I73129">
        <v>12.52</v>
      </c>
      <c r="J73129">
        <v>12.4</v>
      </c>
      <c r="K73129">
        <v>29</v>
      </c>
      <c r="L73129">
        <v>37</v>
      </c>
      <c r="M73129" t="s">
        <v>145</v>
      </c>
    </row>
    <row r="73130" spans="1:13" hidden="1" x14ac:dyDescent="0.25">
      <c r="A73130" s="3">
        <v>42102</v>
      </c>
      <c r="B73130" s="16">
        <v>0</v>
      </c>
      <c r="C73130">
        <v>86766.12</v>
      </c>
      <c r="D73130">
        <v>86856.36</v>
      </c>
      <c r="E73130">
        <v>0</v>
      </c>
      <c r="F73130">
        <v>0</v>
      </c>
      <c r="G73130" s="3">
        <v>42522</v>
      </c>
      <c r="H73130">
        <v>282</v>
      </c>
      <c r="I73130">
        <v>0</v>
      </c>
      <c r="J73130">
        <v>0</v>
      </c>
      <c r="K73130">
        <v>0</v>
      </c>
      <c r="L73130">
        <v>14</v>
      </c>
      <c r="M73130" t="s">
        <v>259</v>
      </c>
    </row>
    <row r="73131" spans="1:13" hidden="1" x14ac:dyDescent="0.25">
      <c r="A73131" s="3">
        <v>42102</v>
      </c>
      <c r="B73131" s="16">
        <v>0</v>
      </c>
      <c r="C73131">
        <v>93157.11</v>
      </c>
      <c r="D73131">
        <v>93199.08</v>
      </c>
      <c r="E73131">
        <v>0</v>
      </c>
      <c r="F73131">
        <v>0</v>
      </c>
      <c r="G73131" s="3">
        <v>42311</v>
      </c>
      <c r="H73131">
        <v>142</v>
      </c>
      <c r="I73131">
        <v>0</v>
      </c>
      <c r="J73131">
        <v>0</v>
      </c>
      <c r="K73131">
        <v>0</v>
      </c>
      <c r="L73131">
        <v>7</v>
      </c>
      <c r="M73131" t="s">
        <v>255</v>
      </c>
    </row>
    <row r="73132" spans="1:13" hidden="1" x14ac:dyDescent="0.25">
      <c r="A73132" s="3">
        <v>42102</v>
      </c>
      <c r="B73132" s="16">
        <v>1510</v>
      </c>
      <c r="C73132">
        <v>35437.129999999997</v>
      </c>
      <c r="D73132">
        <v>35958.019999999997</v>
      </c>
      <c r="E73132">
        <v>12.49</v>
      </c>
      <c r="F73132">
        <v>12.45</v>
      </c>
      <c r="G73132" s="3">
        <v>45293</v>
      </c>
      <c r="H73132">
        <v>2158</v>
      </c>
      <c r="I73132">
        <v>12.53</v>
      </c>
      <c r="J73132">
        <v>12.44</v>
      </c>
      <c r="K73132">
        <v>82</v>
      </c>
      <c r="L73132">
        <v>41</v>
      </c>
      <c r="M73132" t="s">
        <v>194</v>
      </c>
    </row>
    <row r="73133" spans="1:13" hidden="1" x14ac:dyDescent="0.25">
      <c r="A73133" s="3">
        <v>42102</v>
      </c>
      <c r="B73133" s="16">
        <v>8650</v>
      </c>
      <c r="C73133">
        <v>69769.02</v>
      </c>
      <c r="D73133">
        <v>70037.53</v>
      </c>
      <c r="E73133">
        <v>12.84</v>
      </c>
      <c r="F73133">
        <v>12.75</v>
      </c>
      <c r="G73133" s="3">
        <v>43192</v>
      </c>
      <c r="H73133">
        <v>736</v>
      </c>
      <c r="I73133">
        <v>12.85</v>
      </c>
      <c r="J73133">
        <v>12.75</v>
      </c>
      <c r="K73133">
        <v>39</v>
      </c>
      <c r="L73133">
        <v>22</v>
      </c>
      <c r="M73133" t="s">
        <v>213</v>
      </c>
    </row>
    <row r="73134" spans="1:13" hidden="1" x14ac:dyDescent="0.25">
      <c r="A73134" s="3">
        <v>42102</v>
      </c>
      <c r="B73134" s="16">
        <v>0</v>
      </c>
      <c r="C73134">
        <v>90342.58</v>
      </c>
      <c r="D73134">
        <v>90392.82</v>
      </c>
      <c r="E73134">
        <v>0</v>
      </c>
      <c r="F73134">
        <v>0</v>
      </c>
      <c r="G73134" s="3">
        <v>42401</v>
      </c>
      <c r="H73134">
        <v>200</v>
      </c>
      <c r="I73134">
        <v>0</v>
      </c>
      <c r="J73134">
        <v>0</v>
      </c>
      <c r="K73134">
        <v>0</v>
      </c>
      <c r="L73134">
        <v>10</v>
      </c>
      <c r="M73134" t="s">
        <v>253</v>
      </c>
    </row>
    <row r="73135" spans="1:13" hidden="1" x14ac:dyDescent="0.25">
      <c r="A73135" s="3">
        <v>42102</v>
      </c>
      <c r="B73135" s="16">
        <v>750</v>
      </c>
      <c r="C73135">
        <v>92243.76</v>
      </c>
      <c r="D73135">
        <v>92283.93</v>
      </c>
      <c r="E73135">
        <v>13.21</v>
      </c>
      <c r="F73135">
        <v>13.21</v>
      </c>
      <c r="G73135" s="3">
        <v>42339</v>
      </c>
      <c r="H73135">
        <v>161</v>
      </c>
      <c r="I73135">
        <v>13.21</v>
      </c>
      <c r="J73135">
        <v>13.21</v>
      </c>
      <c r="K73135">
        <v>2</v>
      </c>
      <c r="L73135">
        <v>8</v>
      </c>
      <c r="M73135" t="s">
        <v>254</v>
      </c>
    </row>
    <row r="73136" spans="1:13" hidden="1" x14ac:dyDescent="0.25">
      <c r="A73136" s="3">
        <v>42102</v>
      </c>
      <c r="B73136" s="16">
        <v>850</v>
      </c>
      <c r="C73136">
        <v>73885.89</v>
      </c>
      <c r="D73136">
        <v>74130.36</v>
      </c>
      <c r="E73136">
        <v>12.84</v>
      </c>
      <c r="F73136">
        <v>12.82</v>
      </c>
      <c r="G73136" s="3">
        <v>43010</v>
      </c>
      <c r="H73136">
        <v>617</v>
      </c>
      <c r="I73136">
        <v>12.85</v>
      </c>
      <c r="J73136">
        <v>12.82</v>
      </c>
      <c r="K73136">
        <v>13</v>
      </c>
      <c r="L73136">
        <v>20</v>
      </c>
      <c r="M73136" t="s">
        <v>208</v>
      </c>
    </row>
    <row r="73137" spans="1:13" hidden="1" x14ac:dyDescent="0.25">
      <c r="A73137" s="3">
        <v>42102</v>
      </c>
      <c r="B73137" s="16">
        <v>11780</v>
      </c>
      <c r="C73137">
        <v>96168.41</v>
      </c>
      <c r="D73137">
        <v>96178.17</v>
      </c>
      <c r="E73137">
        <v>13.07</v>
      </c>
      <c r="F73137">
        <v>13.06</v>
      </c>
      <c r="G73137" s="3">
        <v>42219</v>
      </c>
      <c r="H73137">
        <v>79</v>
      </c>
      <c r="I73137">
        <v>13.07</v>
      </c>
      <c r="J73137">
        <v>13.06</v>
      </c>
      <c r="K73137">
        <v>10</v>
      </c>
      <c r="L73137">
        <v>4</v>
      </c>
      <c r="M73137" t="s">
        <v>257</v>
      </c>
    </row>
    <row r="73138" spans="1:13" hidden="1" x14ac:dyDescent="0.25">
      <c r="A73138" s="3">
        <v>42102</v>
      </c>
      <c r="B73138" s="16">
        <v>2800</v>
      </c>
      <c r="C73138">
        <v>78399.05</v>
      </c>
      <c r="D73138">
        <v>78595.679999999993</v>
      </c>
      <c r="E73138">
        <v>12.98</v>
      </c>
      <c r="F73138">
        <v>12.93</v>
      </c>
      <c r="G73138" s="3">
        <v>42828</v>
      </c>
      <c r="H73138">
        <v>492</v>
      </c>
      <c r="I73138">
        <v>12.98</v>
      </c>
      <c r="J73138">
        <v>12.9</v>
      </c>
      <c r="K73138">
        <v>130</v>
      </c>
      <c r="L73138">
        <v>18</v>
      </c>
      <c r="M73138" t="s">
        <v>192</v>
      </c>
    </row>
    <row r="73139" spans="1:13" hidden="1" x14ac:dyDescent="0.25">
      <c r="A73139" s="3">
        <v>42102</v>
      </c>
      <c r="B73139" s="16">
        <v>3890</v>
      </c>
      <c r="C73139">
        <v>56675.7</v>
      </c>
      <c r="D73139">
        <v>57142.68</v>
      </c>
      <c r="E73139">
        <v>12.71</v>
      </c>
      <c r="F73139">
        <v>12.6</v>
      </c>
      <c r="G73139" s="3">
        <v>43832</v>
      </c>
      <c r="H73139">
        <v>1169</v>
      </c>
      <c r="I73139">
        <v>12.71</v>
      </c>
      <c r="J73139">
        <v>12.58</v>
      </c>
      <c r="K73139">
        <v>215</v>
      </c>
      <c r="L73139">
        <v>29</v>
      </c>
      <c r="M73139" t="s">
        <v>179</v>
      </c>
    </row>
    <row r="73140" spans="1:13" hidden="1" x14ac:dyDescent="0.25">
      <c r="A73140" s="3">
        <v>42102</v>
      </c>
      <c r="B73140" s="16">
        <v>7295</v>
      </c>
      <c r="C73140">
        <v>31444.21</v>
      </c>
      <c r="D73140">
        <v>31935.68</v>
      </c>
      <c r="E73140">
        <v>12.59</v>
      </c>
      <c r="F73140">
        <v>12.41</v>
      </c>
      <c r="G73140" s="3">
        <v>45659</v>
      </c>
      <c r="H73140">
        <v>2407</v>
      </c>
      <c r="I73140">
        <v>12.59</v>
      </c>
      <c r="J73140">
        <v>12.41</v>
      </c>
      <c r="K73140">
        <v>141</v>
      </c>
      <c r="L73140">
        <v>43</v>
      </c>
      <c r="M73140" t="s">
        <v>189</v>
      </c>
    </row>
    <row r="73141" spans="1:13" hidden="1" x14ac:dyDescent="0.25">
      <c r="A73141" s="3">
        <v>42102</v>
      </c>
      <c r="B73141" s="16">
        <v>5700</v>
      </c>
      <c r="C73141">
        <v>95153.57</v>
      </c>
      <c r="D73141">
        <v>95172.39</v>
      </c>
      <c r="E73141">
        <v>13.16</v>
      </c>
      <c r="F73141">
        <v>13.14</v>
      </c>
      <c r="G73141" s="3">
        <v>42248</v>
      </c>
      <c r="H73141">
        <v>100</v>
      </c>
      <c r="I73141">
        <v>13.16</v>
      </c>
      <c r="J73141">
        <v>13.14</v>
      </c>
      <c r="K73141">
        <v>11</v>
      </c>
      <c r="L73141">
        <v>5</v>
      </c>
      <c r="M73141" t="s">
        <v>256</v>
      </c>
    </row>
    <row r="73142" spans="1:13" hidden="1" x14ac:dyDescent="0.25">
      <c r="A73142" s="3">
        <v>42102</v>
      </c>
      <c r="B73142" s="16">
        <v>7020</v>
      </c>
      <c r="C73142">
        <v>39843.519999999997</v>
      </c>
      <c r="D73142">
        <v>40392.54</v>
      </c>
      <c r="E73142">
        <v>12.59</v>
      </c>
      <c r="F73142">
        <v>12.39</v>
      </c>
      <c r="G73142" s="3">
        <v>44928</v>
      </c>
      <c r="H73142">
        <v>1912</v>
      </c>
      <c r="I73142">
        <v>12.6</v>
      </c>
      <c r="J73142">
        <v>12.39</v>
      </c>
      <c r="K73142">
        <v>140</v>
      </c>
      <c r="L73142">
        <v>39</v>
      </c>
      <c r="M73142" t="s">
        <v>195</v>
      </c>
    </row>
    <row r="73143" spans="1:13" hidden="1" x14ac:dyDescent="0.25">
      <c r="A73143" s="3">
        <v>42102</v>
      </c>
      <c r="B73143" s="16">
        <v>3080</v>
      </c>
      <c r="C73143">
        <v>83169.039999999994</v>
      </c>
      <c r="D73143">
        <v>83334.67</v>
      </c>
      <c r="E73143">
        <v>13.14</v>
      </c>
      <c r="F73143">
        <v>13.07</v>
      </c>
      <c r="G73143" s="3">
        <v>42646</v>
      </c>
      <c r="H73143">
        <v>369</v>
      </c>
      <c r="I73143">
        <v>13.14</v>
      </c>
      <c r="J73143">
        <v>13.07</v>
      </c>
      <c r="K73143">
        <v>42</v>
      </c>
      <c r="L73143">
        <v>16</v>
      </c>
      <c r="M73143" t="s">
        <v>202</v>
      </c>
    </row>
    <row r="73144" spans="1:13" hidden="1" x14ac:dyDescent="0.25">
      <c r="A73144" s="3">
        <v>42102</v>
      </c>
      <c r="B73144" s="16">
        <v>11770</v>
      </c>
      <c r="C73144">
        <v>76140.22</v>
      </c>
      <c r="D73144">
        <v>76366.41</v>
      </c>
      <c r="E73144">
        <v>12.95</v>
      </c>
      <c r="F73144">
        <v>12.88</v>
      </c>
      <c r="G73144" s="3">
        <v>42919</v>
      </c>
      <c r="H73144">
        <v>553</v>
      </c>
      <c r="I73144">
        <v>12.96</v>
      </c>
      <c r="J73144">
        <v>12.86</v>
      </c>
      <c r="K73144">
        <v>129</v>
      </c>
      <c r="L73144">
        <v>19</v>
      </c>
      <c r="M73144" t="s">
        <v>207</v>
      </c>
    </row>
    <row r="73145" spans="1:13" hidden="1" x14ac:dyDescent="0.25">
      <c r="A73145" s="3">
        <v>42102</v>
      </c>
      <c r="B73145" s="16">
        <v>9290</v>
      </c>
      <c r="C73145">
        <v>67699.25</v>
      </c>
      <c r="D73145">
        <v>67989.53</v>
      </c>
      <c r="E73145">
        <v>12.84</v>
      </c>
      <c r="F73145">
        <v>12.75</v>
      </c>
      <c r="G73145" s="3">
        <v>43283</v>
      </c>
      <c r="H73145">
        <v>799</v>
      </c>
      <c r="I73145">
        <v>12.86</v>
      </c>
      <c r="J73145">
        <v>12.74</v>
      </c>
      <c r="K73145">
        <v>197</v>
      </c>
      <c r="L73145">
        <v>23</v>
      </c>
      <c r="M73145" t="s">
        <v>212</v>
      </c>
    </row>
    <row r="73146" spans="1:13" hidden="1" x14ac:dyDescent="0.25">
      <c r="A73146" s="3">
        <v>42102</v>
      </c>
      <c r="B73146" s="16">
        <v>48960</v>
      </c>
      <c r="C73146">
        <v>63792.54</v>
      </c>
      <c r="D73146">
        <v>64129.8</v>
      </c>
      <c r="E73146">
        <v>12.8</v>
      </c>
      <c r="F73146">
        <v>12.67</v>
      </c>
      <c r="G73146" s="3">
        <v>43467</v>
      </c>
      <c r="H73146">
        <v>921</v>
      </c>
      <c r="I73146">
        <v>12.8</v>
      </c>
      <c r="J73146">
        <v>12.67</v>
      </c>
      <c r="K73146">
        <v>1846</v>
      </c>
      <c r="L73146">
        <v>25</v>
      </c>
      <c r="M73146" t="s">
        <v>168</v>
      </c>
    </row>
    <row r="73147" spans="1:13" hidden="1" x14ac:dyDescent="0.25">
      <c r="A73147" s="3">
        <v>42102</v>
      </c>
      <c r="B73147" s="16">
        <v>60655</v>
      </c>
      <c r="C73147">
        <v>88521.87</v>
      </c>
      <c r="D73147">
        <v>88585.11</v>
      </c>
      <c r="E73147">
        <v>13.22</v>
      </c>
      <c r="F73147">
        <v>13.21</v>
      </c>
      <c r="G73147" s="3">
        <v>42461</v>
      </c>
      <c r="H73147">
        <v>241</v>
      </c>
      <c r="I73147">
        <v>13.26</v>
      </c>
      <c r="J73147">
        <v>13.2</v>
      </c>
      <c r="K73147">
        <v>867</v>
      </c>
      <c r="L73147">
        <v>12</v>
      </c>
      <c r="M73147" t="s">
        <v>201</v>
      </c>
    </row>
    <row r="73148" spans="1:13" hidden="1" x14ac:dyDescent="0.25">
      <c r="A73148" s="3">
        <v>42102</v>
      </c>
      <c r="B73148" s="16">
        <v>28938</v>
      </c>
      <c r="C73148">
        <v>85838.43</v>
      </c>
      <c r="D73148">
        <v>85942.76</v>
      </c>
      <c r="E73148">
        <v>13.2</v>
      </c>
      <c r="F73148">
        <v>13.15</v>
      </c>
      <c r="G73148" s="3">
        <v>42552</v>
      </c>
      <c r="H73148">
        <v>304</v>
      </c>
      <c r="I73148">
        <v>13.21</v>
      </c>
      <c r="J73148">
        <v>13.13</v>
      </c>
      <c r="K73148">
        <v>772</v>
      </c>
      <c r="L73148">
        <v>15</v>
      </c>
      <c r="M73148" t="s">
        <v>186</v>
      </c>
    </row>
    <row r="73149" spans="1:13" hidden="1" x14ac:dyDescent="0.25">
      <c r="A73149" s="3">
        <v>42102</v>
      </c>
      <c r="B73149" s="16">
        <v>11205</v>
      </c>
      <c r="C73149">
        <v>98290.8</v>
      </c>
      <c r="D73149">
        <v>98292.19</v>
      </c>
      <c r="E73149">
        <v>12.81</v>
      </c>
      <c r="F73149">
        <v>12.815</v>
      </c>
      <c r="G73149" s="3">
        <v>42156</v>
      </c>
      <c r="H73149">
        <v>36</v>
      </c>
      <c r="I73149">
        <v>12.815</v>
      </c>
      <c r="J73149">
        <v>12.81</v>
      </c>
      <c r="K73149">
        <v>7</v>
      </c>
      <c r="L73149">
        <v>2</v>
      </c>
      <c r="M73149" t="s">
        <v>258</v>
      </c>
    </row>
    <row r="73150" spans="1:13" hidden="1" x14ac:dyDescent="0.25">
      <c r="A73150" s="3">
        <v>42102</v>
      </c>
      <c r="B73150" s="16">
        <v>2105</v>
      </c>
      <c r="C73150">
        <v>99248.76</v>
      </c>
      <c r="D73150">
        <v>99248.24</v>
      </c>
      <c r="E73150">
        <v>12.62</v>
      </c>
      <c r="F73150">
        <v>12.62</v>
      </c>
      <c r="G73150" s="3">
        <v>42128</v>
      </c>
      <c r="H73150">
        <v>16</v>
      </c>
      <c r="I73150">
        <v>12.62</v>
      </c>
      <c r="J73150">
        <v>12.62</v>
      </c>
      <c r="K73150">
        <v>6</v>
      </c>
      <c r="L73150">
        <v>1</v>
      </c>
      <c r="M73150" t="s">
        <v>251</v>
      </c>
    </row>
    <row r="73151" spans="1:13" hidden="1" x14ac:dyDescent="0.25">
      <c r="A73151" s="3">
        <v>42102</v>
      </c>
      <c r="B73151" s="16">
        <v>139325</v>
      </c>
      <c r="C73151">
        <v>50472.639999999999</v>
      </c>
      <c r="D73151">
        <v>50961.43</v>
      </c>
      <c r="E73151">
        <v>12.66</v>
      </c>
      <c r="F73151">
        <v>12.45</v>
      </c>
      <c r="G73151" s="3">
        <v>44200</v>
      </c>
      <c r="H73151">
        <v>1416</v>
      </c>
      <c r="I73151">
        <v>12.66</v>
      </c>
      <c r="J73151">
        <v>12.45</v>
      </c>
      <c r="K73151">
        <v>4897</v>
      </c>
      <c r="L73151">
        <v>33</v>
      </c>
      <c r="M73151" t="s">
        <v>178</v>
      </c>
    </row>
    <row r="73152" spans="1:13" hidden="1" x14ac:dyDescent="0.25">
      <c r="A73152" s="3">
        <v>42102</v>
      </c>
      <c r="B73152" s="16">
        <v>123810</v>
      </c>
      <c r="C73152">
        <v>71818.509999999995</v>
      </c>
      <c r="D73152">
        <v>72079.3</v>
      </c>
      <c r="E73152">
        <v>12.89</v>
      </c>
      <c r="F73152">
        <v>12.76</v>
      </c>
      <c r="G73152" s="3">
        <v>43102</v>
      </c>
      <c r="H73152">
        <v>676</v>
      </c>
      <c r="I73152">
        <v>12.9</v>
      </c>
      <c r="J73152">
        <v>12.76</v>
      </c>
      <c r="K73152">
        <v>5277</v>
      </c>
      <c r="L73152">
        <v>21</v>
      </c>
      <c r="M73152" t="s">
        <v>150</v>
      </c>
    </row>
    <row r="73153" spans="1:13" hidden="1" x14ac:dyDescent="0.25">
      <c r="A73153" s="3">
        <v>42102</v>
      </c>
      <c r="B73153" s="16">
        <v>58450</v>
      </c>
      <c r="C73153">
        <v>94151.81</v>
      </c>
      <c r="D73153">
        <v>94186.19</v>
      </c>
      <c r="E73153">
        <v>13.2</v>
      </c>
      <c r="F73153">
        <v>13.18</v>
      </c>
      <c r="G73153" s="3">
        <v>42278</v>
      </c>
      <c r="H73153">
        <v>121</v>
      </c>
      <c r="I73153">
        <v>13.22</v>
      </c>
      <c r="J73153">
        <v>13.17</v>
      </c>
      <c r="K73153">
        <v>333</v>
      </c>
      <c r="L73153">
        <v>6</v>
      </c>
      <c r="M73153" t="s">
        <v>187</v>
      </c>
    </row>
    <row r="73154" spans="1:13" hidden="1" x14ac:dyDescent="0.25">
      <c r="A73154" s="3">
        <v>42102</v>
      </c>
      <c r="B73154" s="16">
        <v>405235</v>
      </c>
      <c r="C73154">
        <v>80802.899999999994</v>
      </c>
      <c r="D73154">
        <v>80965.289999999994</v>
      </c>
      <c r="E73154">
        <v>13.06</v>
      </c>
      <c r="F73154">
        <v>12.94</v>
      </c>
      <c r="G73154" s="3">
        <v>42737</v>
      </c>
      <c r="H73154">
        <v>430</v>
      </c>
      <c r="I73154">
        <v>13.06</v>
      </c>
      <c r="J73154">
        <v>12.94</v>
      </c>
      <c r="K73154">
        <v>8245</v>
      </c>
      <c r="L73154">
        <v>17</v>
      </c>
      <c r="M73154" t="s">
        <v>119</v>
      </c>
    </row>
    <row r="73155" spans="1:13" hidden="1" x14ac:dyDescent="0.25">
      <c r="A73155" s="3">
        <v>42102</v>
      </c>
      <c r="B73155" s="16">
        <v>78285</v>
      </c>
      <c r="C73155">
        <v>97271.45</v>
      </c>
      <c r="D73155">
        <v>97278.28</v>
      </c>
      <c r="E73155">
        <v>13</v>
      </c>
      <c r="F73155">
        <v>12.968</v>
      </c>
      <c r="G73155" s="3">
        <v>42186</v>
      </c>
      <c r="H73155">
        <v>57</v>
      </c>
      <c r="I73155">
        <v>13</v>
      </c>
      <c r="J73155">
        <v>12.968</v>
      </c>
      <c r="K73155">
        <v>319</v>
      </c>
      <c r="L73155">
        <v>3</v>
      </c>
      <c r="M73155" t="s">
        <v>171</v>
      </c>
    </row>
    <row r="73156" spans="1:13" hidden="1" x14ac:dyDescent="0.25">
      <c r="A73156" s="3">
        <v>42102</v>
      </c>
      <c r="B73156" s="16">
        <v>355760</v>
      </c>
      <c r="C73156">
        <v>91244.35</v>
      </c>
      <c r="D73156">
        <v>91287.97</v>
      </c>
      <c r="E73156">
        <v>13.26</v>
      </c>
      <c r="F73156">
        <v>13.22</v>
      </c>
      <c r="G73156" s="3">
        <v>42373</v>
      </c>
      <c r="H73156">
        <v>181</v>
      </c>
      <c r="I73156">
        <v>13.28</v>
      </c>
      <c r="J73156">
        <v>13.2</v>
      </c>
      <c r="K73156">
        <v>4226</v>
      </c>
      <c r="L73156">
        <v>9</v>
      </c>
      <c r="M73156" t="s">
        <v>122</v>
      </c>
    </row>
    <row r="73157" spans="1:13" hidden="1" x14ac:dyDescent="0.25">
      <c r="A73157" s="3">
        <v>42103</v>
      </c>
      <c r="B73157" s="16">
        <v>0</v>
      </c>
      <c r="C73157">
        <v>28389.91</v>
      </c>
      <c r="D73157">
        <v>28174.69</v>
      </c>
      <c r="E73157">
        <v>0</v>
      </c>
      <c r="F73157">
        <v>0</v>
      </c>
      <c r="G73157" s="3">
        <v>46024</v>
      </c>
      <c r="H73157">
        <v>2655</v>
      </c>
      <c r="I73157">
        <v>0</v>
      </c>
      <c r="J73157">
        <v>0</v>
      </c>
      <c r="K73157">
        <v>0</v>
      </c>
      <c r="L73157">
        <v>44</v>
      </c>
      <c r="M73157" t="s">
        <v>241</v>
      </c>
    </row>
    <row r="73158" spans="1:13" hidden="1" x14ac:dyDescent="0.25">
      <c r="A73158" s="3">
        <v>42103</v>
      </c>
      <c r="B73158" s="16">
        <v>0</v>
      </c>
      <c r="C73158">
        <v>33950.71</v>
      </c>
      <c r="D73158">
        <v>33729.769999999997</v>
      </c>
      <c r="E73158">
        <v>0</v>
      </c>
      <c r="F73158">
        <v>0</v>
      </c>
      <c r="G73158" s="3">
        <v>45474</v>
      </c>
      <c r="H73158">
        <v>2280</v>
      </c>
      <c r="I73158">
        <v>0</v>
      </c>
      <c r="J73158">
        <v>0</v>
      </c>
      <c r="K73158">
        <v>0</v>
      </c>
      <c r="L73158">
        <v>42</v>
      </c>
      <c r="M73158" t="s">
        <v>226</v>
      </c>
    </row>
    <row r="73159" spans="1:13" hidden="1" x14ac:dyDescent="0.25">
      <c r="A73159" s="3">
        <v>42103</v>
      </c>
      <c r="B73159" s="16">
        <v>0</v>
      </c>
      <c r="C73159">
        <v>20000.43</v>
      </c>
      <c r="D73159">
        <v>19806.849999999999</v>
      </c>
      <c r="E73159">
        <v>0</v>
      </c>
      <c r="F73159">
        <v>0</v>
      </c>
      <c r="G73159" s="3">
        <v>47120</v>
      </c>
      <c r="H73159">
        <v>3394</v>
      </c>
      <c r="I73159">
        <v>0</v>
      </c>
      <c r="J73159">
        <v>0</v>
      </c>
      <c r="K73159">
        <v>0</v>
      </c>
      <c r="L73159">
        <v>45</v>
      </c>
      <c r="M73159" t="s">
        <v>246</v>
      </c>
    </row>
    <row r="73160" spans="1:13" hidden="1" x14ac:dyDescent="0.25">
      <c r="A73160" s="3">
        <v>42103</v>
      </c>
      <c r="B73160" s="16">
        <v>0</v>
      </c>
      <c r="C73160">
        <v>87779.05</v>
      </c>
      <c r="D73160">
        <v>87736.06</v>
      </c>
      <c r="E73160">
        <v>0</v>
      </c>
      <c r="F73160">
        <v>0</v>
      </c>
      <c r="G73160" s="3">
        <v>42492</v>
      </c>
      <c r="H73160">
        <v>260</v>
      </c>
      <c r="I73160">
        <v>0</v>
      </c>
      <c r="J73160">
        <v>0</v>
      </c>
      <c r="K73160">
        <v>0</v>
      </c>
      <c r="L73160">
        <v>13</v>
      </c>
      <c r="M73160" t="s">
        <v>263</v>
      </c>
    </row>
    <row r="73161" spans="1:13" hidden="1" x14ac:dyDescent="0.25">
      <c r="A73161" s="3">
        <v>42103</v>
      </c>
      <c r="B73161" s="16">
        <v>0</v>
      </c>
      <c r="C73161">
        <v>46735.5</v>
      </c>
      <c r="D73161">
        <v>46492.19</v>
      </c>
      <c r="E73161">
        <v>0</v>
      </c>
      <c r="F73161">
        <v>0</v>
      </c>
      <c r="G73161" s="3">
        <v>44470</v>
      </c>
      <c r="H73161">
        <v>1601</v>
      </c>
      <c r="I73161">
        <v>0</v>
      </c>
      <c r="J73161">
        <v>0</v>
      </c>
      <c r="K73161">
        <v>0</v>
      </c>
      <c r="L73161">
        <v>36</v>
      </c>
      <c r="M73161" t="s">
        <v>228</v>
      </c>
    </row>
    <row r="73162" spans="1:13" hidden="1" x14ac:dyDescent="0.25">
      <c r="A73162" s="3">
        <v>42103</v>
      </c>
      <c r="B73162" s="16">
        <v>0</v>
      </c>
      <c r="C73162">
        <v>42859.11</v>
      </c>
      <c r="D73162">
        <v>42629.42</v>
      </c>
      <c r="E73162">
        <v>0</v>
      </c>
      <c r="F73162">
        <v>0</v>
      </c>
      <c r="G73162" s="3">
        <v>44743</v>
      </c>
      <c r="H73162">
        <v>1785</v>
      </c>
      <c r="I73162">
        <v>0</v>
      </c>
      <c r="J73162">
        <v>0</v>
      </c>
      <c r="K73162">
        <v>0</v>
      </c>
      <c r="L73162">
        <v>38</v>
      </c>
      <c r="M73162" t="s">
        <v>221</v>
      </c>
    </row>
    <row r="73163" spans="1:13" hidden="1" x14ac:dyDescent="0.25">
      <c r="A73163" s="3">
        <v>42103</v>
      </c>
      <c r="B73163" s="16">
        <v>0</v>
      </c>
      <c r="C73163">
        <v>48162.54</v>
      </c>
      <c r="D73163">
        <v>47913.91</v>
      </c>
      <c r="E73163">
        <v>0</v>
      </c>
      <c r="F73163">
        <v>0</v>
      </c>
      <c r="G73163" s="3">
        <v>44378</v>
      </c>
      <c r="H73163">
        <v>1537</v>
      </c>
      <c r="I73163">
        <v>0</v>
      </c>
      <c r="J73163">
        <v>0</v>
      </c>
      <c r="K73163">
        <v>0</v>
      </c>
      <c r="L73163">
        <v>35</v>
      </c>
      <c r="M73163" t="s">
        <v>222</v>
      </c>
    </row>
    <row r="73164" spans="1:13" hidden="1" x14ac:dyDescent="0.25">
      <c r="A73164" s="3">
        <v>42103</v>
      </c>
      <c r="B73164" s="16">
        <v>0</v>
      </c>
      <c r="C73164">
        <v>49564.84</v>
      </c>
      <c r="D73164">
        <v>49311.32</v>
      </c>
      <c r="E73164">
        <v>0</v>
      </c>
      <c r="F73164">
        <v>0</v>
      </c>
      <c r="G73164" s="3">
        <v>44287</v>
      </c>
      <c r="H73164">
        <v>1475</v>
      </c>
      <c r="I73164">
        <v>0</v>
      </c>
      <c r="J73164">
        <v>0</v>
      </c>
      <c r="K73164">
        <v>0</v>
      </c>
      <c r="L73164">
        <v>34</v>
      </c>
      <c r="M73164" t="s">
        <v>229</v>
      </c>
    </row>
    <row r="73165" spans="1:13" hidden="1" x14ac:dyDescent="0.25">
      <c r="A73165" s="3">
        <v>42103</v>
      </c>
      <c r="B73165" s="16">
        <v>0</v>
      </c>
      <c r="C73165">
        <v>38137.68</v>
      </c>
      <c r="D73165">
        <v>37916.120000000003</v>
      </c>
      <c r="E73165">
        <v>0</v>
      </c>
      <c r="F73165">
        <v>0</v>
      </c>
      <c r="G73165" s="3">
        <v>45110</v>
      </c>
      <c r="H73165">
        <v>2034</v>
      </c>
      <c r="I73165">
        <v>0</v>
      </c>
      <c r="J73165">
        <v>0</v>
      </c>
      <c r="K73165">
        <v>0</v>
      </c>
      <c r="L73165">
        <v>40</v>
      </c>
      <c r="M73165" t="s">
        <v>227</v>
      </c>
    </row>
    <row r="73166" spans="1:13" hidden="1" x14ac:dyDescent="0.25">
      <c r="A73166" s="3">
        <v>42103</v>
      </c>
      <c r="B73166" s="16">
        <v>0</v>
      </c>
      <c r="C73166">
        <v>52471.81</v>
      </c>
      <c r="D73166">
        <v>52215.519999999997</v>
      </c>
      <c r="E73166">
        <v>0</v>
      </c>
      <c r="F73166">
        <v>0</v>
      </c>
      <c r="G73166" s="3">
        <v>44105</v>
      </c>
      <c r="H73166">
        <v>1355</v>
      </c>
      <c r="I73166">
        <v>0</v>
      </c>
      <c r="J73166">
        <v>0</v>
      </c>
      <c r="K73166">
        <v>0</v>
      </c>
      <c r="L73166">
        <v>32</v>
      </c>
      <c r="M73166" t="s">
        <v>196</v>
      </c>
    </row>
    <row r="73167" spans="1:13" hidden="1" x14ac:dyDescent="0.25">
      <c r="A73167" s="3">
        <v>42103</v>
      </c>
      <c r="B73167" s="16">
        <v>40</v>
      </c>
      <c r="C73167">
        <v>55575.45</v>
      </c>
      <c r="D73167">
        <v>55321.67</v>
      </c>
      <c r="E73167">
        <v>12.68</v>
      </c>
      <c r="F73167">
        <v>12.66</v>
      </c>
      <c r="G73167" s="3">
        <v>43922</v>
      </c>
      <c r="H73167">
        <v>1230</v>
      </c>
      <c r="I73167">
        <v>12.68</v>
      </c>
      <c r="J73167">
        <v>12.66</v>
      </c>
      <c r="K73167">
        <v>6</v>
      </c>
      <c r="L73167">
        <v>30</v>
      </c>
      <c r="M73167" t="s">
        <v>230</v>
      </c>
    </row>
    <row r="73168" spans="1:13" hidden="1" x14ac:dyDescent="0.25">
      <c r="A73168" s="3">
        <v>42103</v>
      </c>
      <c r="B73168" s="16">
        <v>20</v>
      </c>
      <c r="C73168">
        <v>58863.39</v>
      </c>
      <c r="D73168">
        <v>58610.25</v>
      </c>
      <c r="E73168">
        <v>12.6</v>
      </c>
      <c r="F73168">
        <v>12.67</v>
      </c>
      <c r="G73168" s="3">
        <v>43739</v>
      </c>
      <c r="H73168">
        <v>1107</v>
      </c>
      <c r="I73168">
        <v>12.67</v>
      </c>
      <c r="J73168">
        <v>12.6</v>
      </c>
      <c r="K73168">
        <v>4</v>
      </c>
      <c r="L73168">
        <v>28</v>
      </c>
      <c r="M73168" t="s">
        <v>231</v>
      </c>
    </row>
    <row r="73169" spans="1:13" hidden="1" x14ac:dyDescent="0.25">
      <c r="A73169" s="3">
        <v>42103</v>
      </c>
      <c r="B73169" s="16">
        <v>0</v>
      </c>
      <c r="C73169">
        <v>89592.74</v>
      </c>
      <c r="D73169">
        <v>89566.69</v>
      </c>
      <c r="E73169">
        <v>0</v>
      </c>
      <c r="F73169">
        <v>0</v>
      </c>
      <c r="G73169" s="3">
        <v>42430</v>
      </c>
      <c r="H73169">
        <v>218</v>
      </c>
      <c r="I73169">
        <v>0</v>
      </c>
      <c r="J73169">
        <v>0</v>
      </c>
      <c r="K73169">
        <v>0</v>
      </c>
      <c r="L73169">
        <v>11</v>
      </c>
      <c r="M73169" t="s">
        <v>252</v>
      </c>
    </row>
    <row r="73170" spans="1:13" hidden="1" x14ac:dyDescent="0.25">
      <c r="A73170" s="3">
        <v>42103</v>
      </c>
      <c r="B73170" s="16">
        <v>5</v>
      </c>
      <c r="C73170">
        <v>62399.26</v>
      </c>
      <c r="D73170">
        <v>62146.47</v>
      </c>
      <c r="E73170">
        <v>12.64</v>
      </c>
      <c r="F73170">
        <v>12.64</v>
      </c>
      <c r="G73170" s="3">
        <v>43556</v>
      </c>
      <c r="H73170">
        <v>980</v>
      </c>
      <c r="I73170">
        <v>12.64</v>
      </c>
      <c r="J73170">
        <v>12.64</v>
      </c>
      <c r="K73170">
        <v>1</v>
      </c>
      <c r="L73170">
        <v>26</v>
      </c>
      <c r="M73170" t="s">
        <v>232</v>
      </c>
    </row>
    <row r="73171" spans="1:13" hidden="1" x14ac:dyDescent="0.25">
      <c r="A73171" s="3">
        <v>42103</v>
      </c>
      <c r="B73171" s="16">
        <v>0</v>
      </c>
      <c r="C73171">
        <v>60659.99</v>
      </c>
      <c r="D73171">
        <v>60405.56</v>
      </c>
      <c r="E73171">
        <v>0</v>
      </c>
      <c r="F73171">
        <v>0</v>
      </c>
      <c r="G73171" s="3">
        <v>43647</v>
      </c>
      <c r="H73171">
        <v>1042</v>
      </c>
      <c r="I73171">
        <v>0</v>
      </c>
      <c r="J73171">
        <v>0</v>
      </c>
      <c r="K73171">
        <v>0</v>
      </c>
      <c r="L73171">
        <v>27</v>
      </c>
      <c r="M73171" t="s">
        <v>223</v>
      </c>
    </row>
    <row r="73172" spans="1:13" hidden="1" x14ac:dyDescent="0.25">
      <c r="A73172" s="3">
        <v>42103</v>
      </c>
      <c r="B73172" s="16">
        <v>0</v>
      </c>
      <c r="C73172">
        <v>54051.12</v>
      </c>
      <c r="D73172">
        <v>53794.67</v>
      </c>
      <c r="E73172">
        <v>0</v>
      </c>
      <c r="F73172">
        <v>0</v>
      </c>
      <c r="G73172" s="3">
        <v>44013</v>
      </c>
      <c r="H73172">
        <v>1291</v>
      </c>
      <c r="I73172">
        <v>0</v>
      </c>
      <c r="J73172">
        <v>0</v>
      </c>
      <c r="K73172">
        <v>0</v>
      </c>
      <c r="L73172">
        <v>31</v>
      </c>
      <c r="M73172" t="s">
        <v>211</v>
      </c>
    </row>
    <row r="73173" spans="1:13" hidden="1" x14ac:dyDescent="0.25">
      <c r="A73173" s="3">
        <v>42103</v>
      </c>
      <c r="B73173" s="16">
        <v>0</v>
      </c>
      <c r="C73173">
        <v>66031.520000000004</v>
      </c>
      <c r="D73173">
        <v>65781.16</v>
      </c>
      <c r="E73173">
        <v>0</v>
      </c>
      <c r="F73173">
        <v>0</v>
      </c>
      <c r="G73173" s="3">
        <v>43374</v>
      </c>
      <c r="H73173">
        <v>861</v>
      </c>
      <c r="I73173">
        <v>0</v>
      </c>
      <c r="J73173">
        <v>0</v>
      </c>
      <c r="K73173">
        <v>0</v>
      </c>
      <c r="L73173">
        <v>24</v>
      </c>
      <c r="M73173" t="s">
        <v>216</v>
      </c>
    </row>
    <row r="73174" spans="1:13" hidden="1" x14ac:dyDescent="0.25">
      <c r="A73174" s="3">
        <v>42103</v>
      </c>
      <c r="B73174" s="16">
        <v>140</v>
      </c>
      <c r="C73174">
        <v>45391.72</v>
      </c>
      <c r="D73174">
        <v>45151.63</v>
      </c>
      <c r="E73174">
        <v>12.42</v>
      </c>
      <c r="F73174">
        <v>12.55</v>
      </c>
      <c r="G73174" s="3">
        <v>44564</v>
      </c>
      <c r="H73174">
        <v>1662</v>
      </c>
      <c r="I73174">
        <v>12.55</v>
      </c>
      <c r="J73174">
        <v>12.36</v>
      </c>
      <c r="K73174">
        <v>23</v>
      </c>
      <c r="L73174">
        <v>37</v>
      </c>
      <c r="M73174" t="s">
        <v>145</v>
      </c>
    </row>
    <row r="73175" spans="1:13" hidden="1" x14ac:dyDescent="0.25">
      <c r="A73175" s="3">
        <v>42103</v>
      </c>
      <c r="B73175" s="16">
        <v>85</v>
      </c>
      <c r="C73175">
        <v>86897.27</v>
      </c>
      <c r="D73175">
        <v>86839.8</v>
      </c>
      <c r="E73175">
        <v>13.21</v>
      </c>
      <c r="F73175">
        <v>13.21</v>
      </c>
      <c r="G73175" s="3">
        <v>42522</v>
      </c>
      <c r="H73175">
        <v>281</v>
      </c>
      <c r="I73175">
        <v>13.21</v>
      </c>
      <c r="J73175">
        <v>13.21</v>
      </c>
      <c r="K73175">
        <v>1</v>
      </c>
      <c r="L73175">
        <v>14</v>
      </c>
      <c r="M73175" t="s">
        <v>259</v>
      </c>
    </row>
    <row r="73176" spans="1:13" hidden="1" x14ac:dyDescent="0.25">
      <c r="A73176" s="3">
        <v>42103</v>
      </c>
      <c r="B73176" s="16">
        <v>2400</v>
      </c>
      <c r="C73176">
        <v>93242.98</v>
      </c>
      <c r="D73176">
        <v>93238.04</v>
      </c>
      <c r="E73176">
        <v>13.2</v>
      </c>
      <c r="F73176">
        <v>13.23</v>
      </c>
      <c r="G73176" s="3">
        <v>42311</v>
      </c>
      <c r="H73176">
        <v>141</v>
      </c>
      <c r="I73176">
        <v>13.23</v>
      </c>
      <c r="J73176">
        <v>13.2</v>
      </c>
      <c r="K73176">
        <v>8</v>
      </c>
      <c r="L73176">
        <v>7</v>
      </c>
      <c r="M73176" t="s">
        <v>255</v>
      </c>
    </row>
    <row r="73177" spans="1:13" hidden="1" x14ac:dyDescent="0.25">
      <c r="A73177" s="3">
        <v>42103</v>
      </c>
      <c r="B73177" s="16">
        <v>70</v>
      </c>
      <c r="C73177">
        <v>35974.959999999999</v>
      </c>
      <c r="D73177">
        <v>35753.339999999997</v>
      </c>
      <c r="E73177">
        <v>12.42</v>
      </c>
      <c r="F73177">
        <v>12.55</v>
      </c>
      <c r="G73177" s="3">
        <v>45293</v>
      </c>
      <c r="H73177">
        <v>2157</v>
      </c>
      <c r="I73177">
        <v>12.55</v>
      </c>
      <c r="J73177">
        <v>12.31</v>
      </c>
      <c r="K73177">
        <v>13</v>
      </c>
      <c r="L73177">
        <v>41</v>
      </c>
      <c r="M73177" t="s">
        <v>194</v>
      </c>
    </row>
    <row r="73178" spans="1:13" hidden="1" x14ac:dyDescent="0.25">
      <c r="A73178" s="3">
        <v>42103</v>
      </c>
      <c r="B73178" s="16">
        <v>1785</v>
      </c>
      <c r="C73178">
        <v>70070.52</v>
      </c>
      <c r="D73178">
        <v>69832.740000000005</v>
      </c>
      <c r="E73178">
        <v>12.76</v>
      </c>
      <c r="F73178">
        <v>12.79</v>
      </c>
      <c r="G73178" s="3">
        <v>43192</v>
      </c>
      <c r="H73178">
        <v>735</v>
      </c>
      <c r="I73178">
        <v>12.8</v>
      </c>
      <c r="J73178">
        <v>12.7</v>
      </c>
      <c r="K73178">
        <v>12</v>
      </c>
      <c r="L73178">
        <v>22</v>
      </c>
      <c r="M73178" t="s">
        <v>213</v>
      </c>
    </row>
    <row r="73179" spans="1:13" hidden="1" x14ac:dyDescent="0.25">
      <c r="A73179" s="3">
        <v>42103</v>
      </c>
      <c r="B73179" s="16">
        <v>0</v>
      </c>
      <c r="C73179">
        <v>90435.4</v>
      </c>
      <c r="D73179">
        <v>90411.51</v>
      </c>
      <c r="E73179">
        <v>0</v>
      </c>
      <c r="F73179">
        <v>0</v>
      </c>
      <c r="G73179" s="3">
        <v>42401</v>
      </c>
      <c r="H73179">
        <v>199</v>
      </c>
      <c r="I73179">
        <v>0</v>
      </c>
      <c r="J73179">
        <v>0</v>
      </c>
      <c r="K73179">
        <v>0</v>
      </c>
      <c r="L73179">
        <v>10</v>
      </c>
      <c r="M73179" t="s">
        <v>253</v>
      </c>
    </row>
    <row r="73180" spans="1:13" hidden="1" x14ac:dyDescent="0.25">
      <c r="A73180" s="3">
        <v>42103</v>
      </c>
      <c r="B73180" s="16">
        <v>0</v>
      </c>
      <c r="C73180">
        <v>92327.4</v>
      </c>
      <c r="D73180">
        <v>92312.639999999999</v>
      </c>
      <c r="E73180">
        <v>0</v>
      </c>
      <c r="F73180">
        <v>0</v>
      </c>
      <c r="G73180" s="3">
        <v>42339</v>
      </c>
      <c r="H73180">
        <v>160</v>
      </c>
      <c r="I73180">
        <v>0</v>
      </c>
      <c r="J73180">
        <v>0</v>
      </c>
      <c r="K73180">
        <v>0</v>
      </c>
      <c r="L73180">
        <v>8</v>
      </c>
      <c r="M73180" t="s">
        <v>254</v>
      </c>
    </row>
    <row r="73181" spans="1:13" hidden="1" x14ac:dyDescent="0.25">
      <c r="A73181" s="3">
        <v>42103</v>
      </c>
      <c r="B73181" s="16">
        <v>420</v>
      </c>
      <c r="C73181">
        <v>74165.279999999999</v>
      </c>
      <c r="D73181">
        <v>73987.509999999995</v>
      </c>
      <c r="E73181">
        <v>12.96</v>
      </c>
      <c r="F73181">
        <v>12.96</v>
      </c>
      <c r="G73181" s="3">
        <v>43010</v>
      </c>
      <c r="H73181">
        <v>616</v>
      </c>
      <c r="I73181">
        <v>12.96</v>
      </c>
      <c r="J73181">
        <v>12.96</v>
      </c>
      <c r="K73181">
        <v>15</v>
      </c>
      <c r="L73181">
        <v>20</v>
      </c>
      <c r="M73181" t="s">
        <v>208</v>
      </c>
    </row>
    <row r="73182" spans="1:13" hidden="1" x14ac:dyDescent="0.25">
      <c r="A73182" s="3">
        <v>42103</v>
      </c>
      <c r="B73182" s="16">
        <v>18320</v>
      </c>
      <c r="C73182">
        <v>96223.47</v>
      </c>
      <c r="D73182">
        <v>96219.69</v>
      </c>
      <c r="E73182">
        <v>13.07</v>
      </c>
      <c r="F73182">
        <v>13.08</v>
      </c>
      <c r="G73182" s="3">
        <v>42219</v>
      </c>
      <c r="H73182">
        <v>78</v>
      </c>
      <c r="I73182">
        <v>13.08</v>
      </c>
      <c r="J73182">
        <v>13.07</v>
      </c>
      <c r="K73182">
        <v>12</v>
      </c>
      <c r="L73182">
        <v>4</v>
      </c>
      <c r="M73182" t="s">
        <v>257</v>
      </c>
    </row>
    <row r="73183" spans="1:13" hidden="1" x14ac:dyDescent="0.25">
      <c r="A73183" s="3">
        <v>42103</v>
      </c>
      <c r="B73183" s="16">
        <v>695</v>
      </c>
      <c r="C73183">
        <v>78632.7</v>
      </c>
      <c r="D73183">
        <v>78468.77</v>
      </c>
      <c r="E73183">
        <v>12.92</v>
      </c>
      <c r="F73183">
        <v>13.04</v>
      </c>
      <c r="G73183" s="3">
        <v>42828</v>
      </c>
      <c r="H73183">
        <v>491</v>
      </c>
      <c r="I73183">
        <v>13.04</v>
      </c>
      <c r="J73183">
        <v>12.91</v>
      </c>
      <c r="K73183">
        <v>30</v>
      </c>
      <c r="L73183">
        <v>18</v>
      </c>
      <c r="M73183" t="s">
        <v>192</v>
      </c>
    </row>
    <row r="73184" spans="1:13" hidden="1" x14ac:dyDescent="0.25">
      <c r="A73184" s="3">
        <v>42103</v>
      </c>
      <c r="B73184" s="16">
        <v>1685</v>
      </c>
      <c r="C73184">
        <v>57169.59</v>
      </c>
      <c r="D73184">
        <v>56916.79</v>
      </c>
      <c r="E73184">
        <v>12.58</v>
      </c>
      <c r="F73184">
        <v>12.68</v>
      </c>
      <c r="G73184" s="3">
        <v>43832</v>
      </c>
      <c r="H73184">
        <v>1168</v>
      </c>
      <c r="I73184">
        <v>12.71</v>
      </c>
      <c r="J73184">
        <v>12.49</v>
      </c>
      <c r="K73184">
        <v>191</v>
      </c>
      <c r="L73184">
        <v>29</v>
      </c>
      <c r="M73184" t="s">
        <v>179</v>
      </c>
    </row>
    <row r="73185" spans="1:13" hidden="1" x14ac:dyDescent="0.25">
      <c r="A73185" s="3">
        <v>42103</v>
      </c>
      <c r="B73185" s="16">
        <v>13775</v>
      </c>
      <c r="C73185">
        <v>31950.720000000001</v>
      </c>
      <c r="D73185">
        <v>31731.15</v>
      </c>
      <c r="E73185">
        <v>12.43</v>
      </c>
      <c r="F73185">
        <v>12.57</v>
      </c>
      <c r="G73185" s="3">
        <v>45659</v>
      </c>
      <c r="H73185">
        <v>2406</v>
      </c>
      <c r="I73185">
        <v>12.57</v>
      </c>
      <c r="J73185">
        <v>12.29</v>
      </c>
      <c r="K73185">
        <v>549</v>
      </c>
      <c r="L73185">
        <v>43</v>
      </c>
      <c r="M73185" t="s">
        <v>189</v>
      </c>
    </row>
    <row r="73186" spans="1:13" hidden="1" x14ac:dyDescent="0.25">
      <c r="A73186" s="3">
        <v>42103</v>
      </c>
      <c r="B73186" s="16">
        <v>1000</v>
      </c>
      <c r="C73186">
        <v>95217.22</v>
      </c>
      <c r="D73186">
        <v>95219.03</v>
      </c>
      <c r="E73186">
        <v>13.14</v>
      </c>
      <c r="F73186">
        <v>13.14</v>
      </c>
      <c r="G73186" s="3">
        <v>42248</v>
      </c>
      <c r="H73186">
        <v>99</v>
      </c>
      <c r="I73186">
        <v>13.14</v>
      </c>
      <c r="J73186">
        <v>13.14</v>
      </c>
      <c r="K73186">
        <v>5</v>
      </c>
      <c r="L73186">
        <v>5</v>
      </c>
      <c r="M73186" t="s">
        <v>256</v>
      </c>
    </row>
    <row r="73187" spans="1:13" hidden="1" x14ac:dyDescent="0.25">
      <c r="A73187" s="3">
        <v>42103</v>
      </c>
      <c r="B73187" s="16">
        <v>7830</v>
      </c>
      <c r="C73187">
        <v>40411.56</v>
      </c>
      <c r="D73187">
        <v>40190.839999999997</v>
      </c>
      <c r="E73187">
        <v>12.44</v>
      </c>
      <c r="F73187">
        <v>12.53</v>
      </c>
      <c r="G73187" s="3">
        <v>44928</v>
      </c>
      <c r="H73187">
        <v>1911</v>
      </c>
      <c r="I73187">
        <v>12.57</v>
      </c>
      <c r="J73187">
        <v>12.36</v>
      </c>
      <c r="K73187">
        <v>163</v>
      </c>
      <c r="L73187">
        <v>39</v>
      </c>
      <c r="M73187" t="s">
        <v>195</v>
      </c>
    </row>
    <row r="73188" spans="1:13" hidden="1" x14ac:dyDescent="0.25">
      <c r="A73188" s="3">
        <v>42103</v>
      </c>
      <c r="B73188" s="16">
        <v>3000</v>
      </c>
      <c r="C73188">
        <v>83373.919999999998</v>
      </c>
      <c r="D73188">
        <v>83244.5</v>
      </c>
      <c r="E73188">
        <v>13.06</v>
      </c>
      <c r="F73188">
        <v>13.17</v>
      </c>
      <c r="G73188" s="3">
        <v>42646</v>
      </c>
      <c r="H73188">
        <v>368</v>
      </c>
      <c r="I73188">
        <v>13.2</v>
      </c>
      <c r="J73188">
        <v>13.05</v>
      </c>
      <c r="K73188">
        <v>160</v>
      </c>
      <c r="L73188">
        <v>16</v>
      </c>
      <c r="M73188" t="s">
        <v>202</v>
      </c>
    </row>
    <row r="73189" spans="1:13" hidden="1" x14ac:dyDescent="0.25">
      <c r="A73189" s="3">
        <v>42103</v>
      </c>
      <c r="B73189" s="16">
        <v>46550</v>
      </c>
      <c r="C73189">
        <v>76402.38</v>
      </c>
      <c r="D73189">
        <v>76223.350000000006</v>
      </c>
      <c r="E73189">
        <v>12.88</v>
      </c>
      <c r="F73189">
        <v>13.03</v>
      </c>
      <c r="G73189" s="3">
        <v>42919</v>
      </c>
      <c r="H73189">
        <v>552</v>
      </c>
      <c r="I73189">
        <v>13.03</v>
      </c>
      <c r="J73189">
        <v>12.83</v>
      </c>
      <c r="K73189">
        <v>1233</v>
      </c>
      <c r="L73189">
        <v>19</v>
      </c>
      <c r="M73189" t="s">
        <v>207</v>
      </c>
    </row>
    <row r="73190" spans="1:13" hidden="1" x14ac:dyDescent="0.25">
      <c r="A73190" s="3">
        <v>42103</v>
      </c>
      <c r="B73190" s="16">
        <v>7190</v>
      </c>
      <c r="C73190">
        <v>68021.55</v>
      </c>
      <c r="D73190">
        <v>67771.14</v>
      </c>
      <c r="E73190">
        <v>12.75</v>
      </c>
      <c r="F73190">
        <v>12.85</v>
      </c>
      <c r="G73190" s="3">
        <v>43283</v>
      </c>
      <c r="H73190">
        <v>798</v>
      </c>
      <c r="I73190">
        <v>12.9</v>
      </c>
      <c r="J73190">
        <v>12.69</v>
      </c>
      <c r="K73190">
        <v>211</v>
      </c>
      <c r="L73190">
        <v>23</v>
      </c>
      <c r="M73190" t="s">
        <v>212</v>
      </c>
    </row>
    <row r="73191" spans="1:13" hidden="1" x14ac:dyDescent="0.25">
      <c r="A73191" s="3">
        <v>42103</v>
      </c>
      <c r="B73191" s="16">
        <v>77895</v>
      </c>
      <c r="C73191">
        <v>64160.01</v>
      </c>
      <c r="D73191">
        <v>63907.75</v>
      </c>
      <c r="E73191">
        <v>12.64</v>
      </c>
      <c r="F73191">
        <v>12.79</v>
      </c>
      <c r="G73191" s="3">
        <v>43467</v>
      </c>
      <c r="H73191">
        <v>920</v>
      </c>
      <c r="I73191">
        <v>12.84</v>
      </c>
      <c r="J73191">
        <v>12.61</v>
      </c>
      <c r="K73191">
        <v>3435</v>
      </c>
      <c r="L73191">
        <v>25</v>
      </c>
      <c r="M73191" t="s">
        <v>168</v>
      </c>
    </row>
    <row r="73192" spans="1:13" hidden="1" x14ac:dyDescent="0.25">
      <c r="A73192" s="3">
        <v>42103</v>
      </c>
      <c r="B73192" s="16">
        <v>103825</v>
      </c>
      <c r="C73192">
        <v>88626.83</v>
      </c>
      <c r="D73192">
        <v>88598.34</v>
      </c>
      <c r="E73192">
        <v>13.17</v>
      </c>
      <c r="F73192">
        <v>13.25</v>
      </c>
      <c r="G73192" s="3">
        <v>42461</v>
      </c>
      <c r="H73192">
        <v>240</v>
      </c>
      <c r="I73192">
        <v>13.3</v>
      </c>
      <c r="J73192">
        <v>13.17</v>
      </c>
      <c r="K73192">
        <v>1003</v>
      </c>
      <c r="L73192">
        <v>12</v>
      </c>
      <c r="M73192" t="s">
        <v>201</v>
      </c>
    </row>
    <row r="73193" spans="1:13" hidden="1" x14ac:dyDescent="0.25">
      <c r="A73193" s="3">
        <v>42103</v>
      </c>
      <c r="B73193" s="16">
        <v>19915</v>
      </c>
      <c r="C73193">
        <v>85983.24</v>
      </c>
      <c r="D73193">
        <v>85910.66</v>
      </c>
      <c r="E73193">
        <v>13.11</v>
      </c>
      <c r="F73193">
        <v>13.22</v>
      </c>
      <c r="G73193" s="3">
        <v>42552</v>
      </c>
      <c r="H73193">
        <v>303</v>
      </c>
      <c r="I73193">
        <v>13.26</v>
      </c>
      <c r="J73193">
        <v>13.11</v>
      </c>
      <c r="K73193">
        <v>695</v>
      </c>
      <c r="L73193">
        <v>15</v>
      </c>
      <c r="M73193" t="s">
        <v>186</v>
      </c>
    </row>
    <row r="73194" spans="1:13" hidden="1" x14ac:dyDescent="0.25">
      <c r="A73194" s="3">
        <v>42103</v>
      </c>
      <c r="B73194" s="16">
        <v>20735</v>
      </c>
      <c r="C73194">
        <v>98338.49</v>
      </c>
      <c r="D73194">
        <v>98337.42</v>
      </c>
      <c r="E73194">
        <v>12.815</v>
      </c>
      <c r="F73194">
        <v>12.833</v>
      </c>
      <c r="G73194" s="3">
        <v>42156</v>
      </c>
      <c r="H73194">
        <v>35</v>
      </c>
      <c r="I73194">
        <v>12.833</v>
      </c>
      <c r="J73194">
        <v>12.815</v>
      </c>
      <c r="K73194">
        <v>10</v>
      </c>
      <c r="L73194">
        <v>2</v>
      </c>
      <c r="M73194" t="s">
        <v>258</v>
      </c>
    </row>
    <row r="73195" spans="1:13" hidden="1" x14ac:dyDescent="0.25">
      <c r="A73195" s="3">
        <v>42103</v>
      </c>
      <c r="B73195" s="16">
        <v>3485</v>
      </c>
      <c r="C73195">
        <v>99294.99</v>
      </c>
      <c r="D73195">
        <v>99295.06</v>
      </c>
      <c r="E73195">
        <v>12.615</v>
      </c>
      <c r="F73195">
        <v>12.63</v>
      </c>
      <c r="G73195" s="3">
        <v>42128</v>
      </c>
      <c r="H73195">
        <v>15</v>
      </c>
      <c r="I73195">
        <v>12.65</v>
      </c>
      <c r="J73195">
        <v>12.615</v>
      </c>
      <c r="K73195">
        <v>8</v>
      </c>
      <c r="L73195">
        <v>1</v>
      </c>
      <c r="M73195" t="s">
        <v>251</v>
      </c>
    </row>
    <row r="73196" spans="1:13" hidden="1" x14ac:dyDescent="0.25">
      <c r="A73196" s="3">
        <v>42103</v>
      </c>
      <c r="B73196" s="16">
        <v>174350</v>
      </c>
      <c r="C73196">
        <v>50985.43</v>
      </c>
      <c r="D73196">
        <v>50727.53</v>
      </c>
      <c r="E73196">
        <v>12.45</v>
      </c>
      <c r="F73196">
        <v>12.59</v>
      </c>
      <c r="G73196" s="3">
        <v>44200</v>
      </c>
      <c r="H73196">
        <v>1415</v>
      </c>
      <c r="I73196">
        <v>12.63</v>
      </c>
      <c r="J73196">
        <v>12.38</v>
      </c>
      <c r="K73196">
        <v>6298</v>
      </c>
      <c r="L73196">
        <v>33</v>
      </c>
      <c r="M73196" t="s">
        <v>178</v>
      </c>
    </row>
    <row r="73197" spans="1:13" hidden="1" x14ac:dyDescent="0.25">
      <c r="A73197" s="3">
        <v>42103</v>
      </c>
      <c r="B73197" s="16">
        <v>94625</v>
      </c>
      <c r="C73197">
        <v>72113.25</v>
      </c>
      <c r="D73197">
        <v>71888.66</v>
      </c>
      <c r="E73197">
        <v>12.74</v>
      </c>
      <c r="F73197">
        <v>12.88</v>
      </c>
      <c r="G73197" s="3">
        <v>43102</v>
      </c>
      <c r="H73197">
        <v>675</v>
      </c>
      <c r="I73197">
        <v>12.93</v>
      </c>
      <c r="J73197">
        <v>12.7</v>
      </c>
      <c r="K73197">
        <v>4287</v>
      </c>
      <c r="L73197">
        <v>21</v>
      </c>
      <c r="M73197" t="s">
        <v>150</v>
      </c>
    </row>
    <row r="73198" spans="1:13" hidden="1" x14ac:dyDescent="0.25">
      <c r="A73198" s="3">
        <v>42103</v>
      </c>
      <c r="B73198" s="16">
        <v>103895</v>
      </c>
      <c r="C73198">
        <v>94230.55</v>
      </c>
      <c r="D73198">
        <v>94216.45</v>
      </c>
      <c r="E73198">
        <v>13.15</v>
      </c>
      <c r="F73198">
        <v>13.21</v>
      </c>
      <c r="G73198" s="3">
        <v>42278</v>
      </c>
      <c r="H73198">
        <v>120</v>
      </c>
      <c r="I73198">
        <v>13.22</v>
      </c>
      <c r="J73198">
        <v>13.15</v>
      </c>
      <c r="K73198">
        <v>231</v>
      </c>
      <c r="L73198">
        <v>6</v>
      </c>
      <c r="M73198" t="s">
        <v>187</v>
      </c>
    </row>
    <row r="73199" spans="1:13" hidden="1" x14ac:dyDescent="0.25">
      <c r="A73199" s="3">
        <v>42103</v>
      </c>
      <c r="B73199" s="16">
        <v>383410</v>
      </c>
      <c r="C73199">
        <v>81003.42</v>
      </c>
      <c r="D73199">
        <v>80856.210000000006</v>
      </c>
      <c r="E73199">
        <v>12.91</v>
      </c>
      <c r="F73199">
        <v>13.06</v>
      </c>
      <c r="G73199" s="3">
        <v>42737</v>
      </c>
      <c r="H73199">
        <v>429</v>
      </c>
      <c r="I73199">
        <v>13.11</v>
      </c>
      <c r="J73199">
        <v>12.9</v>
      </c>
      <c r="K73199">
        <v>9613</v>
      </c>
      <c r="L73199">
        <v>17</v>
      </c>
      <c r="M73199" t="s">
        <v>119</v>
      </c>
    </row>
    <row r="73200" spans="1:13" hidden="1" x14ac:dyDescent="0.25">
      <c r="A73200" s="3">
        <v>42103</v>
      </c>
      <c r="B73200" s="16">
        <v>57515</v>
      </c>
      <c r="C73200">
        <v>97324.1</v>
      </c>
      <c r="D73200">
        <v>97323.47</v>
      </c>
      <c r="E73200">
        <v>12.97</v>
      </c>
      <c r="F73200">
        <v>12.99</v>
      </c>
      <c r="G73200" s="3">
        <v>42186</v>
      </c>
      <c r="H73200">
        <v>56</v>
      </c>
      <c r="I73200">
        <v>12.99</v>
      </c>
      <c r="J73200">
        <v>12.97</v>
      </c>
      <c r="K73200">
        <v>291</v>
      </c>
      <c r="L73200">
        <v>3</v>
      </c>
      <c r="M73200" t="s">
        <v>171</v>
      </c>
    </row>
    <row r="73201" spans="1:13" hidden="1" x14ac:dyDescent="0.25">
      <c r="A73201" s="3">
        <v>42103</v>
      </c>
      <c r="B73201" s="16">
        <v>274950</v>
      </c>
      <c r="C73201">
        <v>91330.97</v>
      </c>
      <c r="D73201">
        <v>91309.41</v>
      </c>
      <c r="E73201">
        <v>13.18</v>
      </c>
      <c r="F73201">
        <v>13.24</v>
      </c>
      <c r="G73201" s="3">
        <v>42373</v>
      </c>
      <c r="H73201">
        <v>180</v>
      </c>
      <c r="I73201">
        <v>13.3</v>
      </c>
      <c r="J73201">
        <v>13.17</v>
      </c>
      <c r="K73201">
        <v>3442</v>
      </c>
      <c r="L73201">
        <v>9</v>
      </c>
      <c r="M73201" t="s">
        <v>122</v>
      </c>
    </row>
    <row r="73202" spans="1:13" hidden="1" x14ac:dyDescent="0.25">
      <c r="A73202" s="3">
        <v>42104</v>
      </c>
      <c r="B73202" s="16">
        <v>0</v>
      </c>
      <c r="C73202">
        <v>28187.96</v>
      </c>
      <c r="D73202">
        <v>28511.29</v>
      </c>
      <c r="E73202">
        <v>0</v>
      </c>
      <c r="F73202">
        <v>0</v>
      </c>
      <c r="G73202" s="3">
        <v>46024</v>
      </c>
      <c r="H73202">
        <v>2654</v>
      </c>
      <c r="I73202">
        <v>0</v>
      </c>
      <c r="J73202">
        <v>0</v>
      </c>
      <c r="K73202">
        <v>0</v>
      </c>
      <c r="L73202">
        <v>44</v>
      </c>
      <c r="M73202" t="s">
        <v>241</v>
      </c>
    </row>
    <row r="73203" spans="1:13" hidden="1" x14ac:dyDescent="0.25">
      <c r="A73203" s="3">
        <v>42104</v>
      </c>
      <c r="B73203" s="16">
        <v>0</v>
      </c>
      <c r="C73203">
        <v>33745.660000000003</v>
      </c>
      <c r="D73203">
        <v>34077.46</v>
      </c>
      <c r="E73203">
        <v>0</v>
      </c>
      <c r="F73203">
        <v>0</v>
      </c>
      <c r="G73203" s="3">
        <v>45474</v>
      </c>
      <c r="H73203">
        <v>2279</v>
      </c>
      <c r="I73203">
        <v>0</v>
      </c>
      <c r="J73203">
        <v>0</v>
      </c>
      <c r="K73203">
        <v>0</v>
      </c>
      <c r="L73203">
        <v>42</v>
      </c>
      <c r="M73203" t="s">
        <v>226</v>
      </c>
    </row>
    <row r="73204" spans="1:13" hidden="1" x14ac:dyDescent="0.25">
      <c r="A73204" s="3">
        <v>42104</v>
      </c>
      <c r="B73204" s="16">
        <v>0</v>
      </c>
      <c r="C73204">
        <v>19816.18</v>
      </c>
      <c r="D73204">
        <v>20107.21</v>
      </c>
      <c r="E73204">
        <v>0</v>
      </c>
      <c r="F73204">
        <v>0</v>
      </c>
      <c r="G73204" s="3">
        <v>47120</v>
      </c>
      <c r="H73204">
        <v>3393</v>
      </c>
      <c r="I73204">
        <v>0</v>
      </c>
      <c r="J73204">
        <v>0</v>
      </c>
      <c r="K73204">
        <v>0</v>
      </c>
      <c r="L73204">
        <v>45</v>
      </c>
      <c r="M73204" t="s">
        <v>246</v>
      </c>
    </row>
    <row r="73205" spans="1:13" hidden="1" x14ac:dyDescent="0.25">
      <c r="A73205" s="3">
        <v>42104</v>
      </c>
      <c r="B73205" s="16">
        <v>0</v>
      </c>
      <c r="C73205">
        <v>87777.38</v>
      </c>
      <c r="D73205">
        <v>87801.32</v>
      </c>
      <c r="E73205">
        <v>0</v>
      </c>
      <c r="F73205">
        <v>0</v>
      </c>
      <c r="G73205" s="3">
        <v>42492</v>
      </c>
      <c r="H73205">
        <v>259</v>
      </c>
      <c r="I73205">
        <v>0</v>
      </c>
      <c r="J73205">
        <v>0</v>
      </c>
      <c r="K73205">
        <v>0</v>
      </c>
      <c r="L73205">
        <v>13</v>
      </c>
      <c r="M73205" t="s">
        <v>263</v>
      </c>
    </row>
    <row r="73206" spans="1:13" hidden="1" x14ac:dyDescent="0.25">
      <c r="A73206" s="3">
        <v>42104</v>
      </c>
      <c r="B73206" s="16">
        <v>0</v>
      </c>
      <c r="C73206">
        <v>46514.09</v>
      </c>
      <c r="D73206">
        <v>46848.44</v>
      </c>
      <c r="E73206">
        <v>0</v>
      </c>
      <c r="F73206">
        <v>0</v>
      </c>
      <c r="G73206" s="3">
        <v>44470</v>
      </c>
      <c r="H73206">
        <v>1600</v>
      </c>
      <c r="I73206">
        <v>0</v>
      </c>
      <c r="J73206">
        <v>0</v>
      </c>
      <c r="K73206">
        <v>0</v>
      </c>
      <c r="L73206">
        <v>36</v>
      </c>
      <c r="M73206" t="s">
        <v>228</v>
      </c>
    </row>
    <row r="73207" spans="1:13" hidden="1" x14ac:dyDescent="0.25">
      <c r="A73207" s="3">
        <v>42104</v>
      </c>
      <c r="B73207" s="16">
        <v>0</v>
      </c>
      <c r="C73207">
        <v>42649.5</v>
      </c>
      <c r="D73207">
        <v>42983.28</v>
      </c>
      <c r="E73207">
        <v>0</v>
      </c>
      <c r="F73207">
        <v>0</v>
      </c>
      <c r="G73207" s="3">
        <v>44743</v>
      </c>
      <c r="H73207">
        <v>1784</v>
      </c>
      <c r="I73207">
        <v>0</v>
      </c>
      <c r="J73207">
        <v>0</v>
      </c>
      <c r="K73207">
        <v>0</v>
      </c>
      <c r="L73207">
        <v>38</v>
      </c>
      <c r="M73207" t="s">
        <v>221</v>
      </c>
    </row>
    <row r="73208" spans="1:13" hidden="1" x14ac:dyDescent="0.25">
      <c r="A73208" s="3">
        <v>42104</v>
      </c>
      <c r="B73208" s="16">
        <v>5</v>
      </c>
      <c r="C73208">
        <v>47936.480000000003</v>
      </c>
      <c r="D73208">
        <v>48272.53</v>
      </c>
      <c r="E73208">
        <v>12.52</v>
      </c>
      <c r="F73208">
        <v>12.52</v>
      </c>
      <c r="G73208" s="3">
        <v>44378</v>
      </c>
      <c r="H73208">
        <v>1536</v>
      </c>
      <c r="I73208">
        <v>12.52</v>
      </c>
      <c r="J73208">
        <v>12.52</v>
      </c>
      <c r="K73208">
        <v>1</v>
      </c>
      <c r="L73208">
        <v>35</v>
      </c>
      <c r="M73208" t="s">
        <v>222</v>
      </c>
    </row>
    <row r="73209" spans="1:13" hidden="1" x14ac:dyDescent="0.25">
      <c r="A73209" s="3">
        <v>42104</v>
      </c>
      <c r="B73209" s="16">
        <v>15</v>
      </c>
      <c r="C73209">
        <v>49334.55</v>
      </c>
      <c r="D73209">
        <v>49671.839999999997</v>
      </c>
      <c r="E73209">
        <v>12.53</v>
      </c>
      <c r="F73209">
        <v>12.53</v>
      </c>
      <c r="G73209" s="3">
        <v>44287</v>
      </c>
      <c r="H73209">
        <v>1474</v>
      </c>
      <c r="I73209">
        <v>12.53</v>
      </c>
      <c r="J73209">
        <v>12.53</v>
      </c>
      <c r="K73209">
        <v>1</v>
      </c>
      <c r="L73209">
        <v>34</v>
      </c>
      <c r="M73209" t="s">
        <v>229</v>
      </c>
    </row>
    <row r="73210" spans="1:13" hidden="1" x14ac:dyDescent="0.25">
      <c r="A73210" s="3">
        <v>42104</v>
      </c>
      <c r="B73210" s="16">
        <v>5</v>
      </c>
      <c r="C73210">
        <v>37933.980000000003</v>
      </c>
      <c r="D73210">
        <v>38266.61</v>
      </c>
      <c r="E73210">
        <v>12.49</v>
      </c>
      <c r="F73210">
        <v>12.49</v>
      </c>
      <c r="G73210" s="3">
        <v>45110</v>
      </c>
      <c r="H73210">
        <v>2033</v>
      </c>
      <c r="I73210">
        <v>12.49</v>
      </c>
      <c r="J73210">
        <v>12.49</v>
      </c>
      <c r="K73210">
        <v>1</v>
      </c>
      <c r="L73210">
        <v>40</v>
      </c>
      <c r="M73210" t="s">
        <v>227</v>
      </c>
    </row>
    <row r="73211" spans="1:13" hidden="1" x14ac:dyDescent="0.25">
      <c r="A73211" s="3">
        <v>42104</v>
      </c>
      <c r="B73211" s="16">
        <v>20</v>
      </c>
      <c r="C73211">
        <v>52240.11</v>
      </c>
      <c r="D73211">
        <v>52565.05</v>
      </c>
      <c r="E73211">
        <v>12.57</v>
      </c>
      <c r="F73211">
        <v>12.57</v>
      </c>
      <c r="G73211" s="3">
        <v>44105</v>
      </c>
      <c r="H73211">
        <v>1354</v>
      </c>
      <c r="I73211">
        <v>12.57</v>
      </c>
      <c r="J73211">
        <v>12.57</v>
      </c>
      <c r="K73211">
        <v>1</v>
      </c>
      <c r="L73211">
        <v>32</v>
      </c>
      <c r="M73211" t="s">
        <v>196</v>
      </c>
    </row>
    <row r="73212" spans="1:13" hidden="1" x14ac:dyDescent="0.25">
      <c r="A73212" s="3">
        <v>42104</v>
      </c>
      <c r="B73212" s="16">
        <v>55</v>
      </c>
      <c r="C73212">
        <v>55347.73</v>
      </c>
      <c r="D73212">
        <v>55648.06</v>
      </c>
      <c r="E73212">
        <v>12.59</v>
      </c>
      <c r="F73212">
        <v>12.6</v>
      </c>
      <c r="G73212" s="3">
        <v>43922</v>
      </c>
      <c r="H73212">
        <v>1229</v>
      </c>
      <c r="I73212">
        <v>12.6</v>
      </c>
      <c r="J73212">
        <v>12.59</v>
      </c>
      <c r="K73212">
        <v>2</v>
      </c>
      <c r="L73212">
        <v>30</v>
      </c>
      <c r="M73212" t="s">
        <v>230</v>
      </c>
    </row>
    <row r="73213" spans="1:13" hidden="1" x14ac:dyDescent="0.25">
      <c r="A73213" s="3">
        <v>42104</v>
      </c>
      <c r="B73213" s="16">
        <v>25</v>
      </c>
      <c r="C73213">
        <v>58637.86</v>
      </c>
      <c r="D73213">
        <v>58921.51</v>
      </c>
      <c r="E73213">
        <v>12.65</v>
      </c>
      <c r="F73213">
        <v>12.65</v>
      </c>
      <c r="G73213" s="3">
        <v>43739</v>
      </c>
      <c r="H73213">
        <v>1106</v>
      </c>
      <c r="I73213">
        <v>12.65</v>
      </c>
      <c r="J73213">
        <v>12.65</v>
      </c>
      <c r="K73213">
        <v>1</v>
      </c>
      <c r="L73213">
        <v>28</v>
      </c>
      <c r="M73213" t="s">
        <v>231</v>
      </c>
    </row>
    <row r="73214" spans="1:13" hidden="1" x14ac:dyDescent="0.25">
      <c r="A73214" s="3">
        <v>42104</v>
      </c>
      <c r="B73214" s="16">
        <v>45</v>
      </c>
      <c r="C73214">
        <v>89608.88</v>
      </c>
      <c r="D73214">
        <v>89620.72</v>
      </c>
      <c r="E73214">
        <v>13.26</v>
      </c>
      <c r="F73214">
        <v>13.26</v>
      </c>
      <c r="G73214" s="3">
        <v>42430</v>
      </c>
      <c r="H73214">
        <v>217</v>
      </c>
      <c r="I73214">
        <v>13.26</v>
      </c>
      <c r="J73214">
        <v>13.26</v>
      </c>
      <c r="K73214">
        <v>1</v>
      </c>
      <c r="L73214">
        <v>11</v>
      </c>
      <c r="M73214" t="s">
        <v>252</v>
      </c>
    </row>
    <row r="73215" spans="1:13" hidden="1" x14ac:dyDescent="0.25">
      <c r="A73215" s="3">
        <v>42104</v>
      </c>
      <c r="B73215" s="16">
        <v>140</v>
      </c>
      <c r="C73215">
        <v>62175.74</v>
      </c>
      <c r="D73215">
        <v>62455.26</v>
      </c>
      <c r="E73215">
        <v>12.7</v>
      </c>
      <c r="F73215">
        <v>12.7</v>
      </c>
      <c r="G73215" s="3">
        <v>43556</v>
      </c>
      <c r="H73215">
        <v>979</v>
      </c>
      <c r="I73215">
        <v>12.7</v>
      </c>
      <c r="J73215">
        <v>12.7</v>
      </c>
      <c r="K73215">
        <v>1</v>
      </c>
      <c r="L73215">
        <v>26</v>
      </c>
      <c r="M73215" t="s">
        <v>232</v>
      </c>
    </row>
    <row r="73216" spans="1:13" hidden="1" x14ac:dyDescent="0.25">
      <c r="A73216" s="3">
        <v>42104</v>
      </c>
      <c r="B73216" s="16">
        <v>25</v>
      </c>
      <c r="C73216">
        <v>60434.01</v>
      </c>
      <c r="D73216">
        <v>60718.16</v>
      </c>
      <c r="E73216">
        <v>12.7</v>
      </c>
      <c r="F73216">
        <v>12.7</v>
      </c>
      <c r="G73216" s="3">
        <v>43647</v>
      </c>
      <c r="H73216">
        <v>1041</v>
      </c>
      <c r="I73216">
        <v>12.7</v>
      </c>
      <c r="J73216">
        <v>12.7</v>
      </c>
      <c r="K73216">
        <v>1</v>
      </c>
      <c r="L73216">
        <v>27</v>
      </c>
      <c r="M73216" t="s">
        <v>223</v>
      </c>
    </row>
    <row r="73217" spans="1:13" hidden="1" x14ac:dyDescent="0.25">
      <c r="A73217" s="3">
        <v>42104</v>
      </c>
      <c r="B73217" s="16">
        <v>55</v>
      </c>
      <c r="C73217">
        <v>53820.01</v>
      </c>
      <c r="D73217">
        <v>54131.37</v>
      </c>
      <c r="E73217">
        <v>12.57</v>
      </c>
      <c r="F73217">
        <v>12.57</v>
      </c>
      <c r="G73217" s="3">
        <v>44013</v>
      </c>
      <c r="H73217">
        <v>1290</v>
      </c>
      <c r="I73217">
        <v>12.57</v>
      </c>
      <c r="J73217">
        <v>12.57</v>
      </c>
      <c r="K73217">
        <v>8</v>
      </c>
      <c r="L73217">
        <v>31</v>
      </c>
      <c r="M73217" t="s">
        <v>211</v>
      </c>
    </row>
    <row r="73218" spans="1:13" hidden="1" x14ac:dyDescent="0.25">
      <c r="A73218" s="3">
        <v>42104</v>
      </c>
      <c r="B73218" s="16">
        <v>220</v>
      </c>
      <c r="C73218">
        <v>65812.14</v>
      </c>
      <c r="D73218">
        <v>66049.11</v>
      </c>
      <c r="E73218">
        <v>12.8</v>
      </c>
      <c r="F73218">
        <v>12.75</v>
      </c>
      <c r="G73218" s="3">
        <v>43374</v>
      </c>
      <c r="H73218">
        <v>860</v>
      </c>
      <c r="I73218">
        <v>12.8</v>
      </c>
      <c r="J73218">
        <v>12.75</v>
      </c>
      <c r="K73218">
        <v>3</v>
      </c>
      <c r="L73218">
        <v>24</v>
      </c>
      <c r="M73218" t="s">
        <v>216</v>
      </c>
    </row>
    <row r="73219" spans="1:13" hidden="1" x14ac:dyDescent="0.25">
      <c r="A73219" s="3">
        <v>42104</v>
      </c>
      <c r="B73219" s="16">
        <v>15</v>
      </c>
      <c r="C73219">
        <v>45172.9</v>
      </c>
      <c r="D73219">
        <v>45510.26</v>
      </c>
      <c r="E73219">
        <v>12.47</v>
      </c>
      <c r="F73219">
        <v>12.45</v>
      </c>
      <c r="G73219" s="3">
        <v>44564</v>
      </c>
      <c r="H73219">
        <v>1661</v>
      </c>
      <c r="I73219">
        <v>12.48</v>
      </c>
      <c r="J73219">
        <v>12.45</v>
      </c>
      <c r="K73219">
        <v>3</v>
      </c>
      <c r="L73219">
        <v>37</v>
      </c>
      <c r="M73219" t="s">
        <v>145</v>
      </c>
    </row>
    <row r="73220" spans="1:13" hidden="1" x14ac:dyDescent="0.25">
      <c r="A73220" s="3">
        <v>42104</v>
      </c>
      <c r="B73220" s="16">
        <v>75</v>
      </c>
      <c r="C73220">
        <v>86880.7</v>
      </c>
      <c r="D73220">
        <v>86912.16</v>
      </c>
      <c r="E73220">
        <v>13.25</v>
      </c>
      <c r="F73220">
        <v>13.25</v>
      </c>
      <c r="G73220" s="3">
        <v>42522</v>
      </c>
      <c r="H73220">
        <v>280</v>
      </c>
      <c r="I73220">
        <v>13.25</v>
      </c>
      <c r="J73220">
        <v>13.25</v>
      </c>
      <c r="K73220">
        <v>1</v>
      </c>
      <c r="L73220">
        <v>14</v>
      </c>
      <c r="M73220" t="s">
        <v>259</v>
      </c>
    </row>
    <row r="73221" spans="1:13" hidden="1" x14ac:dyDescent="0.25">
      <c r="A73221" s="3">
        <v>42104</v>
      </c>
      <c r="B73221" s="16">
        <v>1800</v>
      </c>
      <c r="C73221">
        <v>93281.96</v>
      </c>
      <c r="D73221">
        <v>93274.8</v>
      </c>
      <c r="E73221">
        <v>13.23</v>
      </c>
      <c r="F73221">
        <v>13.24</v>
      </c>
      <c r="G73221" s="3">
        <v>42311</v>
      </c>
      <c r="H73221">
        <v>140</v>
      </c>
      <c r="I73221">
        <v>13.25</v>
      </c>
      <c r="J73221">
        <v>13.22</v>
      </c>
      <c r="K73221">
        <v>11</v>
      </c>
      <c r="L73221">
        <v>7</v>
      </c>
      <c r="M73221" t="s">
        <v>255</v>
      </c>
    </row>
    <row r="73222" spans="1:13" hidden="1" x14ac:dyDescent="0.25">
      <c r="A73222" s="3">
        <v>42104</v>
      </c>
      <c r="B73222" s="16">
        <v>20</v>
      </c>
      <c r="C73222">
        <v>35770.18</v>
      </c>
      <c r="D73222">
        <v>36102.93</v>
      </c>
      <c r="E73222">
        <v>12.46</v>
      </c>
      <c r="F73222">
        <v>12.43</v>
      </c>
      <c r="G73222" s="3">
        <v>45293</v>
      </c>
      <c r="H73222">
        <v>2156</v>
      </c>
      <c r="I73222">
        <v>12.46</v>
      </c>
      <c r="J73222">
        <v>12.43</v>
      </c>
      <c r="K73222">
        <v>4</v>
      </c>
      <c r="L73222">
        <v>41</v>
      </c>
      <c r="M73222" t="s">
        <v>194</v>
      </c>
    </row>
    <row r="73223" spans="1:13" hidden="1" x14ac:dyDescent="0.25">
      <c r="A73223" s="3">
        <v>42104</v>
      </c>
      <c r="B73223" s="16">
        <v>1025</v>
      </c>
      <c r="C73223">
        <v>69865.63</v>
      </c>
      <c r="D73223">
        <v>70067.75</v>
      </c>
      <c r="E73223">
        <v>12.79</v>
      </c>
      <c r="F73223">
        <v>12.8</v>
      </c>
      <c r="G73223" s="3">
        <v>43192</v>
      </c>
      <c r="H73223">
        <v>734</v>
      </c>
      <c r="I73223">
        <v>12.84</v>
      </c>
      <c r="J73223">
        <v>12.79</v>
      </c>
      <c r="K73223">
        <v>8</v>
      </c>
      <c r="L73223">
        <v>22</v>
      </c>
      <c r="M73223" t="s">
        <v>213</v>
      </c>
    </row>
    <row r="73224" spans="1:13" hidden="1" x14ac:dyDescent="0.25">
      <c r="A73224" s="3">
        <v>42104</v>
      </c>
      <c r="B73224" s="16">
        <v>170</v>
      </c>
      <c r="C73224">
        <v>90454.09</v>
      </c>
      <c r="D73224">
        <v>90461.35</v>
      </c>
      <c r="E73224">
        <v>13.26</v>
      </c>
      <c r="F73224">
        <v>13.25</v>
      </c>
      <c r="G73224" s="3">
        <v>42401</v>
      </c>
      <c r="H73224">
        <v>198</v>
      </c>
      <c r="I73224">
        <v>13.26</v>
      </c>
      <c r="J73224">
        <v>13.25</v>
      </c>
      <c r="K73224">
        <v>2</v>
      </c>
      <c r="L73224">
        <v>10</v>
      </c>
      <c r="M73224" t="s">
        <v>253</v>
      </c>
    </row>
    <row r="73225" spans="1:13" hidden="1" x14ac:dyDescent="0.25">
      <c r="A73225" s="3">
        <v>42104</v>
      </c>
      <c r="B73225" s="16">
        <v>40</v>
      </c>
      <c r="C73225">
        <v>92356.12</v>
      </c>
      <c r="D73225">
        <v>92353.02</v>
      </c>
      <c r="E73225">
        <v>13.25</v>
      </c>
      <c r="F73225">
        <v>13.25</v>
      </c>
      <c r="G73225" s="3">
        <v>42339</v>
      </c>
      <c r="H73225">
        <v>159</v>
      </c>
      <c r="I73225">
        <v>13.25</v>
      </c>
      <c r="J73225">
        <v>13.25</v>
      </c>
      <c r="K73225">
        <v>1</v>
      </c>
      <c r="L73225">
        <v>8</v>
      </c>
      <c r="M73225" t="s">
        <v>254</v>
      </c>
    </row>
    <row r="73226" spans="1:13" hidden="1" x14ac:dyDescent="0.25">
      <c r="A73226" s="3">
        <v>42104</v>
      </c>
      <c r="B73226" s="16">
        <v>2700</v>
      </c>
      <c r="C73226">
        <v>74022.36</v>
      </c>
      <c r="D73226">
        <v>74169.070000000007</v>
      </c>
      <c r="E73226">
        <v>12.89</v>
      </c>
      <c r="F73226">
        <v>12.84</v>
      </c>
      <c r="G73226" s="3">
        <v>43010</v>
      </c>
      <c r="H73226">
        <v>615</v>
      </c>
      <c r="I73226">
        <v>12.91</v>
      </c>
      <c r="J73226">
        <v>12.84</v>
      </c>
      <c r="K73226">
        <v>14</v>
      </c>
      <c r="L73226">
        <v>20</v>
      </c>
      <c r="M73226" t="s">
        <v>208</v>
      </c>
    </row>
    <row r="73227" spans="1:13" hidden="1" x14ac:dyDescent="0.25">
      <c r="A73227" s="3">
        <v>42104</v>
      </c>
      <c r="B73227" s="16">
        <v>2125</v>
      </c>
      <c r="C73227">
        <v>96265.01</v>
      </c>
      <c r="D73227">
        <v>96261.9</v>
      </c>
      <c r="E73227">
        <v>13.1</v>
      </c>
      <c r="F73227">
        <v>13.08</v>
      </c>
      <c r="G73227" s="3">
        <v>42219</v>
      </c>
      <c r="H73227">
        <v>77</v>
      </c>
      <c r="I73227">
        <v>13.1</v>
      </c>
      <c r="J73227">
        <v>13.07</v>
      </c>
      <c r="K73227">
        <v>7</v>
      </c>
      <c r="L73227">
        <v>4</v>
      </c>
      <c r="M73227" t="s">
        <v>257</v>
      </c>
    </row>
    <row r="73228" spans="1:13" hidden="1" x14ac:dyDescent="0.25">
      <c r="A73228" s="3">
        <v>42104</v>
      </c>
      <c r="B73228" s="16">
        <v>440</v>
      </c>
      <c r="C73228">
        <v>78505.73</v>
      </c>
      <c r="D73228">
        <v>78622.149999999994</v>
      </c>
      <c r="E73228">
        <v>13.06</v>
      </c>
      <c r="F73228">
        <v>12.97</v>
      </c>
      <c r="G73228" s="3">
        <v>42828</v>
      </c>
      <c r="H73228">
        <v>490</v>
      </c>
      <c r="I73228">
        <v>13.07</v>
      </c>
      <c r="J73228">
        <v>12.95</v>
      </c>
      <c r="K73228">
        <v>19</v>
      </c>
      <c r="L73228">
        <v>18</v>
      </c>
      <c r="M73228" t="s">
        <v>192</v>
      </c>
    </row>
    <row r="73229" spans="1:13" hidden="1" x14ac:dyDescent="0.25">
      <c r="A73229" s="3">
        <v>42104</v>
      </c>
      <c r="B73229" s="16">
        <v>1320</v>
      </c>
      <c r="C73229">
        <v>56943.6</v>
      </c>
      <c r="D73229">
        <v>57230.02</v>
      </c>
      <c r="E73229">
        <v>12.71</v>
      </c>
      <c r="F73229">
        <v>12.55</v>
      </c>
      <c r="G73229" s="3">
        <v>43832</v>
      </c>
      <c r="H73229">
        <v>1167</v>
      </c>
      <c r="I73229">
        <v>12.72</v>
      </c>
      <c r="J73229">
        <v>12.55</v>
      </c>
      <c r="K73229">
        <v>71</v>
      </c>
      <c r="L73229">
        <v>29</v>
      </c>
      <c r="M73229" t="s">
        <v>179</v>
      </c>
    </row>
    <row r="73230" spans="1:13" hidden="1" x14ac:dyDescent="0.25">
      <c r="A73230" s="3">
        <v>42104</v>
      </c>
      <c r="B73230" s="16">
        <v>1740</v>
      </c>
      <c r="C73230">
        <v>31746.1</v>
      </c>
      <c r="D73230">
        <v>32075.88</v>
      </c>
      <c r="E73230">
        <v>12.49</v>
      </c>
      <c r="F73230">
        <v>12.43</v>
      </c>
      <c r="G73230" s="3">
        <v>45659</v>
      </c>
      <c r="H73230">
        <v>2405</v>
      </c>
      <c r="I73230">
        <v>12.49</v>
      </c>
      <c r="J73230">
        <v>12.43</v>
      </c>
      <c r="K73230">
        <v>76</v>
      </c>
      <c r="L73230">
        <v>43</v>
      </c>
      <c r="M73230" t="s">
        <v>189</v>
      </c>
    </row>
    <row r="73231" spans="1:13" hidden="1" x14ac:dyDescent="0.25">
      <c r="A73231" s="3">
        <v>42104</v>
      </c>
      <c r="B73231" s="16">
        <v>1035</v>
      </c>
      <c r="C73231">
        <v>95263.88</v>
      </c>
      <c r="D73231">
        <v>95262.38</v>
      </c>
      <c r="E73231">
        <v>13.15</v>
      </c>
      <c r="F73231">
        <v>13.15</v>
      </c>
      <c r="G73231" s="3">
        <v>42248</v>
      </c>
      <c r="H73231">
        <v>98</v>
      </c>
      <c r="I73231">
        <v>13.15</v>
      </c>
      <c r="J73231">
        <v>13.15</v>
      </c>
      <c r="K73231">
        <v>4</v>
      </c>
      <c r="L73231">
        <v>5</v>
      </c>
      <c r="M73231" t="s">
        <v>256</v>
      </c>
    </row>
    <row r="73232" spans="1:13" hidden="1" x14ac:dyDescent="0.25">
      <c r="A73232" s="3">
        <v>42104</v>
      </c>
      <c r="B73232" s="16">
        <v>5790</v>
      </c>
      <c r="C73232">
        <v>40209.769999999997</v>
      </c>
      <c r="D73232">
        <v>40541.08</v>
      </c>
      <c r="E73232">
        <v>12.57</v>
      </c>
      <c r="F73232">
        <v>12.42</v>
      </c>
      <c r="G73232" s="3">
        <v>44928</v>
      </c>
      <c r="H73232">
        <v>1910</v>
      </c>
      <c r="I73232">
        <v>12.57</v>
      </c>
      <c r="J73232">
        <v>12.42</v>
      </c>
      <c r="K73232">
        <v>46</v>
      </c>
      <c r="L73232">
        <v>39</v>
      </c>
      <c r="M73232" t="s">
        <v>195</v>
      </c>
    </row>
    <row r="73233" spans="1:13" hidden="1" x14ac:dyDescent="0.25">
      <c r="A73233" s="3">
        <v>42104</v>
      </c>
      <c r="B73233" s="16">
        <v>745</v>
      </c>
      <c r="C73233">
        <v>83283.710000000006</v>
      </c>
      <c r="D73233">
        <v>83328.899999999994</v>
      </c>
      <c r="E73233">
        <v>13.2</v>
      </c>
      <c r="F73233">
        <v>13.15</v>
      </c>
      <c r="G73233" s="3">
        <v>42646</v>
      </c>
      <c r="H73233">
        <v>367</v>
      </c>
      <c r="I73233">
        <v>13.21</v>
      </c>
      <c r="J73233">
        <v>13.13</v>
      </c>
      <c r="K73233">
        <v>23</v>
      </c>
      <c r="L73233">
        <v>16</v>
      </c>
      <c r="M73233" t="s">
        <v>202</v>
      </c>
    </row>
    <row r="73234" spans="1:13" hidden="1" x14ac:dyDescent="0.25">
      <c r="A73234" s="3">
        <v>42104</v>
      </c>
      <c r="B73234" s="16">
        <v>16995</v>
      </c>
      <c r="C73234">
        <v>76259.25</v>
      </c>
      <c r="D73234">
        <v>76395.02</v>
      </c>
      <c r="E73234">
        <v>13.05</v>
      </c>
      <c r="F73234">
        <v>12.92</v>
      </c>
      <c r="G73234" s="3">
        <v>42919</v>
      </c>
      <c r="H73234">
        <v>551</v>
      </c>
      <c r="I73234">
        <v>13.06</v>
      </c>
      <c r="J73234">
        <v>12.92</v>
      </c>
      <c r="K73234">
        <v>148</v>
      </c>
      <c r="L73234">
        <v>19</v>
      </c>
      <c r="M73234" t="s">
        <v>207</v>
      </c>
    </row>
    <row r="73235" spans="1:13" hidden="1" x14ac:dyDescent="0.25">
      <c r="A73235" s="3">
        <v>42104</v>
      </c>
      <c r="B73235" s="16">
        <v>3255</v>
      </c>
      <c r="C73235">
        <v>67803.06</v>
      </c>
      <c r="D73235">
        <v>68015.77</v>
      </c>
      <c r="E73235">
        <v>12.9</v>
      </c>
      <c r="F73235">
        <v>12.75</v>
      </c>
      <c r="G73235" s="3">
        <v>43283</v>
      </c>
      <c r="H73235">
        <v>797</v>
      </c>
      <c r="I73235">
        <v>12.9</v>
      </c>
      <c r="J73235">
        <v>12.75</v>
      </c>
      <c r="K73235">
        <v>95</v>
      </c>
      <c r="L73235">
        <v>23</v>
      </c>
      <c r="M73235" t="s">
        <v>212</v>
      </c>
    </row>
    <row r="73236" spans="1:13" hidden="1" x14ac:dyDescent="0.25">
      <c r="A73236" s="3">
        <v>42104</v>
      </c>
      <c r="B73236" s="16">
        <v>42480</v>
      </c>
      <c r="C73236">
        <v>63937.85</v>
      </c>
      <c r="D73236">
        <v>64211.85</v>
      </c>
      <c r="E73236">
        <v>12.82</v>
      </c>
      <c r="F73236">
        <v>12.68</v>
      </c>
      <c r="G73236" s="3">
        <v>43467</v>
      </c>
      <c r="H73236">
        <v>919</v>
      </c>
      <c r="I73236">
        <v>12.84</v>
      </c>
      <c r="J73236">
        <v>12.68</v>
      </c>
      <c r="K73236">
        <v>1354</v>
      </c>
      <c r="L73236">
        <v>25</v>
      </c>
      <c r="M73236" t="s">
        <v>168</v>
      </c>
    </row>
    <row r="73237" spans="1:13" hidden="1" x14ac:dyDescent="0.25">
      <c r="A73237" s="3">
        <v>42104</v>
      </c>
      <c r="B73237" s="16">
        <v>43625</v>
      </c>
      <c r="C73237">
        <v>88640.07</v>
      </c>
      <c r="D73237">
        <v>88657.279999999999</v>
      </c>
      <c r="E73237">
        <v>13.3</v>
      </c>
      <c r="F73237">
        <v>13.25</v>
      </c>
      <c r="G73237" s="3">
        <v>42461</v>
      </c>
      <c r="H73237">
        <v>239</v>
      </c>
      <c r="I73237">
        <v>13.31</v>
      </c>
      <c r="J73237">
        <v>13.24</v>
      </c>
      <c r="K73237">
        <v>238</v>
      </c>
      <c r="L73237">
        <v>12</v>
      </c>
      <c r="M73237" t="s">
        <v>201</v>
      </c>
    </row>
    <row r="73238" spans="1:13" hidden="1" x14ac:dyDescent="0.25">
      <c r="A73238" s="3">
        <v>42104</v>
      </c>
      <c r="B73238" s="16">
        <v>14897</v>
      </c>
      <c r="C73238">
        <v>85951.12</v>
      </c>
      <c r="D73238">
        <v>85990.03</v>
      </c>
      <c r="E73238">
        <v>13.26</v>
      </c>
      <c r="F73238">
        <v>13.19</v>
      </c>
      <c r="G73238" s="3">
        <v>42552</v>
      </c>
      <c r="H73238">
        <v>302</v>
      </c>
      <c r="I73238">
        <v>13.26</v>
      </c>
      <c r="J73238">
        <v>13.18</v>
      </c>
      <c r="K73238">
        <v>322</v>
      </c>
      <c r="L73238">
        <v>15</v>
      </c>
      <c r="M73238" t="s">
        <v>186</v>
      </c>
    </row>
    <row r="73239" spans="1:13" hidden="1" x14ac:dyDescent="0.25">
      <c r="A73239" s="3">
        <v>42104</v>
      </c>
      <c r="B73239" s="16">
        <v>29820</v>
      </c>
      <c r="C73239">
        <v>98383.74</v>
      </c>
      <c r="D73239">
        <v>98384.54</v>
      </c>
      <c r="E73239">
        <v>12.83</v>
      </c>
      <c r="F73239">
        <v>12.83</v>
      </c>
      <c r="G73239" s="3">
        <v>42156</v>
      </c>
      <c r="H73239">
        <v>34</v>
      </c>
      <c r="I73239">
        <v>12.835000000000001</v>
      </c>
      <c r="J73239">
        <v>12.82</v>
      </c>
      <c r="K73239">
        <v>12</v>
      </c>
      <c r="L73239">
        <v>2</v>
      </c>
      <c r="M73239" t="s">
        <v>258</v>
      </c>
    </row>
    <row r="73240" spans="1:13" hidden="1" x14ac:dyDescent="0.25">
      <c r="A73240" s="3">
        <v>42104</v>
      </c>
      <c r="B73240" s="16">
        <v>4050</v>
      </c>
      <c r="C73240">
        <v>99341.83</v>
      </c>
      <c r="D73240">
        <v>99341.9</v>
      </c>
      <c r="E73240">
        <v>12.624000000000001</v>
      </c>
      <c r="F73240">
        <v>12.62</v>
      </c>
      <c r="G73240" s="3">
        <v>42128</v>
      </c>
      <c r="H73240">
        <v>14</v>
      </c>
      <c r="I73240">
        <v>12.624000000000001</v>
      </c>
      <c r="J73240">
        <v>12.62</v>
      </c>
      <c r="K73240">
        <v>8</v>
      </c>
      <c r="L73240">
        <v>1</v>
      </c>
      <c r="M73240" t="s">
        <v>251</v>
      </c>
    </row>
    <row r="73241" spans="1:13" hidden="1" x14ac:dyDescent="0.25">
      <c r="A73241" s="3">
        <v>42104</v>
      </c>
      <c r="B73241" s="16">
        <v>103295</v>
      </c>
      <c r="C73241">
        <v>50751.42</v>
      </c>
      <c r="D73241">
        <v>51086.82</v>
      </c>
      <c r="E73241">
        <v>12.63</v>
      </c>
      <c r="F73241">
        <v>12.46</v>
      </c>
      <c r="G73241" s="3">
        <v>44200</v>
      </c>
      <c r="H73241">
        <v>1414</v>
      </c>
      <c r="I73241">
        <v>12.64</v>
      </c>
      <c r="J73241">
        <v>12.46</v>
      </c>
      <c r="K73241">
        <v>3702</v>
      </c>
      <c r="L73241">
        <v>33</v>
      </c>
      <c r="M73241" t="s">
        <v>178</v>
      </c>
    </row>
    <row r="73242" spans="1:13" hidden="1" x14ac:dyDescent="0.25">
      <c r="A73242" s="3">
        <v>42104</v>
      </c>
      <c r="B73242" s="16">
        <v>82565</v>
      </c>
      <c r="C73242">
        <v>71922.52</v>
      </c>
      <c r="D73242">
        <v>72113.58</v>
      </c>
      <c r="E73242">
        <v>12.92</v>
      </c>
      <c r="F73242">
        <v>12.8</v>
      </c>
      <c r="G73242" s="3">
        <v>43102</v>
      </c>
      <c r="H73242">
        <v>674</v>
      </c>
      <c r="I73242">
        <v>12.94</v>
      </c>
      <c r="J73242">
        <v>12.79</v>
      </c>
      <c r="K73242">
        <v>2747</v>
      </c>
      <c r="L73242">
        <v>21</v>
      </c>
      <c r="M73242" t="s">
        <v>150</v>
      </c>
    </row>
    <row r="73243" spans="1:13" hidden="1" x14ac:dyDescent="0.25">
      <c r="A73243" s="3">
        <v>42104</v>
      </c>
      <c r="B73243" s="16">
        <v>42460</v>
      </c>
      <c r="C73243">
        <v>94260.83</v>
      </c>
      <c r="D73243">
        <v>94262.85</v>
      </c>
      <c r="E73243">
        <v>13.21</v>
      </c>
      <c r="F73243">
        <v>13.22</v>
      </c>
      <c r="G73243" s="3">
        <v>42278</v>
      </c>
      <c r="H73243">
        <v>119</v>
      </c>
      <c r="I73243">
        <v>13.22</v>
      </c>
      <c r="J73243">
        <v>13.19</v>
      </c>
      <c r="K73243">
        <v>255</v>
      </c>
      <c r="L73243">
        <v>6</v>
      </c>
      <c r="M73243" t="s">
        <v>187</v>
      </c>
    </row>
    <row r="73244" spans="1:13" hidden="1" x14ac:dyDescent="0.25">
      <c r="A73244" s="3">
        <v>42104</v>
      </c>
      <c r="B73244" s="16">
        <v>306015</v>
      </c>
      <c r="C73244">
        <v>80894.289999999994</v>
      </c>
      <c r="D73244">
        <v>80994.36</v>
      </c>
      <c r="E73244">
        <v>13.11</v>
      </c>
      <c r="F73244">
        <v>13</v>
      </c>
      <c r="G73244" s="3">
        <v>42737</v>
      </c>
      <c r="H73244">
        <v>428</v>
      </c>
      <c r="I73244">
        <v>13.12</v>
      </c>
      <c r="J73244">
        <v>12.99</v>
      </c>
      <c r="K73244">
        <v>5869</v>
      </c>
      <c r="L73244">
        <v>17</v>
      </c>
      <c r="M73244" t="s">
        <v>119</v>
      </c>
    </row>
    <row r="73245" spans="1:13" hidden="1" x14ac:dyDescent="0.25">
      <c r="A73245" s="3">
        <v>42104</v>
      </c>
      <c r="B73245" s="16">
        <v>132710</v>
      </c>
      <c r="C73245">
        <v>97369.31</v>
      </c>
      <c r="D73245">
        <v>97368.38</v>
      </c>
      <c r="E73245">
        <v>13</v>
      </c>
      <c r="F73245">
        <v>12.99</v>
      </c>
      <c r="G73245" s="3">
        <v>42186</v>
      </c>
      <c r="H73245">
        <v>55</v>
      </c>
      <c r="I73245">
        <v>13.004</v>
      </c>
      <c r="J73245">
        <v>12.99</v>
      </c>
      <c r="K73245">
        <v>384</v>
      </c>
      <c r="L73245">
        <v>3</v>
      </c>
      <c r="M73245" t="s">
        <v>171</v>
      </c>
    </row>
    <row r="73246" spans="1:13" hidden="1" x14ac:dyDescent="0.25">
      <c r="A73246" s="3">
        <v>42104</v>
      </c>
      <c r="B73246" s="16">
        <v>141895</v>
      </c>
      <c r="C73246">
        <v>91352.42</v>
      </c>
      <c r="D73246">
        <v>91354.54</v>
      </c>
      <c r="E73246">
        <v>13.3</v>
      </c>
      <c r="F73246">
        <v>13.25</v>
      </c>
      <c r="G73246" s="3">
        <v>42373</v>
      </c>
      <c r="H73246">
        <v>179</v>
      </c>
      <c r="I73246">
        <v>13.3</v>
      </c>
      <c r="J73246">
        <v>13.23</v>
      </c>
      <c r="K73246">
        <v>2201</v>
      </c>
      <c r="L73246">
        <v>9</v>
      </c>
      <c r="M73246" t="s">
        <v>122</v>
      </c>
    </row>
    <row r="73247" spans="1:13" hidden="1" x14ac:dyDescent="0.25">
      <c r="A73247" s="3">
        <v>42107</v>
      </c>
      <c r="B73247" s="16">
        <v>0</v>
      </c>
      <c r="C73247">
        <v>28524.720000000001</v>
      </c>
      <c r="D73247">
        <v>28281.65</v>
      </c>
      <c r="E73247">
        <v>0</v>
      </c>
      <c r="F73247">
        <v>0</v>
      </c>
      <c r="G73247" s="3">
        <v>46024</v>
      </c>
      <c r="H73247">
        <v>2653</v>
      </c>
      <c r="I73247">
        <v>0</v>
      </c>
      <c r="J73247">
        <v>0</v>
      </c>
      <c r="K73247">
        <v>0</v>
      </c>
      <c r="L73247">
        <v>44</v>
      </c>
      <c r="M73247" t="s">
        <v>241</v>
      </c>
    </row>
    <row r="73248" spans="1:13" hidden="1" x14ac:dyDescent="0.25">
      <c r="A73248" s="3">
        <v>42107</v>
      </c>
      <c r="B73248" s="16">
        <v>0</v>
      </c>
      <c r="C73248">
        <v>34093.51</v>
      </c>
      <c r="D73248">
        <v>33844.11</v>
      </c>
      <c r="E73248">
        <v>0</v>
      </c>
      <c r="F73248">
        <v>0</v>
      </c>
      <c r="G73248" s="3">
        <v>45474</v>
      </c>
      <c r="H73248">
        <v>2278</v>
      </c>
      <c r="I73248">
        <v>0</v>
      </c>
      <c r="J73248">
        <v>0</v>
      </c>
      <c r="K73248">
        <v>0</v>
      </c>
      <c r="L73248">
        <v>42</v>
      </c>
      <c r="M73248" t="s">
        <v>226</v>
      </c>
    </row>
    <row r="73249" spans="1:13" hidden="1" x14ac:dyDescent="0.25">
      <c r="A73249" s="3">
        <v>42107</v>
      </c>
      <c r="B73249" s="16">
        <v>0</v>
      </c>
      <c r="C73249">
        <v>20116.68</v>
      </c>
      <c r="D73249">
        <v>19897.82</v>
      </c>
      <c r="E73249">
        <v>0</v>
      </c>
      <c r="F73249">
        <v>0</v>
      </c>
      <c r="G73249" s="3">
        <v>47120</v>
      </c>
      <c r="H73249">
        <v>3392</v>
      </c>
      <c r="I73249">
        <v>0</v>
      </c>
      <c r="J73249">
        <v>0</v>
      </c>
      <c r="K73249">
        <v>0</v>
      </c>
      <c r="L73249">
        <v>45</v>
      </c>
      <c r="M73249" t="s">
        <v>246</v>
      </c>
    </row>
    <row r="73250" spans="1:13" hidden="1" x14ac:dyDescent="0.25">
      <c r="A73250" s="3">
        <v>42107</v>
      </c>
      <c r="B73250" s="16">
        <v>0</v>
      </c>
      <c r="C73250">
        <v>46870.51</v>
      </c>
      <c r="D73250">
        <v>46645.35</v>
      </c>
      <c r="E73250">
        <v>0</v>
      </c>
      <c r="F73250">
        <v>0</v>
      </c>
      <c r="G73250" s="3">
        <v>44470</v>
      </c>
      <c r="H73250">
        <v>1599</v>
      </c>
      <c r="I73250">
        <v>0</v>
      </c>
      <c r="J73250">
        <v>0</v>
      </c>
      <c r="K73250">
        <v>0</v>
      </c>
      <c r="L73250">
        <v>36</v>
      </c>
      <c r="M73250" t="s">
        <v>228</v>
      </c>
    </row>
    <row r="73251" spans="1:13" hidden="1" x14ac:dyDescent="0.25">
      <c r="A73251" s="3">
        <v>42107</v>
      </c>
      <c r="B73251" s="16">
        <v>0</v>
      </c>
      <c r="C73251">
        <v>43003.53</v>
      </c>
      <c r="D73251">
        <v>42762.26</v>
      </c>
      <c r="E73251">
        <v>0</v>
      </c>
      <c r="F73251">
        <v>0</v>
      </c>
      <c r="G73251" s="3">
        <v>44743</v>
      </c>
      <c r="H73251">
        <v>1783</v>
      </c>
      <c r="I73251">
        <v>0</v>
      </c>
      <c r="J73251">
        <v>0</v>
      </c>
      <c r="K73251">
        <v>0</v>
      </c>
      <c r="L73251">
        <v>38</v>
      </c>
      <c r="M73251" t="s">
        <v>221</v>
      </c>
    </row>
    <row r="73252" spans="1:13" hidden="1" x14ac:dyDescent="0.25">
      <c r="A73252" s="3">
        <v>42107</v>
      </c>
      <c r="B73252" s="16">
        <v>0</v>
      </c>
      <c r="C73252">
        <v>48295.27</v>
      </c>
      <c r="D73252">
        <v>48075.19</v>
      </c>
      <c r="E73252">
        <v>0</v>
      </c>
      <c r="F73252">
        <v>0</v>
      </c>
      <c r="G73252" s="3">
        <v>44378</v>
      </c>
      <c r="H73252">
        <v>1535</v>
      </c>
      <c r="I73252">
        <v>0</v>
      </c>
      <c r="J73252">
        <v>0</v>
      </c>
      <c r="K73252">
        <v>0</v>
      </c>
      <c r="L73252">
        <v>35</v>
      </c>
      <c r="M73252" t="s">
        <v>222</v>
      </c>
    </row>
    <row r="73253" spans="1:13" hidden="1" x14ac:dyDescent="0.25">
      <c r="A73253" s="3">
        <v>42107</v>
      </c>
      <c r="B73253" s="16">
        <v>0</v>
      </c>
      <c r="C73253">
        <v>49695.24</v>
      </c>
      <c r="D73253">
        <v>49480.4</v>
      </c>
      <c r="E73253">
        <v>0</v>
      </c>
      <c r="F73253">
        <v>0</v>
      </c>
      <c r="G73253" s="3">
        <v>44287</v>
      </c>
      <c r="H73253">
        <v>1473</v>
      </c>
      <c r="I73253">
        <v>0</v>
      </c>
      <c r="J73253">
        <v>0</v>
      </c>
      <c r="K73253">
        <v>0</v>
      </c>
      <c r="L73253">
        <v>34</v>
      </c>
      <c r="M73253" t="s">
        <v>229</v>
      </c>
    </row>
    <row r="73254" spans="1:13" hidden="1" x14ac:dyDescent="0.25">
      <c r="A73254" s="3">
        <v>42107</v>
      </c>
      <c r="B73254" s="16">
        <v>0</v>
      </c>
      <c r="C73254">
        <v>38284.629999999997</v>
      </c>
      <c r="D73254">
        <v>38034.629999999997</v>
      </c>
      <c r="E73254">
        <v>0</v>
      </c>
      <c r="F73254">
        <v>0</v>
      </c>
      <c r="G73254" s="3">
        <v>45110</v>
      </c>
      <c r="H73254">
        <v>2032</v>
      </c>
      <c r="I73254">
        <v>0</v>
      </c>
      <c r="J73254">
        <v>0</v>
      </c>
      <c r="K73254">
        <v>0</v>
      </c>
      <c r="L73254">
        <v>40</v>
      </c>
      <c r="M73254" t="s">
        <v>227</v>
      </c>
    </row>
    <row r="73255" spans="1:13" hidden="1" x14ac:dyDescent="0.25">
      <c r="A73255" s="3">
        <v>42107</v>
      </c>
      <c r="B73255" s="16">
        <v>100</v>
      </c>
      <c r="C73255">
        <v>52589.81</v>
      </c>
      <c r="D73255">
        <v>52386.400000000001</v>
      </c>
      <c r="E73255">
        <v>12.6</v>
      </c>
      <c r="F73255">
        <v>12.6</v>
      </c>
      <c r="G73255" s="3">
        <v>44105</v>
      </c>
      <c r="H73255">
        <v>1353</v>
      </c>
      <c r="I73255">
        <v>12.6</v>
      </c>
      <c r="J73255">
        <v>12.6</v>
      </c>
      <c r="K73255">
        <v>1</v>
      </c>
      <c r="L73255">
        <v>32</v>
      </c>
      <c r="M73255" t="s">
        <v>196</v>
      </c>
    </row>
    <row r="73256" spans="1:13" hidden="1" x14ac:dyDescent="0.25">
      <c r="A73256" s="3">
        <v>42107</v>
      </c>
      <c r="B73256" s="16">
        <v>0</v>
      </c>
      <c r="C73256">
        <v>55674.27</v>
      </c>
      <c r="D73256">
        <v>55478.81</v>
      </c>
      <c r="E73256">
        <v>0</v>
      </c>
      <c r="F73256">
        <v>0</v>
      </c>
      <c r="G73256" s="3">
        <v>43922</v>
      </c>
      <c r="H73256">
        <v>1228</v>
      </c>
      <c r="I73256">
        <v>0</v>
      </c>
      <c r="J73256">
        <v>0</v>
      </c>
      <c r="K73256">
        <v>0</v>
      </c>
      <c r="L73256">
        <v>30</v>
      </c>
      <c r="M73256" t="s">
        <v>230</v>
      </c>
    </row>
    <row r="73257" spans="1:13" hidden="1" x14ac:dyDescent="0.25">
      <c r="A73257" s="3">
        <v>42107</v>
      </c>
      <c r="B73257" s="16">
        <v>625</v>
      </c>
      <c r="C73257">
        <v>58949.26</v>
      </c>
      <c r="D73257">
        <v>58768.01</v>
      </c>
      <c r="E73257">
        <v>12.7</v>
      </c>
      <c r="F73257">
        <v>12.7</v>
      </c>
      <c r="G73257" s="3">
        <v>43739</v>
      </c>
      <c r="H73257">
        <v>1105</v>
      </c>
      <c r="I73257">
        <v>12.7</v>
      </c>
      <c r="J73257">
        <v>12.7</v>
      </c>
      <c r="K73257">
        <v>5</v>
      </c>
      <c r="L73257">
        <v>28</v>
      </c>
      <c r="M73257" t="s">
        <v>231</v>
      </c>
    </row>
    <row r="73258" spans="1:13" hidden="1" x14ac:dyDescent="0.25">
      <c r="A73258" s="3">
        <v>42107</v>
      </c>
      <c r="B73258" s="16">
        <v>7000</v>
      </c>
      <c r="C73258">
        <v>87842.67</v>
      </c>
      <c r="D73258">
        <v>87825.98</v>
      </c>
      <c r="E73258">
        <v>13.22</v>
      </c>
      <c r="F73258">
        <v>13.22</v>
      </c>
      <c r="G73258" s="3">
        <v>42492</v>
      </c>
      <c r="H73258">
        <v>258</v>
      </c>
      <c r="I73258">
        <v>13.22</v>
      </c>
      <c r="J73258">
        <v>13.22</v>
      </c>
      <c r="K73258">
        <v>1</v>
      </c>
      <c r="L73258">
        <v>13</v>
      </c>
      <c r="M73258" t="s">
        <v>263</v>
      </c>
    </row>
    <row r="73259" spans="1:13" hidden="1" x14ac:dyDescent="0.25">
      <c r="A73259" s="3">
        <v>42107</v>
      </c>
      <c r="B73259" s="16">
        <v>0</v>
      </c>
      <c r="C73259">
        <v>62484.68</v>
      </c>
      <c r="D73259">
        <v>62325.58</v>
      </c>
      <c r="E73259">
        <v>0</v>
      </c>
      <c r="F73259">
        <v>0</v>
      </c>
      <c r="G73259" s="3">
        <v>43556</v>
      </c>
      <c r="H73259">
        <v>978</v>
      </c>
      <c r="I73259">
        <v>0</v>
      </c>
      <c r="J73259">
        <v>0</v>
      </c>
      <c r="K73259">
        <v>0</v>
      </c>
      <c r="L73259">
        <v>26</v>
      </c>
      <c r="M73259" t="s">
        <v>232</v>
      </c>
    </row>
    <row r="73260" spans="1:13" hidden="1" x14ac:dyDescent="0.25">
      <c r="A73260" s="3">
        <v>42107</v>
      </c>
      <c r="B73260" s="16">
        <v>580</v>
      </c>
      <c r="C73260">
        <v>60746.76</v>
      </c>
      <c r="D73260">
        <v>60575.57</v>
      </c>
      <c r="E73260">
        <v>12.62</v>
      </c>
      <c r="F73260">
        <v>12.75</v>
      </c>
      <c r="G73260" s="3">
        <v>43647</v>
      </c>
      <c r="H73260">
        <v>1040</v>
      </c>
      <c r="I73260">
        <v>12.75</v>
      </c>
      <c r="J73260">
        <v>12.62</v>
      </c>
      <c r="K73260">
        <v>4</v>
      </c>
      <c r="L73260">
        <v>27</v>
      </c>
      <c r="M73260" t="s">
        <v>223</v>
      </c>
    </row>
    <row r="73261" spans="1:13" hidden="1" x14ac:dyDescent="0.25">
      <c r="A73261" s="3">
        <v>42107</v>
      </c>
      <c r="B73261" s="16">
        <v>140</v>
      </c>
      <c r="C73261">
        <v>54156.87</v>
      </c>
      <c r="D73261">
        <v>53957.38</v>
      </c>
      <c r="E73261">
        <v>12.62</v>
      </c>
      <c r="F73261">
        <v>12.61</v>
      </c>
      <c r="G73261" s="3">
        <v>44013</v>
      </c>
      <c r="H73261">
        <v>1289</v>
      </c>
      <c r="I73261">
        <v>12.62</v>
      </c>
      <c r="J73261">
        <v>12.61</v>
      </c>
      <c r="K73261">
        <v>6</v>
      </c>
      <c r="L73261">
        <v>31</v>
      </c>
      <c r="M73261" t="s">
        <v>211</v>
      </c>
    </row>
    <row r="73262" spans="1:13" hidden="1" x14ac:dyDescent="0.25">
      <c r="A73262" s="3">
        <v>42107</v>
      </c>
      <c r="B73262" s="16">
        <v>0</v>
      </c>
      <c r="C73262">
        <v>66080.22</v>
      </c>
      <c r="D73262">
        <v>65965.37</v>
      </c>
      <c r="E73262">
        <v>0</v>
      </c>
      <c r="F73262">
        <v>0</v>
      </c>
      <c r="G73262" s="3">
        <v>43374</v>
      </c>
      <c r="H73262">
        <v>859</v>
      </c>
      <c r="I73262">
        <v>0</v>
      </c>
      <c r="J73262">
        <v>0</v>
      </c>
      <c r="K73262">
        <v>0</v>
      </c>
      <c r="L73262">
        <v>24</v>
      </c>
      <c r="M73262" t="s">
        <v>216</v>
      </c>
    </row>
    <row r="73263" spans="1:13" hidden="1" x14ac:dyDescent="0.25">
      <c r="A73263" s="3">
        <v>42107</v>
      </c>
      <c r="B73263" s="16">
        <v>7000</v>
      </c>
      <c r="C73263">
        <v>89662.93</v>
      </c>
      <c r="D73263">
        <v>89653.17</v>
      </c>
      <c r="E73263">
        <v>13.25</v>
      </c>
      <c r="F73263">
        <v>13.25</v>
      </c>
      <c r="G73263" s="3">
        <v>42430</v>
      </c>
      <c r="H73263">
        <v>216</v>
      </c>
      <c r="I73263">
        <v>13.25</v>
      </c>
      <c r="J73263">
        <v>13.25</v>
      </c>
      <c r="K73263">
        <v>1</v>
      </c>
      <c r="L73263">
        <v>11</v>
      </c>
      <c r="M73263" t="s">
        <v>252</v>
      </c>
    </row>
    <row r="73264" spans="1:13" hidden="1" x14ac:dyDescent="0.25">
      <c r="A73264" s="3">
        <v>42107</v>
      </c>
      <c r="B73264" s="16">
        <v>105</v>
      </c>
      <c r="C73264">
        <v>45531.7</v>
      </c>
      <c r="D73264">
        <v>45299.1</v>
      </c>
      <c r="E73264">
        <v>12.41</v>
      </c>
      <c r="F73264">
        <v>12.51</v>
      </c>
      <c r="G73264" s="3">
        <v>44564</v>
      </c>
      <c r="H73264">
        <v>1660</v>
      </c>
      <c r="I73264">
        <v>12.54</v>
      </c>
      <c r="J73264">
        <v>12.4</v>
      </c>
      <c r="K73264">
        <v>16</v>
      </c>
      <c r="L73264">
        <v>37</v>
      </c>
      <c r="M73264" t="s">
        <v>145</v>
      </c>
    </row>
    <row r="73265" spans="1:13" hidden="1" x14ac:dyDescent="0.25">
      <c r="A73265" s="3">
        <v>42107</v>
      </c>
      <c r="B73265" s="16">
        <v>180</v>
      </c>
      <c r="C73265">
        <v>86953.1</v>
      </c>
      <c r="D73265">
        <v>86924.66</v>
      </c>
      <c r="E73265">
        <v>13.24</v>
      </c>
      <c r="F73265">
        <v>13.24</v>
      </c>
      <c r="G73265" s="3">
        <v>42522</v>
      </c>
      <c r="H73265">
        <v>279</v>
      </c>
      <c r="I73265">
        <v>13.24</v>
      </c>
      <c r="J73265">
        <v>13.24</v>
      </c>
      <c r="K73265">
        <v>1</v>
      </c>
      <c r="L73265">
        <v>14</v>
      </c>
      <c r="M73265" t="s">
        <v>259</v>
      </c>
    </row>
    <row r="73266" spans="1:13" hidden="1" x14ac:dyDescent="0.25">
      <c r="A73266" s="3">
        <v>42107</v>
      </c>
      <c r="B73266" s="16">
        <v>0</v>
      </c>
      <c r="C73266">
        <v>93318.73</v>
      </c>
      <c r="D73266">
        <v>93322.240000000005</v>
      </c>
      <c r="E73266">
        <v>0</v>
      </c>
      <c r="F73266">
        <v>0</v>
      </c>
      <c r="G73266" s="3">
        <v>42311</v>
      </c>
      <c r="H73266">
        <v>139</v>
      </c>
      <c r="I73266">
        <v>0</v>
      </c>
      <c r="J73266">
        <v>0</v>
      </c>
      <c r="K73266">
        <v>0</v>
      </c>
      <c r="L73266">
        <v>7</v>
      </c>
      <c r="M73266" t="s">
        <v>255</v>
      </c>
    </row>
    <row r="73267" spans="1:13" hidden="1" x14ac:dyDescent="0.25">
      <c r="A73267" s="3">
        <v>42107</v>
      </c>
      <c r="B73267" s="16">
        <v>20</v>
      </c>
      <c r="C73267">
        <v>36119.93</v>
      </c>
      <c r="D73267">
        <v>35869.83</v>
      </c>
      <c r="E73267">
        <v>12.4</v>
      </c>
      <c r="F73267">
        <v>12.57</v>
      </c>
      <c r="G73267" s="3">
        <v>45293</v>
      </c>
      <c r="H73267">
        <v>2155</v>
      </c>
      <c r="I73267">
        <v>12.57</v>
      </c>
      <c r="J73267">
        <v>12.4</v>
      </c>
      <c r="K73267">
        <v>4</v>
      </c>
      <c r="L73267">
        <v>41</v>
      </c>
      <c r="M73267" t="s">
        <v>194</v>
      </c>
    </row>
    <row r="73268" spans="1:13" hidden="1" x14ac:dyDescent="0.25">
      <c r="A73268" s="3">
        <v>42107</v>
      </c>
      <c r="B73268" s="16">
        <v>6470</v>
      </c>
      <c r="C73268">
        <v>70100.75</v>
      </c>
      <c r="D73268">
        <v>69993.259999999995</v>
      </c>
      <c r="E73268">
        <v>12.76</v>
      </c>
      <c r="F73268">
        <v>12.85</v>
      </c>
      <c r="G73268" s="3">
        <v>43192</v>
      </c>
      <c r="H73268">
        <v>733</v>
      </c>
      <c r="I73268">
        <v>12.85</v>
      </c>
      <c r="J73268">
        <v>12.76</v>
      </c>
      <c r="K73268">
        <v>9</v>
      </c>
      <c r="L73268">
        <v>22</v>
      </c>
      <c r="M73268" t="s">
        <v>213</v>
      </c>
    </row>
    <row r="73269" spans="1:13" hidden="1" x14ac:dyDescent="0.25">
      <c r="A73269" s="3">
        <v>42107</v>
      </c>
      <c r="B73269" s="16">
        <v>7455</v>
      </c>
      <c r="C73269">
        <v>90503.96</v>
      </c>
      <c r="D73269">
        <v>90497.06</v>
      </c>
      <c r="E73269">
        <v>13.26</v>
      </c>
      <c r="F73269">
        <v>13.28</v>
      </c>
      <c r="G73269" s="3">
        <v>42401</v>
      </c>
      <c r="H73269">
        <v>197</v>
      </c>
      <c r="I73269">
        <v>13.28</v>
      </c>
      <c r="J73269">
        <v>13.26</v>
      </c>
      <c r="K73269">
        <v>3</v>
      </c>
      <c r="L73269">
        <v>10</v>
      </c>
      <c r="M73269" t="s">
        <v>253</v>
      </c>
    </row>
    <row r="73270" spans="1:13" hidden="1" x14ac:dyDescent="0.25">
      <c r="A73270" s="3">
        <v>42107</v>
      </c>
      <c r="B73270" s="16">
        <v>170</v>
      </c>
      <c r="C73270">
        <v>92396.52</v>
      </c>
      <c r="D73270">
        <v>92398.66</v>
      </c>
      <c r="E73270">
        <v>13.27</v>
      </c>
      <c r="F73270">
        <v>13.27</v>
      </c>
      <c r="G73270" s="3">
        <v>42339</v>
      </c>
      <c r="H73270">
        <v>158</v>
      </c>
      <c r="I73270">
        <v>13.27</v>
      </c>
      <c r="J73270">
        <v>13.27</v>
      </c>
      <c r="K73270">
        <v>1</v>
      </c>
      <c r="L73270">
        <v>8</v>
      </c>
      <c r="M73270" t="s">
        <v>254</v>
      </c>
    </row>
    <row r="73271" spans="1:13" hidden="1" x14ac:dyDescent="0.25">
      <c r="A73271" s="3">
        <v>42107</v>
      </c>
      <c r="B73271" s="16">
        <v>90</v>
      </c>
      <c r="C73271">
        <v>74204</v>
      </c>
      <c r="D73271">
        <v>74094.66</v>
      </c>
      <c r="E73271">
        <v>12.81</v>
      </c>
      <c r="F73271">
        <v>12.93</v>
      </c>
      <c r="G73271" s="3">
        <v>43010</v>
      </c>
      <c r="H73271">
        <v>614</v>
      </c>
      <c r="I73271">
        <v>12.93</v>
      </c>
      <c r="J73271">
        <v>12.81</v>
      </c>
      <c r="K73271">
        <v>7</v>
      </c>
      <c r="L73271">
        <v>20</v>
      </c>
      <c r="M73271" t="s">
        <v>208</v>
      </c>
    </row>
    <row r="73272" spans="1:13" hidden="1" x14ac:dyDescent="0.25">
      <c r="A73272" s="3">
        <v>42107</v>
      </c>
      <c r="B73272" s="16">
        <v>2430</v>
      </c>
      <c r="C73272">
        <v>96307.24</v>
      </c>
      <c r="D73272">
        <v>96308.41</v>
      </c>
      <c r="E73272">
        <v>13.1</v>
      </c>
      <c r="F73272">
        <v>13.1</v>
      </c>
      <c r="G73272" s="3">
        <v>42219</v>
      </c>
      <c r="H73272">
        <v>76</v>
      </c>
      <c r="I73272">
        <v>13.1</v>
      </c>
      <c r="J73272">
        <v>13.1</v>
      </c>
      <c r="K73272">
        <v>14</v>
      </c>
      <c r="L73272">
        <v>4</v>
      </c>
      <c r="M73272" t="s">
        <v>257</v>
      </c>
    </row>
    <row r="73273" spans="1:13" hidden="1" x14ac:dyDescent="0.25">
      <c r="A73273" s="3">
        <v>42107</v>
      </c>
      <c r="B73273" s="16">
        <v>640</v>
      </c>
      <c r="C73273">
        <v>78659.179999999993</v>
      </c>
      <c r="D73273">
        <v>78578.05</v>
      </c>
      <c r="E73273">
        <v>12.97</v>
      </c>
      <c r="F73273">
        <v>13.05</v>
      </c>
      <c r="G73273" s="3">
        <v>42828</v>
      </c>
      <c r="H73273">
        <v>489</v>
      </c>
      <c r="I73273">
        <v>13.06</v>
      </c>
      <c r="J73273">
        <v>12.97</v>
      </c>
      <c r="K73273">
        <v>13</v>
      </c>
      <c r="L73273">
        <v>18</v>
      </c>
      <c r="M73273" t="s">
        <v>192</v>
      </c>
    </row>
    <row r="73274" spans="1:13" hidden="1" x14ac:dyDescent="0.25">
      <c r="A73274" s="3">
        <v>42107</v>
      </c>
      <c r="B73274" s="16">
        <v>3260</v>
      </c>
      <c r="C73274">
        <v>57256.98</v>
      </c>
      <c r="D73274">
        <v>57066.03</v>
      </c>
      <c r="E73274">
        <v>12.56</v>
      </c>
      <c r="F73274">
        <v>12.7</v>
      </c>
      <c r="G73274" s="3">
        <v>43832</v>
      </c>
      <c r="H73274">
        <v>1166</v>
      </c>
      <c r="I73274">
        <v>12.7</v>
      </c>
      <c r="J73274">
        <v>12.54</v>
      </c>
      <c r="K73274">
        <v>168</v>
      </c>
      <c r="L73274">
        <v>29</v>
      </c>
      <c r="M73274" t="s">
        <v>179</v>
      </c>
    </row>
    <row r="73275" spans="1:13" hidden="1" x14ac:dyDescent="0.25">
      <c r="A73275" s="3">
        <v>42107</v>
      </c>
      <c r="B73275" s="16">
        <v>4055</v>
      </c>
      <c r="C73275">
        <v>32090.99</v>
      </c>
      <c r="D73275">
        <v>31843.09</v>
      </c>
      <c r="E73275">
        <v>12.47</v>
      </c>
      <c r="F73275">
        <v>12.59</v>
      </c>
      <c r="G73275" s="3">
        <v>45659</v>
      </c>
      <c r="H73275">
        <v>2404</v>
      </c>
      <c r="I73275">
        <v>12.59</v>
      </c>
      <c r="J73275">
        <v>12.4</v>
      </c>
      <c r="K73275">
        <v>206</v>
      </c>
      <c r="L73275">
        <v>43</v>
      </c>
      <c r="M73275" t="s">
        <v>189</v>
      </c>
    </row>
    <row r="73276" spans="1:13" hidden="1" x14ac:dyDescent="0.25">
      <c r="A73276" s="3">
        <v>42107</v>
      </c>
      <c r="B73276" s="16">
        <v>330</v>
      </c>
      <c r="C73276">
        <v>95307.25</v>
      </c>
      <c r="D73276">
        <v>95302.54</v>
      </c>
      <c r="E73276">
        <v>13.17</v>
      </c>
      <c r="F73276">
        <v>13.15</v>
      </c>
      <c r="G73276" s="3">
        <v>42248</v>
      </c>
      <c r="H73276">
        <v>97</v>
      </c>
      <c r="I73276">
        <v>13.17</v>
      </c>
      <c r="J73276">
        <v>13.15</v>
      </c>
      <c r="K73276">
        <v>3</v>
      </c>
      <c r="L73276">
        <v>5</v>
      </c>
      <c r="M73276" t="s">
        <v>256</v>
      </c>
    </row>
    <row r="73277" spans="1:13" hidden="1" x14ac:dyDescent="0.25">
      <c r="A73277" s="3">
        <v>42107</v>
      </c>
      <c r="B73277" s="16">
        <v>2075</v>
      </c>
      <c r="C73277">
        <v>40560.17</v>
      </c>
      <c r="D73277">
        <v>40311.17</v>
      </c>
      <c r="E73277">
        <v>12.41</v>
      </c>
      <c r="F73277">
        <v>12.59</v>
      </c>
      <c r="G73277" s="3">
        <v>44928</v>
      </c>
      <c r="H73277">
        <v>1909</v>
      </c>
      <c r="I73277">
        <v>12.59</v>
      </c>
      <c r="J73277">
        <v>12.4</v>
      </c>
      <c r="K73277">
        <v>81</v>
      </c>
      <c r="L73277">
        <v>39</v>
      </c>
      <c r="M73277" t="s">
        <v>195</v>
      </c>
    </row>
    <row r="73278" spans="1:13" hidden="1" x14ac:dyDescent="0.25">
      <c r="A73278" s="3">
        <v>42107</v>
      </c>
      <c r="B73278" s="16">
        <v>1895</v>
      </c>
      <c r="C73278">
        <v>83368.149999999994</v>
      </c>
      <c r="D73278">
        <v>83337.23</v>
      </c>
      <c r="E73278">
        <v>13.14</v>
      </c>
      <c r="F73278">
        <v>13.2</v>
      </c>
      <c r="G73278" s="3">
        <v>42646</v>
      </c>
      <c r="H73278">
        <v>366</v>
      </c>
      <c r="I73278">
        <v>13.2</v>
      </c>
      <c r="J73278">
        <v>13.13</v>
      </c>
      <c r="K73278">
        <v>20</v>
      </c>
      <c r="L73278">
        <v>16</v>
      </c>
      <c r="M73278" t="s">
        <v>202</v>
      </c>
    </row>
    <row r="73279" spans="1:13" hidden="1" x14ac:dyDescent="0.25">
      <c r="A73279" s="3">
        <v>42107</v>
      </c>
      <c r="B73279" s="16">
        <v>11820</v>
      </c>
      <c r="C73279">
        <v>76431</v>
      </c>
      <c r="D73279">
        <v>76327.28</v>
      </c>
      <c r="E73279">
        <v>12.95</v>
      </c>
      <c r="F73279">
        <v>13.01</v>
      </c>
      <c r="G73279" s="3">
        <v>42919</v>
      </c>
      <c r="H73279">
        <v>550</v>
      </c>
      <c r="I73279">
        <v>13.02</v>
      </c>
      <c r="J73279">
        <v>12.87</v>
      </c>
      <c r="K73279">
        <v>221</v>
      </c>
      <c r="L73279">
        <v>19</v>
      </c>
      <c r="M73279" t="s">
        <v>207</v>
      </c>
    </row>
    <row r="73280" spans="1:13" hidden="1" x14ac:dyDescent="0.25">
      <c r="A73280" s="3">
        <v>42107</v>
      </c>
      <c r="B73280" s="16">
        <v>935</v>
      </c>
      <c r="C73280">
        <v>68047.81</v>
      </c>
      <c r="D73280">
        <v>67951.87</v>
      </c>
      <c r="E73280">
        <v>12.79</v>
      </c>
      <c r="F73280">
        <v>12.87</v>
      </c>
      <c r="G73280" s="3">
        <v>43283</v>
      </c>
      <c r="H73280">
        <v>796</v>
      </c>
      <c r="I73280">
        <v>12.87</v>
      </c>
      <c r="J73280">
        <v>12.73</v>
      </c>
      <c r="K73280">
        <v>62</v>
      </c>
      <c r="L73280">
        <v>23</v>
      </c>
      <c r="M73280" t="s">
        <v>212</v>
      </c>
    </row>
    <row r="73281" spans="1:13" hidden="1" x14ac:dyDescent="0.25">
      <c r="A73281" s="3">
        <v>42107</v>
      </c>
      <c r="B73281" s="16">
        <v>21995</v>
      </c>
      <c r="C73281">
        <v>64242.09</v>
      </c>
      <c r="D73281">
        <v>64095</v>
      </c>
      <c r="E73281">
        <v>12.74</v>
      </c>
      <c r="F73281">
        <v>12.81</v>
      </c>
      <c r="G73281" s="3">
        <v>43467</v>
      </c>
      <c r="H73281">
        <v>918</v>
      </c>
      <c r="I73281">
        <v>12.81</v>
      </c>
      <c r="J73281">
        <v>12.63</v>
      </c>
      <c r="K73281">
        <v>1626</v>
      </c>
      <c r="L73281">
        <v>25</v>
      </c>
      <c r="M73281" t="s">
        <v>168</v>
      </c>
    </row>
    <row r="73282" spans="1:13" hidden="1" x14ac:dyDescent="0.25">
      <c r="A73282" s="3">
        <v>42107</v>
      </c>
      <c r="B73282" s="16">
        <v>32250</v>
      </c>
      <c r="C73282">
        <v>88699.04</v>
      </c>
      <c r="D73282">
        <v>88685.93</v>
      </c>
      <c r="E73282">
        <v>13.28</v>
      </c>
      <c r="F73282">
        <v>13.29</v>
      </c>
      <c r="G73282" s="3">
        <v>42461</v>
      </c>
      <c r="H73282">
        <v>238</v>
      </c>
      <c r="I73282">
        <v>13.3</v>
      </c>
      <c r="J73282">
        <v>13.22</v>
      </c>
      <c r="K73282">
        <v>413</v>
      </c>
      <c r="L73282">
        <v>12</v>
      </c>
      <c r="M73282" t="s">
        <v>201</v>
      </c>
    </row>
    <row r="73283" spans="1:13" hidden="1" x14ac:dyDescent="0.25">
      <c r="A73283" s="3">
        <v>42107</v>
      </c>
      <c r="B73283" s="16">
        <v>12485</v>
      </c>
      <c r="C73283">
        <v>86030.53</v>
      </c>
      <c r="D73283">
        <v>86004.64</v>
      </c>
      <c r="E73283">
        <v>13.19</v>
      </c>
      <c r="F73283">
        <v>13.24</v>
      </c>
      <c r="G73283" s="3">
        <v>42552</v>
      </c>
      <c r="H73283">
        <v>301</v>
      </c>
      <c r="I73283">
        <v>13.25</v>
      </c>
      <c r="J73283">
        <v>13.18</v>
      </c>
      <c r="K73283">
        <v>639</v>
      </c>
      <c r="L73283">
        <v>15</v>
      </c>
      <c r="M73283" t="s">
        <v>186</v>
      </c>
    </row>
    <row r="73284" spans="1:13" hidden="1" x14ac:dyDescent="0.25">
      <c r="A73284" s="3">
        <v>42107</v>
      </c>
      <c r="B73284" s="16">
        <v>32125</v>
      </c>
      <c r="C73284">
        <v>98430.88</v>
      </c>
      <c r="D73284">
        <v>98429.73</v>
      </c>
      <c r="E73284">
        <v>12.83</v>
      </c>
      <c r="F73284">
        <v>12.843999999999999</v>
      </c>
      <c r="G73284" s="3">
        <v>42156</v>
      </c>
      <c r="H73284">
        <v>33</v>
      </c>
      <c r="I73284">
        <v>12.85</v>
      </c>
      <c r="J73284">
        <v>12.83</v>
      </c>
      <c r="K73284">
        <v>55</v>
      </c>
      <c r="L73284">
        <v>2</v>
      </c>
      <c r="M73284" t="s">
        <v>258</v>
      </c>
    </row>
    <row r="73285" spans="1:13" hidden="1" x14ac:dyDescent="0.25">
      <c r="A73285" s="3">
        <v>42107</v>
      </c>
      <c r="B73285" s="16">
        <v>7165</v>
      </c>
      <c r="C73285">
        <v>99388.69</v>
      </c>
      <c r="D73285">
        <v>99388.54</v>
      </c>
      <c r="E73285">
        <v>12.625</v>
      </c>
      <c r="F73285">
        <v>12.627000000000001</v>
      </c>
      <c r="G73285" s="3">
        <v>42128</v>
      </c>
      <c r="H73285">
        <v>13</v>
      </c>
      <c r="I73285">
        <v>12.63</v>
      </c>
      <c r="J73285">
        <v>12.625</v>
      </c>
      <c r="K73285">
        <v>10</v>
      </c>
      <c r="L73285">
        <v>1</v>
      </c>
      <c r="M73285" t="s">
        <v>251</v>
      </c>
    </row>
    <row r="73286" spans="1:13" hidden="1" x14ac:dyDescent="0.25">
      <c r="A73286" s="3">
        <v>42107</v>
      </c>
      <c r="B73286" s="16">
        <v>67565</v>
      </c>
      <c r="C73286">
        <v>51110.879999999997</v>
      </c>
      <c r="D73286">
        <v>50904.08</v>
      </c>
      <c r="E73286">
        <v>12.52</v>
      </c>
      <c r="F73286">
        <v>12.6</v>
      </c>
      <c r="G73286" s="3">
        <v>44200</v>
      </c>
      <c r="H73286">
        <v>1413</v>
      </c>
      <c r="I73286">
        <v>12.62</v>
      </c>
      <c r="J73286">
        <v>12.42</v>
      </c>
      <c r="K73286">
        <v>3199</v>
      </c>
      <c r="L73286">
        <v>33</v>
      </c>
      <c r="M73286" t="s">
        <v>178</v>
      </c>
    </row>
    <row r="73287" spans="1:13" hidden="1" x14ac:dyDescent="0.25">
      <c r="A73287" s="3">
        <v>42107</v>
      </c>
      <c r="B73287" s="16">
        <v>50480</v>
      </c>
      <c r="C73287">
        <v>72147.55</v>
      </c>
      <c r="D73287">
        <v>72027.100000000006</v>
      </c>
      <c r="E73287">
        <v>12.83</v>
      </c>
      <c r="F73287">
        <v>12.9</v>
      </c>
      <c r="G73287" s="3">
        <v>43102</v>
      </c>
      <c r="H73287">
        <v>673</v>
      </c>
      <c r="I73287">
        <v>12.91</v>
      </c>
      <c r="J73287">
        <v>12.74</v>
      </c>
      <c r="K73287">
        <v>2613</v>
      </c>
      <c r="L73287">
        <v>21</v>
      </c>
      <c r="M73287" t="s">
        <v>150</v>
      </c>
    </row>
    <row r="73288" spans="1:13" hidden="1" x14ac:dyDescent="0.25">
      <c r="A73288" s="3">
        <v>42107</v>
      </c>
      <c r="B73288" s="16">
        <v>31765</v>
      </c>
      <c r="C73288">
        <v>94307.25</v>
      </c>
      <c r="D73288">
        <v>94301.41</v>
      </c>
      <c r="E73288">
        <v>13.2</v>
      </c>
      <c r="F73288">
        <v>13.23</v>
      </c>
      <c r="G73288" s="3">
        <v>42278</v>
      </c>
      <c r="H73288">
        <v>118</v>
      </c>
      <c r="I73288">
        <v>13.24</v>
      </c>
      <c r="J73288">
        <v>13.2</v>
      </c>
      <c r="K73288">
        <v>169</v>
      </c>
      <c r="L73288">
        <v>6</v>
      </c>
      <c r="M73288" t="s">
        <v>187</v>
      </c>
    </row>
    <row r="73289" spans="1:13" hidden="1" x14ac:dyDescent="0.25">
      <c r="A73289" s="3">
        <v>42107</v>
      </c>
      <c r="B73289" s="16">
        <v>162935</v>
      </c>
      <c r="C73289">
        <v>81032.509999999995</v>
      </c>
      <c r="D73289">
        <v>80972.14</v>
      </c>
      <c r="E73289">
        <v>13.03</v>
      </c>
      <c r="F73289">
        <v>13.08</v>
      </c>
      <c r="G73289" s="3">
        <v>42737</v>
      </c>
      <c r="H73289">
        <v>427</v>
      </c>
      <c r="I73289">
        <v>13.09</v>
      </c>
      <c r="J73289">
        <v>12.96</v>
      </c>
      <c r="K73289">
        <v>4239</v>
      </c>
      <c r="L73289">
        <v>17</v>
      </c>
      <c r="M73289" t="s">
        <v>119</v>
      </c>
    </row>
    <row r="73290" spans="1:13" hidden="1" x14ac:dyDescent="0.25">
      <c r="A73290" s="3">
        <v>42107</v>
      </c>
      <c r="B73290" s="16">
        <v>87040</v>
      </c>
      <c r="C73290">
        <v>97414.24</v>
      </c>
      <c r="D73290">
        <v>97414.12</v>
      </c>
      <c r="E73290">
        <v>12.99</v>
      </c>
      <c r="F73290">
        <v>13.007</v>
      </c>
      <c r="G73290" s="3">
        <v>42186</v>
      </c>
      <c r="H73290">
        <v>54</v>
      </c>
      <c r="I73290">
        <v>13.01</v>
      </c>
      <c r="J73290">
        <v>12.99</v>
      </c>
      <c r="K73290">
        <v>190</v>
      </c>
      <c r="L73290">
        <v>3</v>
      </c>
      <c r="M73290" t="s">
        <v>171</v>
      </c>
    </row>
    <row r="73291" spans="1:13" hidden="1" x14ac:dyDescent="0.25">
      <c r="A73291" s="3">
        <v>42107</v>
      </c>
      <c r="B73291" s="16">
        <v>99310</v>
      </c>
      <c r="C73291">
        <v>91397.57</v>
      </c>
      <c r="D73291">
        <v>91393.86</v>
      </c>
      <c r="E73291">
        <v>13.28</v>
      </c>
      <c r="F73291">
        <v>13.28</v>
      </c>
      <c r="G73291" s="3">
        <v>42373</v>
      </c>
      <c r="H73291">
        <v>178</v>
      </c>
      <c r="I73291">
        <v>13.29</v>
      </c>
      <c r="J73291">
        <v>13.24</v>
      </c>
      <c r="K73291">
        <v>1602</v>
      </c>
      <c r="L73291">
        <v>9</v>
      </c>
      <c r="M73291" t="s">
        <v>122</v>
      </c>
    </row>
    <row r="73292" spans="1:13" hidden="1" x14ac:dyDescent="0.25">
      <c r="A73292" s="3">
        <v>42108</v>
      </c>
      <c r="B73292" s="16">
        <v>0</v>
      </c>
      <c r="C73292">
        <v>28294.97</v>
      </c>
      <c r="D73292">
        <v>28673.81</v>
      </c>
      <c r="E73292">
        <v>0</v>
      </c>
      <c r="F73292">
        <v>0</v>
      </c>
      <c r="G73292" s="3">
        <v>46024</v>
      </c>
      <c r="H73292">
        <v>2652</v>
      </c>
      <c r="I73292">
        <v>0</v>
      </c>
      <c r="J73292">
        <v>0</v>
      </c>
      <c r="K73292">
        <v>0</v>
      </c>
      <c r="L73292">
        <v>44</v>
      </c>
      <c r="M73292" t="s">
        <v>241</v>
      </c>
    </row>
    <row r="73293" spans="1:13" hidden="1" x14ac:dyDescent="0.25">
      <c r="A73293" s="3">
        <v>42108</v>
      </c>
      <c r="B73293" s="16">
        <v>0</v>
      </c>
      <c r="C73293">
        <v>33860.050000000003</v>
      </c>
      <c r="D73293">
        <v>34259.72</v>
      </c>
      <c r="E73293">
        <v>0</v>
      </c>
      <c r="F73293">
        <v>0</v>
      </c>
      <c r="G73293" s="3">
        <v>45474</v>
      </c>
      <c r="H73293">
        <v>2277</v>
      </c>
      <c r="I73293">
        <v>0</v>
      </c>
      <c r="J73293">
        <v>0</v>
      </c>
      <c r="K73293">
        <v>0</v>
      </c>
      <c r="L73293">
        <v>42</v>
      </c>
      <c r="M73293" t="s">
        <v>226</v>
      </c>
    </row>
    <row r="73294" spans="1:13" hidden="1" x14ac:dyDescent="0.25">
      <c r="A73294" s="3">
        <v>42108</v>
      </c>
      <c r="B73294" s="16">
        <v>0</v>
      </c>
      <c r="C73294">
        <v>19907.189999999999</v>
      </c>
      <c r="D73294">
        <v>20248.61</v>
      </c>
      <c r="E73294">
        <v>0</v>
      </c>
      <c r="F73294">
        <v>0</v>
      </c>
      <c r="G73294" s="3">
        <v>47120</v>
      </c>
      <c r="H73294">
        <v>3391</v>
      </c>
      <c r="I73294">
        <v>0</v>
      </c>
      <c r="J73294">
        <v>0</v>
      </c>
      <c r="K73294">
        <v>0</v>
      </c>
      <c r="L73294">
        <v>45</v>
      </c>
      <c r="M73294" t="s">
        <v>246</v>
      </c>
    </row>
    <row r="73295" spans="1:13" hidden="1" x14ac:dyDescent="0.25">
      <c r="A73295" s="3">
        <v>42108</v>
      </c>
      <c r="B73295" s="16">
        <v>0</v>
      </c>
      <c r="C73295">
        <v>46667.32</v>
      </c>
      <c r="D73295">
        <v>47096.76</v>
      </c>
      <c r="E73295">
        <v>0</v>
      </c>
      <c r="F73295">
        <v>0</v>
      </c>
      <c r="G73295" s="3">
        <v>44470</v>
      </c>
      <c r="H73295">
        <v>1598</v>
      </c>
      <c r="I73295">
        <v>0</v>
      </c>
      <c r="J73295">
        <v>0</v>
      </c>
      <c r="K73295">
        <v>0</v>
      </c>
      <c r="L73295">
        <v>36</v>
      </c>
      <c r="M73295" t="s">
        <v>228</v>
      </c>
    </row>
    <row r="73296" spans="1:13" hidden="1" x14ac:dyDescent="0.25">
      <c r="A73296" s="3">
        <v>42108</v>
      </c>
      <c r="B73296" s="16">
        <v>0</v>
      </c>
      <c r="C73296">
        <v>42782.400000000001</v>
      </c>
      <c r="D73296">
        <v>43221.72</v>
      </c>
      <c r="E73296">
        <v>0</v>
      </c>
      <c r="F73296">
        <v>0</v>
      </c>
      <c r="G73296" s="3">
        <v>44743</v>
      </c>
      <c r="H73296">
        <v>1782</v>
      </c>
      <c r="I73296">
        <v>0</v>
      </c>
      <c r="J73296">
        <v>0</v>
      </c>
      <c r="K73296">
        <v>0</v>
      </c>
      <c r="L73296">
        <v>38</v>
      </c>
      <c r="M73296" t="s">
        <v>221</v>
      </c>
    </row>
    <row r="73297" spans="1:13" hidden="1" x14ac:dyDescent="0.25">
      <c r="A73297" s="3">
        <v>42108</v>
      </c>
      <c r="B73297" s="16">
        <v>0</v>
      </c>
      <c r="C73297">
        <v>48097.83</v>
      </c>
      <c r="D73297">
        <v>48522.61</v>
      </c>
      <c r="E73297">
        <v>0</v>
      </c>
      <c r="F73297">
        <v>0</v>
      </c>
      <c r="G73297" s="3">
        <v>44378</v>
      </c>
      <c r="H73297">
        <v>1534</v>
      </c>
      <c r="I73297">
        <v>0</v>
      </c>
      <c r="J73297">
        <v>0</v>
      </c>
      <c r="K73297">
        <v>0</v>
      </c>
      <c r="L73297">
        <v>35</v>
      </c>
      <c r="M73297" t="s">
        <v>222</v>
      </c>
    </row>
    <row r="73298" spans="1:13" hidden="1" x14ac:dyDescent="0.25">
      <c r="A73298" s="3">
        <v>42108</v>
      </c>
      <c r="B73298" s="16">
        <v>0</v>
      </c>
      <c r="C73298">
        <v>49503.71</v>
      </c>
      <c r="D73298">
        <v>49923.41</v>
      </c>
      <c r="E73298">
        <v>0</v>
      </c>
      <c r="F73298">
        <v>0</v>
      </c>
      <c r="G73298" s="3">
        <v>44287</v>
      </c>
      <c r="H73298">
        <v>1472</v>
      </c>
      <c r="I73298">
        <v>0</v>
      </c>
      <c r="J73298">
        <v>0</v>
      </c>
      <c r="K73298">
        <v>0</v>
      </c>
      <c r="L73298">
        <v>34</v>
      </c>
      <c r="M73298" t="s">
        <v>229</v>
      </c>
    </row>
    <row r="73299" spans="1:13" hidden="1" x14ac:dyDescent="0.25">
      <c r="A73299" s="3">
        <v>42108</v>
      </c>
      <c r="B73299" s="16">
        <v>0</v>
      </c>
      <c r="C73299">
        <v>38052.54</v>
      </c>
      <c r="D73299">
        <v>38481.019999999997</v>
      </c>
      <c r="E73299">
        <v>0</v>
      </c>
      <c r="F73299">
        <v>0</v>
      </c>
      <c r="G73299" s="3">
        <v>45110</v>
      </c>
      <c r="H73299">
        <v>2031</v>
      </c>
      <c r="I73299">
        <v>0</v>
      </c>
      <c r="J73299">
        <v>0</v>
      </c>
      <c r="K73299">
        <v>0</v>
      </c>
      <c r="L73299">
        <v>40</v>
      </c>
      <c r="M73299" t="s">
        <v>227</v>
      </c>
    </row>
    <row r="73300" spans="1:13" hidden="1" x14ac:dyDescent="0.25">
      <c r="A73300" s="3">
        <v>42108</v>
      </c>
      <c r="B73300" s="16">
        <v>0</v>
      </c>
      <c r="C73300">
        <v>52411.07</v>
      </c>
      <c r="D73300">
        <v>52823.53</v>
      </c>
      <c r="E73300">
        <v>0</v>
      </c>
      <c r="F73300">
        <v>0</v>
      </c>
      <c r="G73300" s="3">
        <v>44105</v>
      </c>
      <c r="H73300">
        <v>1352</v>
      </c>
      <c r="I73300">
        <v>0</v>
      </c>
      <c r="J73300">
        <v>0</v>
      </c>
      <c r="K73300">
        <v>0</v>
      </c>
      <c r="L73300">
        <v>32</v>
      </c>
      <c r="M73300" t="s">
        <v>196</v>
      </c>
    </row>
    <row r="73301" spans="1:13" hidden="1" x14ac:dyDescent="0.25">
      <c r="A73301" s="3">
        <v>42108</v>
      </c>
      <c r="B73301" s="16">
        <v>0</v>
      </c>
      <c r="C73301">
        <v>55504.94</v>
      </c>
      <c r="D73301">
        <v>55913.7</v>
      </c>
      <c r="E73301">
        <v>0</v>
      </c>
      <c r="F73301">
        <v>0</v>
      </c>
      <c r="G73301" s="3">
        <v>43922</v>
      </c>
      <c r="H73301">
        <v>1227</v>
      </c>
      <c r="I73301">
        <v>0</v>
      </c>
      <c r="J73301">
        <v>0</v>
      </c>
      <c r="K73301">
        <v>0</v>
      </c>
      <c r="L73301">
        <v>30</v>
      </c>
      <c r="M73301" t="s">
        <v>230</v>
      </c>
    </row>
    <row r="73302" spans="1:13" hidden="1" x14ac:dyDescent="0.25">
      <c r="A73302" s="3">
        <v>42108</v>
      </c>
      <c r="B73302" s="16">
        <v>0</v>
      </c>
      <c r="C73302">
        <v>58795.69</v>
      </c>
      <c r="D73302">
        <v>59182.36</v>
      </c>
      <c r="E73302">
        <v>0</v>
      </c>
      <c r="F73302">
        <v>0</v>
      </c>
      <c r="G73302" s="3">
        <v>43739</v>
      </c>
      <c r="H73302">
        <v>1104</v>
      </c>
      <c r="I73302">
        <v>0</v>
      </c>
      <c r="J73302">
        <v>0</v>
      </c>
      <c r="K73302">
        <v>0</v>
      </c>
      <c r="L73302">
        <v>28</v>
      </c>
      <c r="M73302" t="s">
        <v>231</v>
      </c>
    </row>
    <row r="73303" spans="1:13" hidden="1" x14ac:dyDescent="0.25">
      <c r="A73303" s="3">
        <v>42108</v>
      </c>
      <c r="B73303" s="16">
        <v>1740</v>
      </c>
      <c r="C73303">
        <v>87867.35</v>
      </c>
      <c r="D73303">
        <v>87886.28</v>
      </c>
      <c r="E73303">
        <v>13.2</v>
      </c>
      <c r="F73303">
        <v>13.2</v>
      </c>
      <c r="G73303" s="3">
        <v>42492</v>
      </c>
      <c r="H73303">
        <v>257</v>
      </c>
      <c r="I73303">
        <v>13.2</v>
      </c>
      <c r="J73303">
        <v>13.2</v>
      </c>
      <c r="K73303">
        <v>2</v>
      </c>
      <c r="L73303">
        <v>13</v>
      </c>
      <c r="M73303" t="s">
        <v>263</v>
      </c>
    </row>
    <row r="73304" spans="1:13" hidden="1" x14ac:dyDescent="0.25">
      <c r="A73304" s="3">
        <v>42108</v>
      </c>
      <c r="B73304" s="16">
        <v>0</v>
      </c>
      <c r="C73304">
        <v>62354.94</v>
      </c>
      <c r="D73304">
        <v>62693.86</v>
      </c>
      <c r="E73304">
        <v>0</v>
      </c>
      <c r="F73304">
        <v>0</v>
      </c>
      <c r="G73304" s="3">
        <v>43556</v>
      </c>
      <c r="H73304">
        <v>977</v>
      </c>
      <c r="I73304">
        <v>0</v>
      </c>
      <c r="J73304">
        <v>0</v>
      </c>
      <c r="K73304">
        <v>0</v>
      </c>
      <c r="L73304">
        <v>26</v>
      </c>
      <c r="M73304" t="s">
        <v>232</v>
      </c>
    </row>
    <row r="73305" spans="1:13" hidden="1" x14ac:dyDescent="0.25">
      <c r="A73305" s="3">
        <v>42108</v>
      </c>
      <c r="B73305" s="16">
        <v>5</v>
      </c>
      <c r="C73305">
        <v>60604.1</v>
      </c>
      <c r="D73305">
        <v>60967.75</v>
      </c>
      <c r="E73305">
        <v>12.62</v>
      </c>
      <c r="F73305">
        <v>12.62</v>
      </c>
      <c r="G73305" s="3">
        <v>43647</v>
      </c>
      <c r="H73305">
        <v>1039</v>
      </c>
      <c r="I73305">
        <v>12.62</v>
      </c>
      <c r="J73305">
        <v>12.62</v>
      </c>
      <c r="K73305">
        <v>1</v>
      </c>
      <c r="L73305">
        <v>27</v>
      </c>
      <c r="M73305" t="s">
        <v>223</v>
      </c>
    </row>
    <row r="73306" spans="1:13" hidden="1" x14ac:dyDescent="0.25">
      <c r="A73306" s="3">
        <v>42108</v>
      </c>
      <c r="B73306" s="16">
        <v>0</v>
      </c>
      <c r="C73306">
        <v>53982.79</v>
      </c>
      <c r="D73306">
        <v>54394.9</v>
      </c>
      <c r="E73306">
        <v>0</v>
      </c>
      <c r="F73306">
        <v>0</v>
      </c>
      <c r="G73306" s="3">
        <v>44013</v>
      </c>
      <c r="H73306">
        <v>1288</v>
      </c>
      <c r="I73306">
        <v>0</v>
      </c>
      <c r="J73306">
        <v>0</v>
      </c>
      <c r="K73306">
        <v>0</v>
      </c>
      <c r="L73306">
        <v>31</v>
      </c>
      <c r="M73306" t="s">
        <v>211</v>
      </c>
    </row>
    <row r="73307" spans="1:13" hidden="1" x14ac:dyDescent="0.25">
      <c r="A73307" s="3">
        <v>42108</v>
      </c>
      <c r="B73307" s="16">
        <v>0</v>
      </c>
      <c r="C73307">
        <v>65996.44</v>
      </c>
      <c r="D73307">
        <v>66300.44</v>
      </c>
      <c r="E73307">
        <v>0</v>
      </c>
      <c r="F73307">
        <v>0</v>
      </c>
      <c r="G73307" s="3">
        <v>43374</v>
      </c>
      <c r="H73307">
        <v>858</v>
      </c>
      <c r="I73307">
        <v>0</v>
      </c>
      <c r="J73307">
        <v>0</v>
      </c>
      <c r="K73307">
        <v>0</v>
      </c>
      <c r="L73307">
        <v>24</v>
      </c>
      <c r="M73307" t="s">
        <v>216</v>
      </c>
    </row>
    <row r="73308" spans="1:13" hidden="1" x14ac:dyDescent="0.25">
      <c r="A73308" s="3">
        <v>42108</v>
      </c>
      <c r="B73308" s="16">
        <v>470</v>
      </c>
      <c r="C73308">
        <v>89695.4</v>
      </c>
      <c r="D73308">
        <v>89702.32</v>
      </c>
      <c r="E73308">
        <v>13.25</v>
      </c>
      <c r="F73308">
        <v>13.25</v>
      </c>
      <c r="G73308" s="3">
        <v>42430</v>
      </c>
      <c r="H73308">
        <v>215</v>
      </c>
      <c r="I73308">
        <v>13.25</v>
      </c>
      <c r="J73308">
        <v>13.25</v>
      </c>
      <c r="K73308">
        <v>1</v>
      </c>
      <c r="L73308">
        <v>11</v>
      </c>
      <c r="M73308" t="s">
        <v>252</v>
      </c>
    </row>
    <row r="73309" spans="1:13" hidden="1" x14ac:dyDescent="0.25">
      <c r="A73309" s="3">
        <v>42108</v>
      </c>
      <c r="B73309" s="16">
        <v>70</v>
      </c>
      <c r="C73309">
        <v>45320.44</v>
      </c>
      <c r="D73309">
        <v>45753.760000000002</v>
      </c>
      <c r="E73309">
        <v>12.5</v>
      </c>
      <c r="F73309">
        <v>12.44</v>
      </c>
      <c r="G73309" s="3">
        <v>44564</v>
      </c>
      <c r="H73309">
        <v>1659</v>
      </c>
      <c r="I73309">
        <v>12.5</v>
      </c>
      <c r="J73309">
        <v>12.37</v>
      </c>
      <c r="K73309">
        <v>13</v>
      </c>
      <c r="L73309">
        <v>37</v>
      </c>
      <c r="M73309" t="s">
        <v>145</v>
      </c>
    </row>
    <row r="73310" spans="1:13" hidden="1" x14ac:dyDescent="0.25">
      <c r="A73310" s="3">
        <v>42108</v>
      </c>
      <c r="B73310" s="16">
        <v>5</v>
      </c>
      <c r="C73310">
        <v>86965.6</v>
      </c>
      <c r="D73310">
        <v>87001.21</v>
      </c>
      <c r="E73310">
        <v>13.19</v>
      </c>
      <c r="F73310">
        <v>13.19</v>
      </c>
      <c r="G73310" s="3">
        <v>42522</v>
      </c>
      <c r="H73310">
        <v>278</v>
      </c>
      <c r="I73310">
        <v>13.19</v>
      </c>
      <c r="J73310">
        <v>13.19</v>
      </c>
      <c r="K73310">
        <v>1</v>
      </c>
      <c r="L73310">
        <v>14</v>
      </c>
      <c r="M73310" t="s">
        <v>259</v>
      </c>
    </row>
    <row r="73311" spans="1:13" hidden="1" x14ac:dyDescent="0.25">
      <c r="A73311" s="3">
        <v>42108</v>
      </c>
      <c r="B73311" s="16">
        <v>750</v>
      </c>
      <c r="C73311">
        <v>93366.19</v>
      </c>
      <c r="D73311">
        <v>93362.41</v>
      </c>
      <c r="E73311">
        <v>13.21</v>
      </c>
      <c r="F73311">
        <v>13.26</v>
      </c>
      <c r="G73311" s="3">
        <v>42311</v>
      </c>
      <c r="H73311">
        <v>138</v>
      </c>
      <c r="I73311">
        <v>13.26</v>
      </c>
      <c r="J73311">
        <v>13.21</v>
      </c>
      <c r="K73311">
        <v>6</v>
      </c>
      <c r="L73311">
        <v>7</v>
      </c>
      <c r="M73311" t="s">
        <v>255</v>
      </c>
    </row>
    <row r="73312" spans="1:13" hidden="1" x14ac:dyDescent="0.25">
      <c r="A73312" s="3">
        <v>42108</v>
      </c>
      <c r="B73312" s="16">
        <v>65</v>
      </c>
      <c r="C73312">
        <v>35886.720000000001</v>
      </c>
      <c r="D73312">
        <v>36301.46</v>
      </c>
      <c r="E73312">
        <v>12.53</v>
      </c>
      <c r="F73312">
        <v>12.45</v>
      </c>
      <c r="G73312" s="3">
        <v>45293</v>
      </c>
      <c r="H73312">
        <v>2154</v>
      </c>
      <c r="I73312">
        <v>12.53</v>
      </c>
      <c r="J73312">
        <v>12.38</v>
      </c>
      <c r="K73312">
        <v>11</v>
      </c>
      <c r="L73312">
        <v>41</v>
      </c>
      <c r="M73312" t="s">
        <v>194</v>
      </c>
    </row>
    <row r="73313" spans="1:13" hidden="1" x14ac:dyDescent="0.25">
      <c r="A73313" s="3">
        <v>42108</v>
      </c>
      <c r="B73313" s="16">
        <v>90</v>
      </c>
      <c r="C73313">
        <v>70026.23</v>
      </c>
      <c r="D73313">
        <v>70288.78</v>
      </c>
      <c r="E73313">
        <v>12.72</v>
      </c>
      <c r="F73313">
        <v>12.72</v>
      </c>
      <c r="G73313" s="3">
        <v>43192</v>
      </c>
      <c r="H73313">
        <v>732</v>
      </c>
      <c r="I73313">
        <v>12.72</v>
      </c>
      <c r="J73313">
        <v>12.72</v>
      </c>
      <c r="K73313">
        <v>5</v>
      </c>
      <c r="L73313">
        <v>22</v>
      </c>
      <c r="M73313" t="s">
        <v>213</v>
      </c>
    </row>
    <row r="73314" spans="1:13" hidden="1" x14ac:dyDescent="0.25">
      <c r="A73314" s="3">
        <v>42108</v>
      </c>
      <c r="B73314" s="16">
        <v>1160</v>
      </c>
      <c r="C73314">
        <v>90539.68</v>
      </c>
      <c r="D73314">
        <v>90544.36</v>
      </c>
      <c r="E73314">
        <v>13.24</v>
      </c>
      <c r="F73314">
        <v>13.26</v>
      </c>
      <c r="G73314" s="3">
        <v>42401</v>
      </c>
      <c r="H73314">
        <v>196</v>
      </c>
      <c r="I73314">
        <v>13.26</v>
      </c>
      <c r="J73314">
        <v>13.24</v>
      </c>
      <c r="K73314">
        <v>4</v>
      </c>
      <c r="L73314">
        <v>10</v>
      </c>
      <c r="M73314" t="s">
        <v>253</v>
      </c>
    </row>
    <row r="73315" spans="1:13" hidden="1" x14ac:dyDescent="0.25">
      <c r="A73315" s="3">
        <v>42108</v>
      </c>
      <c r="B73315" s="16">
        <v>0</v>
      </c>
      <c r="C73315">
        <v>92442.18</v>
      </c>
      <c r="D73315">
        <v>92441.75</v>
      </c>
      <c r="E73315">
        <v>0</v>
      </c>
      <c r="F73315">
        <v>0</v>
      </c>
      <c r="G73315" s="3">
        <v>42339</v>
      </c>
      <c r="H73315">
        <v>157</v>
      </c>
      <c r="I73315">
        <v>0</v>
      </c>
      <c r="J73315">
        <v>0</v>
      </c>
      <c r="K73315">
        <v>0</v>
      </c>
      <c r="L73315">
        <v>8</v>
      </c>
      <c r="M73315" t="s">
        <v>254</v>
      </c>
    </row>
    <row r="73316" spans="1:13" hidden="1" x14ac:dyDescent="0.25">
      <c r="A73316" s="3">
        <v>42108</v>
      </c>
      <c r="B73316" s="16">
        <v>2590</v>
      </c>
      <c r="C73316">
        <v>74129.56</v>
      </c>
      <c r="D73316">
        <v>74337.56</v>
      </c>
      <c r="E73316">
        <v>12.8</v>
      </c>
      <c r="F73316">
        <v>12.82</v>
      </c>
      <c r="G73316" s="3">
        <v>43010</v>
      </c>
      <c r="H73316">
        <v>613</v>
      </c>
      <c r="I73316">
        <v>12.82</v>
      </c>
      <c r="J73316">
        <v>12.8</v>
      </c>
      <c r="K73316">
        <v>12</v>
      </c>
      <c r="L73316">
        <v>20</v>
      </c>
      <c r="M73316" t="s">
        <v>208</v>
      </c>
    </row>
    <row r="73317" spans="1:13" hidden="1" x14ac:dyDescent="0.25">
      <c r="A73317" s="3">
        <v>42108</v>
      </c>
      <c r="B73317" s="16">
        <v>7850</v>
      </c>
      <c r="C73317">
        <v>96353.77</v>
      </c>
      <c r="D73317">
        <v>96355.47</v>
      </c>
      <c r="E73317">
        <v>13.09</v>
      </c>
      <c r="F73317">
        <v>13.1</v>
      </c>
      <c r="G73317" s="3">
        <v>42219</v>
      </c>
      <c r="H73317">
        <v>75</v>
      </c>
      <c r="I73317">
        <v>13.1</v>
      </c>
      <c r="J73317">
        <v>13.08</v>
      </c>
      <c r="K73317">
        <v>21</v>
      </c>
      <c r="L73317">
        <v>4</v>
      </c>
      <c r="M73317" t="s">
        <v>257</v>
      </c>
    </row>
    <row r="73318" spans="1:13" hidden="1" x14ac:dyDescent="0.25">
      <c r="A73318" s="3">
        <v>42108</v>
      </c>
      <c r="B73318" s="16">
        <v>335</v>
      </c>
      <c r="C73318">
        <v>78615.06</v>
      </c>
      <c r="D73318">
        <v>78780.460000000006</v>
      </c>
      <c r="E73318">
        <v>12.99</v>
      </c>
      <c r="F73318">
        <v>12.91</v>
      </c>
      <c r="G73318" s="3">
        <v>42828</v>
      </c>
      <c r="H73318">
        <v>488</v>
      </c>
      <c r="I73318">
        <v>12.99</v>
      </c>
      <c r="J73318">
        <v>12.89</v>
      </c>
      <c r="K73318">
        <v>13</v>
      </c>
      <c r="L73318">
        <v>18</v>
      </c>
      <c r="M73318" t="s">
        <v>192</v>
      </c>
    </row>
    <row r="73319" spans="1:13" hidden="1" x14ac:dyDescent="0.25">
      <c r="A73319" s="3">
        <v>42108</v>
      </c>
      <c r="B73319" s="16">
        <v>1330</v>
      </c>
      <c r="C73319">
        <v>57092.91</v>
      </c>
      <c r="D73319">
        <v>57499.54</v>
      </c>
      <c r="E73319">
        <v>12.63</v>
      </c>
      <c r="F73319">
        <v>12.53</v>
      </c>
      <c r="G73319" s="3">
        <v>43832</v>
      </c>
      <c r="H73319">
        <v>1165</v>
      </c>
      <c r="I73319">
        <v>12.63</v>
      </c>
      <c r="J73319">
        <v>12.5</v>
      </c>
      <c r="K73319">
        <v>87</v>
      </c>
      <c r="L73319">
        <v>29</v>
      </c>
      <c r="M73319" t="s">
        <v>179</v>
      </c>
    </row>
    <row r="73320" spans="1:13" hidden="1" x14ac:dyDescent="0.25">
      <c r="A73320" s="3">
        <v>42108</v>
      </c>
      <c r="B73320" s="16">
        <v>14025</v>
      </c>
      <c r="C73320">
        <v>31858.09</v>
      </c>
      <c r="D73320">
        <v>32244.32</v>
      </c>
      <c r="E73320">
        <v>12.51</v>
      </c>
      <c r="F73320">
        <v>12.4</v>
      </c>
      <c r="G73320" s="3">
        <v>45659</v>
      </c>
      <c r="H73320">
        <v>2403</v>
      </c>
      <c r="I73320">
        <v>12.53</v>
      </c>
      <c r="J73320">
        <v>12.37</v>
      </c>
      <c r="K73320">
        <v>280</v>
      </c>
      <c r="L73320">
        <v>43</v>
      </c>
      <c r="M73320" t="s">
        <v>189</v>
      </c>
    </row>
    <row r="73321" spans="1:13" hidden="1" x14ac:dyDescent="0.25">
      <c r="A73321" s="3">
        <v>42108</v>
      </c>
      <c r="B73321" s="16">
        <v>605</v>
      </c>
      <c r="C73321">
        <v>95347.43</v>
      </c>
      <c r="D73321">
        <v>95352.59</v>
      </c>
      <c r="E73321">
        <v>13.17</v>
      </c>
      <c r="F73321">
        <v>13.16</v>
      </c>
      <c r="G73321" s="3">
        <v>42248</v>
      </c>
      <c r="H73321">
        <v>96</v>
      </c>
      <c r="I73321">
        <v>13.17</v>
      </c>
      <c r="J73321">
        <v>13.16</v>
      </c>
      <c r="K73321">
        <v>4</v>
      </c>
      <c r="L73321">
        <v>5</v>
      </c>
      <c r="M73321" t="s">
        <v>256</v>
      </c>
    </row>
    <row r="73322" spans="1:13" hidden="1" x14ac:dyDescent="0.25">
      <c r="A73322" s="3">
        <v>42108</v>
      </c>
      <c r="B73322" s="16">
        <v>1105</v>
      </c>
      <c r="C73322">
        <v>40330.160000000003</v>
      </c>
      <c r="D73322">
        <v>40773.54</v>
      </c>
      <c r="E73322">
        <v>12.52</v>
      </c>
      <c r="F73322">
        <v>12.41</v>
      </c>
      <c r="G73322" s="3">
        <v>44928</v>
      </c>
      <c r="H73322">
        <v>1908</v>
      </c>
      <c r="I73322">
        <v>12.54</v>
      </c>
      <c r="J73322">
        <v>12.38</v>
      </c>
      <c r="K73322">
        <v>45</v>
      </c>
      <c r="L73322">
        <v>39</v>
      </c>
      <c r="M73322" t="s">
        <v>195</v>
      </c>
    </row>
    <row r="73323" spans="1:13" hidden="1" x14ac:dyDescent="0.25">
      <c r="A73323" s="3">
        <v>42108</v>
      </c>
      <c r="B73323" s="16">
        <v>1715</v>
      </c>
      <c r="C73323">
        <v>83376.479999999996</v>
      </c>
      <c r="D73323">
        <v>83464.789999999994</v>
      </c>
      <c r="E73323">
        <v>13.09</v>
      </c>
      <c r="F73323">
        <v>13.1</v>
      </c>
      <c r="G73323" s="3">
        <v>42646</v>
      </c>
      <c r="H73323">
        <v>365</v>
      </c>
      <c r="I73323">
        <v>13.17</v>
      </c>
      <c r="J73323">
        <v>13.06</v>
      </c>
      <c r="K73323">
        <v>100</v>
      </c>
      <c r="L73323">
        <v>16</v>
      </c>
      <c r="M73323" t="s">
        <v>202</v>
      </c>
    </row>
    <row r="73324" spans="1:13" hidden="1" x14ac:dyDescent="0.25">
      <c r="A73324" s="3">
        <v>42108</v>
      </c>
      <c r="B73324" s="16">
        <v>13760</v>
      </c>
      <c r="C73324">
        <v>76363.23</v>
      </c>
      <c r="D73324">
        <v>76528.58</v>
      </c>
      <c r="E73324">
        <v>12.97</v>
      </c>
      <c r="F73324">
        <v>12.89</v>
      </c>
      <c r="G73324" s="3">
        <v>42919</v>
      </c>
      <c r="H73324">
        <v>549</v>
      </c>
      <c r="I73324">
        <v>12.97</v>
      </c>
      <c r="J73324">
        <v>12.85</v>
      </c>
      <c r="K73324">
        <v>318</v>
      </c>
      <c r="L73324">
        <v>19</v>
      </c>
      <c r="M73324" t="s">
        <v>207</v>
      </c>
    </row>
    <row r="73325" spans="1:13" hidden="1" x14ac:dyDescent="0.25">
      <c r="A73325" s="3">
        <v>42108</v>
      </c>
      <c r="B73325" s="16">
        <v>14280</v>
      </c>
      <c r="C73325">
        <v>67983.88</v>
      </c>
      <c r="D73325">
        <v>68273.95</v>
      </c>
      <c r="E73325">
        <v>12.8</v>
      </c>
      <c r="F73325">
        <v>12.71</v>
      </c>
      <c r="G73325" s="3">
        <v>43283</v>
      </c>
      <c r="H73325">
        <v>795</v>
      </c>
      <c r="I73325">
        <v>12.81</v>
      </c>
      <c r="J73325">
        <v>12.69</v>
      </c>
      <c r="K73325">
        <v>204</v>
      </c>
      <c r="L73325">
        <v>23</v>
      </c>
      <c r="M73325" t="s">
        <v>212</v>
      </c>
    </row>
    <row r="73326" spans="1:13" hidden="1" x14ac:dyDescent="0.25">
      <c r="A73326" s="3">
        <v>42108</v>
      </c>
      <c r="B73326" s="16">
        <v>34135</v>
      </c>
      <c r="C73326">
        <v>64125.19</v>
      </c>
      <c r="D73326">
        <v>64441.68</v>
      </c>
      <c r="E73326">
        <v>12.73</v>
      </c>
      <c r="F73326">
        <v>12.64</v>
      </c>
      <c r="G73326" s="3">
        <v>43467</v>
      </c>
      <c r="H73326">
        <v>917</v>
      </c>
      <c r="I73326">
        <v>12.76</v>
      </c>
      <c r="J73326">
        <v>12.61</v>
      </c>
      <c r="K73326">
        <v>1624</v>
      </c>
      <c r="L73326">
        <v>25</v>
      </c>
      <c r="M73326" t="s">
        <v>168</v>
      </c>
    </row>
    <row r="73327" spans="1:13" hidden="1" x14ac:dyDescent="0.25">
      <c r="A73327" s="3">
        <v>42108</v>
      </c>
      <c r="B73327" s="16">
        <v>25395</v>
      </c>
      <c r="C73327">
        <v>88727.7</v>
      </c>
      <c r="D73327">
        <v>88737.29</v>
      </c>
      <c r="E73327">
        <v>13.26</v>
      </c>
      <c r="F73327">
        <v>13.26</v>
      </c>
      <c r="G73327" s="3">
        <v>42461</v>
      </c>
      <c r="H73327">
        <v>237</v>
      </c>
      <c r="I73327">
        <v>13.29</v>
      </c>
      <c r="J73327">
        <v>13.21</v>
      </c>
      <c r="K73327">
        <v>245</v>
      </c>
      <c r="L73327">
        <v>12</v>
      </c>
      <c r="M73327" t="s">
        <v>201</v>
      </c>
    </row>
    <row r="73328" spans="1:13" hidden="1" x14ac:dyDescent="0.25">
      <c r="A73328" s="3">
        <v>42108</v>
      </c>
      <c r="B73328" s="16">
        <v>15130</v>
      </c>
      <c r="C73328">
        <v>86045.15</v>
      </c>
      <c r="D73328">
        <v>86083.83</v>
      </c>
      <c r="E73328">
        <v>13.21</v>
      </c>
      <c r="F73328">
        <v>13.2</v>
      </c>
      <c r="G73328" s="3">
        <v>42552</v>
      </c>
      <c r="H73328">
        <v>300</v>
      </c>
      <c r="I73328">
        <v>13.25</v>
      </c>
      <c r="J73328">
        <v>13.15</v>
      </c>
      <c r="K73328">
        <v>484</v>
      </c>
      <c r="L73328">
        <v>15</v>
      </c>
      <c r="M73328" t="s">
        <v>186</v>
      </c>
    </row>
    <row r="73329" spans="1:13" hidden="1" x14ac:dyDescent="0.25">
      <c r="A73329" s="3">
        <v>42108</v>
      </c>
      <c r="B73329" s="16">
        <v>1320</v>
      </c>
      <c r="C73329">
        <v>99435.35</v>
      </c>
      <c r="D73329">
        <v>99434.81</v>
      </c>
      <c r="E73329">
        <v>12.63</v>
      </c>
      <c r="F73329">
        <v>12.64</v>
      </c>
      <c r="G73329" s="3">
        <v>42128</v>
      </c>
      <c r="H73329">
        <v>12</v>
      </c>
      <c r="I73329">
        <v>12.64</v>
      </c>
      <c r="J73329">
        <v>12.63</v>
      </c>
      <c r="K73329">
        <v>8</v>
      </c>
      <c r="L73329">
        <v>1</v>
      </c>
      <c r="M73329" t="s">
        <v>251</v>
      </c>
    </row>
    <row r="73330" spans="1:13" hidden="1" x14ac:dyDescent="0.25">
      <c r="A73330" s="3">
        <v>42108</v>
      </c>
      <c r="B73330" s="16">
        <v>4565</v>
      </c>
      <c r="C73330">
        <v>98476.09</v>
      </c>
      <c r="D73330">
        <v>98475.73</v>
      </c>
      <c r="E73330">
        <v>12.847</v>
      </c>
      <c r="F73330">
        <v>12.858000000000001</v>
      </c>
      <c r="G73330" s="3">
        <v>42156</v>
      </c>
      <c r="H73330">
        <v>32</v>
      </c>
      <c r="I73330">
        <v>12.858000000000001</v>
      </c>
      <c r="J73330">
        <v>12.842000000000001</v>
      </c>
      <c r="K73330">
        <v>11</v>
      </c>
      <c r="L73330">
        <v>2</v>
      </c>
      <c r="M73330" t="s">
        <v>258</v>
      </c>
    </row>
    <row r="73331" spans="1:13" hidden="1" x14ac:dyDescent="0.25">
      <c r="A73331" s="3">
        <v>42108</v>
      </c>
      <c r="B73331" s="16">
        <v>129925</v>
      </c>
      <c r="C73331">
        <v>50928.06</v>
      </c>
      <c r="D73331">
        <v>51342.15</v>
      </c>
      <c r="E73331">
        <v>12.55</v>
      </c>
      <c r="F73331">
        <v>12.46</v>
      </c>
      <c r="G73331" s="3">
        <v>44200</v>
      </c>
      <c r="H73331">
        <v>1412</v>
      </c>
      <c r="I73331">
        <v>12.58</v>
      </c>
      <c r="J73331">
        <v>12.41</v>
      </c>
      <c r="K73331">
        <v>4859</v>
      </c>
      <c r="L73331">
        <v>33</v>
      </c>
      <c r="M73331" t="s">
        <v>178</v>
      </c>
    </row>
    <row r="73332" spans="1:13" hidden="1" x14ac:dyDescent="0.25">
      <c r="A73332" s="3">
        <v>42108</v>
      </c>
      <c r="B73332" s="16">
        <v>115255</v>
      </c>
      <c r="C73332">
        <v>72061.02</v>
      </c>
      <c r="D73332">
        <v>72321.149999999994</v>
      </c>
      <c r="E73332">
        <v>12.85</v>
      </c>
      <c r="F73332">
        <v>12.76</v>
      </c>
      <c r="G73332" s="3">
        <v>43102</v>
      </c>
      <c r="H73332">
        <v>672</v>
      </c>
      <c r="I73332">
        <v>12.85</v>
      </c>
      <c r="J73332">
        <v>12.72</v>
      </c>
      <c r="K73332">
        <v>5138</v>
      </c>
      <c r="L73332">
        <v>21</v>
      </c>
      <c r="M73332" t="s">
        <v>150</v>
      </c>
    </row>
    <row r="73333" spans="1:13" hidden="1" x14ac:dyDescent="0.25">
      <c r="A73333" s="3">
        <v>42108</v>
      </c>
      <c r="B73333" s="16">
        <v>72530</v>
      </c>
      <c r="C73333">
        <v>94345.83</v>
      </c>
      <c r="D73333">
        <v>94351.82</v>
      </c>
      <c r="E73333">
        <v>13.22</v>
      </c>
      <c r="F73333">
        <v>13.22</v>
      </c>
      <c r="G73333" s="3">
        <v>42278</v>
      </c>
      <c r="H73333">
        <v>117</v>
      </c>
      <c r="I73333">
        <v>13.26</v>
      </c>
      <c r="J73333">
        <v>13.18</v>
      </c>
      <c r="K73333">
        <v>663</v>
      </c>
      <c r="L73333">
        <v>6</v>
      </c>
      <c r="M73333" t="s">
        <v>187</v>
      </c>
    </row>
    <row r="73334" spans="1:13" hidden="1" x14ac:dyDescent="0.25">
      <c r="A73334" s="3">
        <v>42108</v>
      </c>
      <c r="B73334" s="16">
        <v>411330</v>
      </c>
      <c r="C73334">
        <v>81010.28</v>
      </c>
      <c r="D73334">
        <v>81146.91</v>
      </c>
      <c r="E73334">
        <v>13.04</v>
      </c>
      <c r="F73334">
        <v>12.99</v>
      </c>
      <c r="G73334" s="3">
        <v>42737</v>
      </c>
      <c r="H73334">
        <v>426</v>
      </c>
      <c r="I73334">
        <v>13.06</v>
      </c>
      <c r="J73334">
        <v>12.93</v>
      </c>
      <c r="K73334">
        <v>7806</v>
      </c>
      <c r="L73334">
        <v>17</v>
      </c>
      <c r="M73334" t="s">
        <v>119</v>
      </c>
    </row>
    <row r="73335" spans="1:13" hidden="1" x14ac:dyDescent="0.25">
      <c r="A73335" s="3">
        <v>42108</v>
      </c>
      <c r="B73335" s="16">
        <v>102465</v>
      </c>
      <c r="C73335">
        <v>97460</v>
      </c>
      <c r="D73335">
        <v>97459.22</v>
      </c>
      <c r="E73335">
        <v>13.005000000000001</v>
      </c>
      <c r="F73335">
        <v>13.015000000000001</v>
      </c>
      <c r="G73335" s="3">
        <v>42186</v>
      </c>
      <c r="H73335">
        <v>53</v>
      </c>
      <c r="I73335">
        <v>13.06</v>
      </c>
      <c r="J73335">
        <v>12.99</v>
      </c>
      <c r="K73335">
        <v>568</v>
      </c>
      <c r="L73335">
        <v>3</v>
      </c>
      <c r="M73335" t="s">
        <v>171</v>
      </c>
    </row>
    <row r="73336" spans="1:13" hidden="1" x14ac:dyDescent="0.25">
      <c r="A73336" s="3">
        <v>42108</v>
      </c>
      <c r="B73336" s="16">
        <v>464415</v>
      </c>
      <c r="C73336">
        <v>91436.91</v>
      </c>
      <c r="D73336">
        <v>91439.06</v>
      </c>
      <c r="E73336">
        <v>13.25</v>
      </c>
      <c r="F73336">
        <v>13.28</v>
      </c>
      <c r="G73336" s="3">
        <v>42373</v>
      </c>
      <c r="H73336">
        <v>177</v>
      </c>
      <c r="I73336">
        <v>13.31</v>
      </c>
      <c r="J73336">
        <v>13.21</v>
      </c>
      <c r="K73336">
        <v>4003</v>
      </c>
      <c r="L73336">
        <v>9</v>
      </c>
      <c r="M73336" t="s">
        <v>122</v>
      </c>
    </row>
    <row r="73337" spans="1:13" hidden="1" x14ac:dyDescent="0.25">
      <c r="A73337" s="3">
        <v>42109</v>
      </c>
      <c r="B73337" s="16">
        <v>0</v>
      </c>
      <c r="C73337">
        <v>28687.32</v>
      </c>
      <c r="D73337">
        <v>28687.11</v>
      </c>
      <c r="E73337">
        <v>0</v>
      </c>
      <c r="F73337">
        <v>0</v>
      </c>
      <c r="G73337" s="3">
        <v>46024</v>
      </c>
      <c r="H73337">
        <v>2651</v>
      </c>
      <c r="I73337">
        <v>0</v>
      </c>
      <c r="J73337">
        <v>0</v>
      </c>
      <c r="K73337">
        <v>0</v>
      </c>
      <c r="L73337">
        <v>44</v>
      </c>
      <c r="M73337" t="s">
        <v>241</v>
      </c>
    </row>
    <row r="73338" spans="1:13" hidden="1" x14ac:dyDescent="0.25">
      <c r="A73338" s="3">
        <v>42109</v>
      </c>
      <c r="B73338" s="16">
        <v>0</v>
      </c>
      <c r="C73338">
        <v>34275.86</v>
      </c>
      <c r="D73338">
        <v>34284</v>
      </c>
      <c r="E73338">
        <v>0</v>
      </c>
      <c r="F73338">
        <v>0</v>
      </c>
      <c r="G73338" s="3">
        <v>45474</v>
      </c>
      <c r="H73338">
        <v>2276</v>
      </c>
      <c r="I73338">
        <v>0</v>
      </c>
      <c r="J73338">
        <v>0</v>
      </c>
      <c r="K73338">
        <v>0</v>
      </c>
      <c r="L73338">
        <v>42</v>
      </c>
      <c r="M73338" t="s">
        <v>226</v>
      </c>
    </row>
    <row r="73339" spans="1:13" hidden="1" x14ac:dyDescent="0.25">
      <c r="A73339" s="3">
        <v>42109</v>
      </c>
      <c r="B73339" s="16">
        <v>0</v>
      </c>
      <c r="C73339">
        <v>20258.150000000001</v>
      </c>
      <c r="D73339">
        <v>20258</v>
      </c>
      <c r="E73339">
        <v>0</v>
      </c>
      <c r="F73339">
        <v>0</v>
      </c>
      <c r="G73339" s="3">
        <v>47120</v>
      </c>
      <c r="H73339">
        <v>3390</v>
      </c>
      <c r="I73339">
        <v>0</v>
      </c>
      <c r="J73339">
        <v>0</v>
      </c>
      <c r="K73339">
        <v>0</v>
      </c>
      <c r="L73339">
        <v>45</v>
      </c>
      <c r="M73339" t="s">
        <v>246</v>
      </c>
    </row>
    <row r="73340" spans="1:13" hidden="1" x14ac:dyDescent="0.25">
      <c r="A73340" s="3">
        <v>42109</v>
      </c>
      <c r="B73340" s="16">
        <v>0</v>
      </c>
      <c r="C73340">
        <v>47118.94</v>
      </c>
      <c r="D73340">
        <v>47159.11</v>
      </c>
      <c r="E73340">
        <v>0</v>
      </c>
      <c r="F73340">
        <v>0</v>
      </c>
      <c r="G73340" s="3">
        <v>44470</v>
      </c>
      <c r="H73340">
        <v>1597</v>
      </c>
      <c r="I73340">
        <v>0</v>
      </c>
      <c r="J73340">
        <v>0</v>
      </c>
      <c r="K73340">
        <v>0</v>
      </c>
      <c r="L73340">
        <v>36</v>
      </c>
      <c r="M73340" t="s">
        <v>228</v>
      </c>
    </row>
    <row r="73341" spans="1:13" hidden="1" x14ac:dyDescent="0.25">
      <c r="A73341" s="3">
        <v>42109</v>
      </c>
      <c r="B73341" s="16">
        <v>0</v>
      </c>
      <c r="C73341">
        <v>43242.080000000002</v>
      </c>
      <c r="D73341">
        <v>43274.91</v>
      </c>
      <c r="E73341">
        <v>0</v>
      </c>
      <c r="F73341">
        <v>0</v>
      </c>
      <c r="G73341" s="3">
        <v>44743</v>
      </c>
      <c r="H73341">
        <v>1781</v>
      </c>
      <c r="I73341">
        <v>0</v>
      </c>
      <c r="J73341">
        <v>0</v>
      </c>
      <c r="K73341">
        <v>0</v>
      </c>
      <c r="L73341">
        <v>38</v>
      </c>
      <c r="M73341" t="s">
        <v>221</v>
      </c>
    </row>
    <row r="73342" spans="1:13" hidden="1" x14ac:dyDescent="0.25">
      <c r="A73342" s="3">
        <v>42109</v>
      </c>
      <c r="B73342" s="16">
        <v>0</v>
      </c>
      <c r="C73342">
        <v>48545.46</v>
      </c>
      <c r="D73342">
        <v>48590.52</v>
      </c>
      <c r="E73342">
        <v>0</v>
      </c>
      <c r="F73342">
        <v>0</v>
      </c>
      <c r="G73342" s="3">
        <v>44378</v>
      </c>
      <c r="H73342">
        <v>1533</v>
      </c>
      <c r="I73342">
        <v>0</v>
      </c>
      <c r="J73342">
        <v>0</v>
      </c>
      <c r="K73342">
        <v>0</v>
      </c>
      <c r="L73342">
        <v>35</v>
      </c>
      <c r="M73342" t="s">
        <v>222</v>
      </c>
    </row>
    <row r="73343" spans="1:13" hidden="1" x14ac:dyDescent="0.25">
      <c r="A73343" s="3">
        <v>42109</v>
      </c>
      <c r="B73343" s="16">
        <v>0</v>
      </c>
      <c r="C73343">
        <v>49946.92</v>
      </c>
      <c r="D73343">
        <v>49996.71</v>
      </c>
      <c r="E73343">
        <v>0</v>
      </c>
      <c r="F73343">
        <v>0</v>
      </c>
      <c r="G73343" s="3">
        <v>44287</v>
      </c>
      <c r="H73343">
        <v>1471</v>
      </c>
      <c r="I73343">
        <v>0</v>
      </c>
      <c r="J73343">
        <v>0</v>
      </c>
      <c r="K73343">
        <v>0</v>
      </c>
      <c r="L73343">
        <v>34</v>
      </c>
      <c r="M73343" t="s">
        <v>229</v>
      </c>
    </row>
    <row r="73344" spans="1:13" hidden="1" x14ac:dyDescent="0.25">
      <c r="A73344" s="3">
        <v>42109</v>
      </c>
      <c r="B73344" s="16">
        <v>0</v>
      </c>
      <c r="C73344">
        <v>38499.14</v>
      </c>
      <c r="D73344">
        <v>38518.46</v>
      </c>
      <c r="E73344">
        <v>0</v>
      </c>
      <c r="F73344">
        <v>0</v>
      </c>
      <c r="G73344" s="3">
        <v>45110</v>
      </c>
      <c r="H73344">
        <v>2030</v>
      </c>
      <c r="I73344">
        <v>0</v>
      </c>
      <c r="J73344">
        <v>0</v>
      </c>
      <c r="K73344">
        <v>0</v>
      </c>
      <c r="L73344">
        <v>40</v>
      </c>
      <c r="M73344" t="s">
        <v>227</v>
      </c>
    </row>
    <row r="73345" spans="1:13" hidden="1" x14ac:dyDescent="0.25">
      <c r="A73345" s="3">
        <v>42109</v>
      </c>
      <c r="B73345" s="16">
        <v>0</v>
      </c>
      <c r="C73345">
        <v>52848.41</v>
      </c>
      <c r="D73345">
        <v>52904.4</v>
      </c>
      <c r="E73345">
        <v>0</v>
      </c>
      <c r="F73345">
        <v>0</v>
      </c>
      <c r="G73345" s="3">
        <v>44105</v>
      </c>
      <c r="H73345">
        <v>1351</v>
      </c>
      <c r="I73345">
        <v>0</v>
      </c>
      <c r="J73345">
        <v>0</v>
      </c>
      <c r="K73345">
        <v>0</v>
      </c>
      <c r="L73345">
        <v>32</v>
      </c>
      <c r="M73345" t="s">
        <v>196</v>
      </c>
    </row>
    <row r="73346" spans="1:13" hidden="1" x14ac:dyDescent="0.25">
      <c r="A73346" s="3">
        <v>42109</v>
      </c>
      <c r="B73346" s="16">
        <v>0</v>
      </c>
      <c r="C73346">
        <v>55940.04</v>
      </c>
      <c r="D73346">
        <v>56006.19</v>
      </c>
      <c r="E73346">
        <v>0</v>
      </c>
      <c r="F73346">
        <v>0</v>
      </c>
      <c r="G73346" s="3">
        <v>43922</v>
      </c>
      <c r="H73346">
        <v>1226</v>
      </c>
      <c r="I73346">
        <v>0</v>
      </c>
      <c r="J73346">
        <v>0</v>
      </c>
      <c r="K73346">
        <v>0</v>
      </c>
      <c r="L73346">
        <v>30</v>
      </c>
      <c r="M73346" t="s">
        <v>230</v>
      </c>
    </row>
    <row r="73347" spans="1:13" hidden="1" x14ac:dyDescent="0.25">
      <c r="A73347" s="3">
        <v>42109</v>
      </c>
      <c r="B73347" s="16">
        <v>150</v>
      </c>
      <c r="C73347">
        <v>59210.23</v>
      </c>
      <c r="D73347">
        <v>59284.91</v>
      </c>
      <c r="E73347">
        <v>12.59</v>
      </c>
      <c r="F73347">
        <v>12.59</v>
      </c>
      <c r="G73347" s="3">
        <v>43739</v>
      </c>
      <c r="H73347">
        <v>1103</v>
      </c>
      <c r="I73347">
        <v>12.59</v>
      </c>
      <c r="J73347">
        <v>12.59</v>
      </c>
      <c r="K73347">
        <v>9</v>
      </c>
      <c r="L73347">
        <v>28</v>
      </c>
      <c r="M73347" t="s">
        <v>231</v>
      </c>
    </row>
    <row r="73348" spans="1:13" hidden="1" x14ac:dyDescent="0.25">
      <c r="A73348" s="3">
        <v>42109</v>
      </c>
      <c r="B73348" s="16">
        <v>1365</v>
      </c>
      <c r="C73348">
        <v>87927.67</v>
      </c>
      <c r="D73348">
        <v>87932.82</v>
      </c>
      <c r="E73348">
        <v>13.22</v>
      </c>
      <c r="F73348">
        <v>13.22</v>
      </c>
      <c r="G73348" s="3">
        <v>42492</v>
      </c>
      <c r="H73348">
        <v>256</v>
      </c>
      <c r="I73348">
        <v>13.22</v>
      </c>
      <c r="J73348">
        <v>13.22</v>
      </c>
      <c r="K73348">
        <v>1</v>
      </c>
      <c r="L73348">
        <v>13</v>
      </c>
      <c r="M73348" t="s">
        <v>263</v>
      </c>
    </row>
    <row r="73349" spans="1:13" hidden="1" x14ac:dyDescent="0.25">
      <c r="A73349" s="3">
        <v>42109</v>
      </c>
      <c r="B73349" s="16">
        <v>5</v>
      </c>
      <c r="C73349">
        <v>62723.39</v>
      </c>
      <c r="D73349">
        <v>62806.69</v>
      </c>
      <c r="E73349">
        <v>12.64</v>
      </c>
      <c r="F73349">
        <v>12.64</v>
      </c>
      <c r="G73349" s="3">
        <v>43556</v>
      </c>
      <c r="H73349">
        <v>976</v>
      </c>
      <c r="I73349">
        <v>12.64</v>
      </c>
      <c r="J73349">
        <v>12.64</v>
      </c>
      <c r="K73349">
        <v>1</v>
      </c>
      <c r="L73349">
        <v>26</v>
      </c>
      <c r="M73349" t="s">
        <v>232</v>
      </c>
    </row>
    <row r="73350" spans="1:13" hidden="1" x14ac:dyDescent="0.25">
      <c r="A73350" s="3">
        <v>42109</v>
      </c>
      <c r="B73350" s="16">
        <v>125</v>
      </c>
      <c r="C73350">
        <v>60996.47</v>
      </c>
      <c r="D73350">
        <v>61075.7</v>
      </c>
      <c r="E73350">
        <v>12.63</v>
      </c>
      <c r="F73350">
        <v>12.56</v>
      </c>
      <c r="G73350" s="3">
        <v>43647</v>
      </c>
      <c r="H73350">
        <v>1038</v>
      </c>
      <c r="I73350">
        <v>12.63</v>
      </c>
      <c r="J73350">
        <v>12.56</v>
      </c>
      <c r="K73350">
        <v>2</v>
      </c>
      <c r="L73350">
        <v>27</v>
      </c>
      <c r="M73350" t="s">
        <v>223</v>
      </c>
    </row>
    <row r="73351" spans="1:13" hidden="1" x14ac:dyDescent="0.25">
      <c r="A73351" s="3">
        <v>42109</v>
      </c>
      <c r="B73351" s="16">
        <v>0</v>
      </c>
      <c r="C73351">
        <v>54420.52</v>
      </c>
      <c r="D73351">
        <v>54482.98</v>
      </c>
      <c r="E73351">
        <v>0</v>
      </c>
      <c r="F73351">
        <v>0</v>
      </c>
      <c r="G73351" s="3">
        <v>44013</v>
      </c>
      <c r="H73351">
        <v>1287</v>
      </c>
      <c r="I73351">
        <v>0</v>
      </c>
      <c r="J73351">
        <v>0</v>
      </c>
      <c r="K73351">
        <v>0</v>
      </c>
      <c r="L73351">
        <v>31</v>
      </c>
      <c r="M73351" t="s">
        <v>211</v>
      </c>
    </row>
    <row r="73352" spans="1:13" hidden="1" x14ac:dyDescent="0.25">
      <c r="A73352" s="3">
        <v>42109</v>
      </c>
      <c r="B73352" s="16">
        <v>0</v>
      </c>
      <c r="C73352">
        <v>66331.67</v>
      </c>
      <c r="D73352">
        <v>66384.56</v>
      </c>
      <c r="E73352">
        <v>0</v>
      </c>
      <c r="F73352">
        <v>0</v>
      </c>
      <c r="G73352" s="3">
        <v>43374</v>
      </c>
      <c r="H73352">
        <v>857</v>
      </c>
      <c r="I73352">
        <v>0</v>
      </c>
      <c r="J73352">
        <v>0</v>
      </c>
      <c r="K73352">
        <v>0</v>
      </c>
      <c r="L73352">
        <v>24</v>
      </c>
      <c r="M73352" t="s">
        <v>216</v>
      </c>
    </row>
    <row r="73353" spans="1:13" hidden="1" x14ac:dyDescent="0.25">
      <c r="A73353" s="3">
        <v>42109</v>
      </c>
      <c r="B73353" s="16">
        <v>0</v>
      </c>
      <c r="C73353">
        <v>89744.57</v>
      </c>
      <c r="D73353">
        <v>89746.65</v>
      </c>
      <c r="E73353">
        <v>0</v>
      </c>
      <c r="F73353">
        <v>0</v>
      </c>
      <c r="G73353" s="3">
        <v>42430</v>
      </c>
      <c r="H73353">
        <v>214</v>
      </c>
      <c r="I73353">
        <v>0</v>
      </c>
      <c r="J73353">
        <v>0</v>
      </c>
      <c r="K73353">
        <v>0</v>
      </c>
      <c r="L73353">
        <v>11</v>
      </c>
      <c r="M73353" t="s">
        <v>252</v>
      </c>
    </row>
    <row r="73354" spans="1:13" hidden="1" x14ac:dyDescent="0.25">
      <c r="A73354" s="3">
        <v>42109</v>
      </c>
      <c r="B73354" s="16">
        <v>1410</v>
      </c>
      <c r="C73354">
        <v>45775.31</v>
      </c>
      <c r="D73354">
        <v>45813.120000000003</v>
      </c>
      <c r="E73354">
        <v>12.44</v>
      </c>
      <c r="F73354">
        <v>12.37</v>
      </c>
      <c r="G73354" s="3">
        <v>44564</v>
      </c>
      <c r="H73354">
        <v>1658</v>
      </c>
      <c r="I73354">
        <v>12.44</v>
      </c>
      <c r="J73354">
        <v>12.35</v>
      </c>
      <c r="K73354">
        <v>21</v>
      </c>
      <c r="L73354">
        <v>37</v>
      </c>
      <c r="M73354" t="s">
        <v>145</v>
      </c>
    </row>
    <row r="73355" spans="1:13" hidden="1" x14ac:dyDescent="0.25">
      <c r="A73355" s="3">
        <v>42109</v>
      </c>
      <c r="B73355" s="16">
        <v>0</v>
      </c>
      <c r="C73355">
        <v>87042.19</v>
      </c>
      <c r="D73355">
        <v>87050.05</v>
      </c>
      <c r="E73355">
        <v>0</v>
      </c>
      <c r="F73355">
        <v>0</v>
      </c>
      <c r="G73355" s="3">
        <v>42522</v>
      </c>
      <c r="H73355">
        <v>277</v>
      </c>
      <c r="I73355">
        <v>0</v>
      </c>
      <c r="J73355">
        <v>0</v>
      </c>
      <c r="K73355">
        <v>0</v>
      </c>
      <c r="L73355">
        <v>14</v>
      </c>
      <c r="M73355" t="s">
        <v>259</v>
      </c>
    </row>
    <row r="73356" spans="1:13" hidden="1" x14ac:dyDescent="0.25">
      <c r="A73356" s="3">
        <v>42109</v>
      </c>
      <c r="B73356" s="16">
        <v>660</v>
      </c>
      <c r="C73356">
        <v>93406.38</v>
      </c>
      <c r="D73356">
        <v>93404.04</v>
      </c>
      <c r="E73356">
        <v>13.27</v>
      </c>
      <c r="F73356">
        <v>13.27</v>
      </c>
      <c r="G73356" s="3">
        <v>42311</v>
      </c>
      <c r="H73356">
        <v>137</v>
      </c>
      <c r="I73356">
        <v>13.27</v>
      </c>
      <c r="J73356">
        <v>13.27</v>
      </c>
      <c r="K73356">
        <v>7</v>
      </c>
      <c r="L73356">
        <v>7</v>
      </c>
      <c r="M73356" t="s">
        <v>255</v>
      </c>
    </row>
    <row r="73357" spans="1:13" hidden="1" x14ac:dyDescent="0.25">
      <c r="A73357" s="3">
        <v>42109</v>
      </c>
      <c r="B73357" s="16">
        <v>25</v>
      </c>
      <c r="C73357">
        <v>36318.559999999998</v>
      </c>
      <c r="D73357">
        <v>36329.5</v>
      </c>
      <c r="E73357">
        <v>12.39</v>
      </c>
      <c r="F73357">
        <v>12.38</v>
      </c>
      <c r="G73357" s="3">
        <v>45293</v>
      </c>
      <c r="H73357">
        <v>2153</v>
      </c>
      <c r="I73357">
        <v>12.41</v>
      </c>
      <c r="J73357">
        <v>12.37</v>
      </c>
      <c r="K73357">
        <v>4</v>
      </c>
      <c r="L73357">
        <v>41</v>
      </c>
      <c r="M73357" t="s">
        <v>194</v>
      </c>
    </row>
    <row r="73358" spans="1:13" hidden="1" x14ac:dyDescent="0.25">
      <c r="A73358" s="3">
        <v>42109</v>
      </c>
      <c r="B73358" s="16">
        <v>825</v>
      </c>
      <c r="C73358">
        <v>70321.89</v>
      </c>
      <c r="D73358">
        <v>70369.899999999994</v>
      </c>
      <c r="E73358">
        <v>12.77</v>
      </c>
      <c r="F73358">
        <v>12.7</v>
      </c>
      <c r="G73358" s="3">
        <v>43192</v>
      </c>
      <c r="H73358">
        <v>731</v>
      </c>
      <c r="I73358">
        <v>12.77</v>
      </c>
      <c r="J73358">
        <v>12.7</v>
      </c>
      <c r="K73358">
        <v>8</v>
      </c>
      <c r="L73358">
        <v>22</v>
      </c>
      <c r="M73358" t="s">
        <v>213</v>
      </c>
    </row>
    <row r="73359" spans="1:13" hidden="1" x14ac:dyDescent="0.25">
      <c r="A73359" s="3">
        <v>42109</v>
      </c>
      <c r="B73359" s="16">
        <v>0</v>
      </c>
      <c r="C73359">
        <v>90587.01</v>
      </c>
      <c r="D73359">
        <v>90589.11</v>
      </c>
      <c r="E73359">
        <v>0</v>
      </c>
      <c r="F73359">
        <v>0</v>
      </c>
      <c r="G73359" s="3">
        <v>42401</v>
      </c>
      <c r="H73359">
        <v>195</v>
      </c>
      <c r="I73359">
        <v>0</v>
      </c>
      <c r="J73359">
        <v>0</v>
      </c>
      <c r="K73359">
        <v>0</v>
      </c>
      <c r="L73359">
        <v>10</v>
      </c>
      <c r="M73359" t="s">
        <v>253</v>
      </c>
    </row>
    <row r="73360" spans="1:13" hidden="1" x14ac:dyDescent="0.25">
      <c r="A73360" s="3">
        <v>42109</v>
      </c>
      <c r="B73360" s="16">
        <v>0</v>
      </c>
      <c r="C73360">
        <v>92485.29</v>
      </c>
      <c r="D73360">
        <v>92484.9</v>
      </c>
      <c r="E73360">
        <v>0</v>
      </c>
      <c r="F73360">
        <v>0</v>
      </c>
      <c r="G73360" s="3">
        <v>42339</v>
      </c>
      <c r="H73360">
        <v>156</v>
      </c>
      <c r="I73360">
        <v>0</v>
      </c>
      <c r="J73360">
        <v>0</v>
      </c>
      <c r="K73360">
        <v>0</v>
      </c>
      <c r="L73360">
        <v>8</v>
      </c>
      <c r="M73360" t="s">
        <v>254</v>
      </c>
    </row>
    <row r="73361" spans="1:13" hidden="1" x14ac:dyDescent="0.25">
      <c r="A73361" s="3">
        <v>42109</v>
      </c>
      <c r="B73361" s="16">
        <v>325</v>
      </c>
      <c r="C73361">
        <v>74372.570000000007</v>
      </c>
      <c r="D73361">
        <v>74421.73</v>
      </c>
      <c r="E73361">
        <v>12.82</v>
      </c>
      <c r="F73361">
        <v>12.79</v>
      </c>
      <c r="G73361" s="3">
        <v>43010</v>
      </c>
      <c r="H73361">
        <v>612</v>
      </c>
      <c r="I73361">
        <v>12.85</v>
      </c>
      <c r="J73361">
        <v>12.77</v>
      </c>
      <c r="K73361">
        <v>21</v>
      </c>
      <c r="L73361">
        <v>20</v>
      </c>
      <c r="M73361" t="s">
        <v>208</v>
      </c>
    </row>
    <row r="73362" spans="1:13" hidden="1" x14ac:dyDescent="0.25">
      <c r="A73362" s="3">
        <v>42109</v>
      </c>
      <c r="B73362" s="16">
        <v>1400</v>
      </c>
      <c r="C73362">
        <v>96400.85</v>
      </c>
      <c r="D73362">
        <v>96400.01</v>
      </c>
      <c r="E73362">
        <v>13.11</v>
      </c>
      <c r="F73362">
        <v>13.11</v>
      </c>
      <c r="G73362" s="3">
        <v>42219</v>
      </c>
      <c r="H73362">
        <v>74</v>
      </c>
      <c r="I73362">
        <v>13.12</v>
      </c>
      <c r="J73362">
        <v>13.11</v>
      </c>
      <c r="K73362">
        <v>5</v>
      </c>
      <c r="L73362">
        <v>4</v>
      </c>
      <c r="M73362" t="s">
        <v>257</v>
      </c>
    </row>
    <row r="73363" spans="1:13" hidden="1" x14ac:dyDescent="0.25">
      <c r="A73363" s="3">
        <v>42109</v>
      </c>
      <c r="B73363" s="16">
        <v>975</v>
      </c>
      <c r="C73363">
        <v>78817.570000000007</v>
      </c>
      <c r="D73363">
        <v>78859.490000000005</v>
      </c>
      <c r="E73363">
        <v>12.96</v>
      </c>
      <c r="F73363">
        <v>12.88</v>
      </c>
      <c r="G73363" s="3">
        <v>42828</v>
      </c>
      <c r="H73363">
        <v>487</v>
      </c>
      <c r="I73363">
        <v>12.97</v>
      </c>
      <c r="J73363">
        <v>12.88</v>
      </c>
      <c r="K73363">
        <v>27</v>
      </c>
      <c r="L73363">
        <v>18</v>
      </c>
      <c r="M73363" t="s">
        <v>192</v>
      </c>
    </row>
    <row r="73364" spans="1:13" hidden="1" x14ac:dyDescent="0.25">
      <c r="A73364" s="3">
        <v>42109</v>
      </c>
      <c r="B73364" s="16">
        <v>1155</v>
      </c>
      <c r="C73364">
        <v>57526.62</v>
      </c>
      <c r="D73364">
        <v>57598.49</v>
      </c>
      <c r="E73364">
        <v>12.56</v>
      </c>
      <c r="F73364">
        <v>12.47</v>
      </c>
      <c r="G73364" s="3">
        <v>43832</v>
      </c>
      <c r="H73364">
        <v>1164</v>
      </c>
      <c r="I73364">
        <v>12.57</v>
      </c>
      <c r="J73364">
        <v>12.47</v>
      </c>
      <c r="K73364">
        <v>117</v>
      </c>
      <c r="L73364">
        <v>29</v>
      </c>
      <c r="M73364" t="s">
        <v>179</v>
      </c>
    </row>
    <row r="73365" spans="1:13" hidden="1" x14ac:dyDescent="0.25">
      <c r="A73365" s="3">
        <v>42109</v>
      </c>
      <c r="B73365" s="16">
        <v>17310</v>
      </c>
      <c r="C73365">
        <v>32259.51</v>
      </c>
      <c r="D73365">
        <v>32259.279999999999</v>
      </c>
      <c r="E73365">
        <v>12.46</v>
      </c>
      <c r="F73365">
        <v>12.41</v>
      </c>
      <c r="G73365" s="3">
        <v>45659</v>
      </c>
      <c r="H73365">
        <v>2402</v>
      </c>
      <c r="I73365">
        <v>12.47</v>
      </c>
      <c r="J73365">
        <v>12.35</v>
      </c>
      <c r="K73365">
        <v>284</v>
      </c>
      <c r="L73365">
        <v>43</v>
      </c>
      <c r="M73365" t="s">
        <v>189</v>
      </c>
    </row>
    <row r="73366" spans="1:13" hidden="1" x14ac:dyDescent="0.25">
      <c r="A73366" s="3">
        <v>42109</v>
      </c>
      <c r="B73366" s="16">
        <v>505</v>
      </c>
      <c r="C73366">
        <v>95397.5</v>
      </c>
      <c r="D73366">
        <v>95396.17</v>
      </c>
      <c r="E73366">
        <v>13.17</v>
      </c>
      <c r="F73366">
        <v>13.17</v>
      </c>
      <c r="G73366" s="3">
        <v>42248</v>
      </c>
      <c r="H73366">
        <v>95</v>
      </c>
      <c r="I73366">
        <v>13.17</v>
      </c>
      <c r="J73366">
        <v>13.17</v>
      </c>
      <c r="K73366">
        <v>3</v>
      </c>
      <c r="L73366">
        <v>5</v>
      </c>
      <c r="M73366" t="s">
        <v>256</v>
      </c>
    </row>
    <row r="73367" spans="1:13" hidden="1" x14ac:dyDescent="0.25">
      <c r="A73367" s="3">
        <v>42109</v>
      </c>
      <c r="B73367" s="16">
        <v>4330</v>
      </c>
      <c r="C73367">
        <v>40792.74</v>
      </c>
      <c r="D73367">
        <v>40820.32</v>
      </c>
      <c r="E73367">
        <v>12.45</v>
      </c>
      <c r="F73367">
        <v>12.4</v>
      </c>
      <c r="G73367" s="3">
        <v>44928</v>
      </c>
      <c r="H73367">
        <v>1907</v>
      </c>
      <c r="I73367">
        <v>12.46</v>
      </c>
      <c r="J73367">
        <v>12.35</v>
      </c>
      <c r="K73367">
        <v>189</v>
      </c>
      <c r="L73367">
        <v>39</v>
      </c>
      <c r="M73367" t="s">
        <v>195</v>
      </c>
    </row>
    <row r="73368" spans="1:13" hidden="1" x14ac:dyDescent="0.25">
      <c r="A73368" s="3">
        <v>42109</v>
      </c>
      <c r="B73368" s="16">
        <v>655</v>
      </c>
      <c r="C73368">
        <v>83504.100000000006</v>
      </c>
      <c r="D73368">
        <v>83516.39</v>
      </c>
      <c r="E73368">
        <v>13.15</v>
      </c>
      <c r="F73368">
        <v>13.11</v>
      </c>
      <c r="G73368" s="3">
        <v>42646</v>
      </c>
      <c r="H73368">
        <v>364</v>
      </c>
      <c r="I73368">
        <v>13.15</v>
      </c>
      <c r="J73368">
        <v>13.08</v>
      </c>
      <c r="K73368">
        <v>26</v>
      </c>
      <c r="L73368">
        <v>16</v>
      </c>
      <c r="M73368" t="s">
        <v>202</v>
      </c>
    </row>
    <row r="73369" spans="1:13" hidden="1" x14ac:dyDescent="0.25">
      <c r="A73369" s="3">
        <v>42109</v>
      </c>
      <c r="B73369" s="16">
        <v>14870</v>
      </c>
      <c r="C73369">
        <v>76564.62</v>
      </c>
      <c r="D73369">
        <v>76625.19</v>
      </c>
      <c r="E73369">
        <v>12.93</v>
      </c>
      <c r="F73369">
        <v>12.88</v>
      </c>
      <c r="G73369" s="3">
        <v>42919</v>
      </c>
      <c r="H73369">
        <v>548</v>
      </c>
      <c r="I73369">
        <v>12.96</v>
      </c>
      <c r="J73369">
        <v>12.85</v>
      </c>
      <c r="K73369">
        <v>395</v>
      </c>
      <c r="L73369">
        <v>19</v>
      </c>
      <c r="M73369" t="s">
        <v>207</v>
      </c>
    </row>
    <row r="73370" spans="1:13" hidden="1" x14ac:dyDescent="0.25">
      <c r="A73370" s="3">
        <v>42109</v>
      </c>
      <c r="B73370" s="16">
        <v>3550</v>
      </c>
      <c r="C73370">
        <v>68306.11</v>
      </c>
      <c r="D73370">
        <v>68325.67</v>
      </c>
      <c r="E73370">
        <v>12.75</v>
      </c>
      <c r="F73370">
        <v>12.68</v>
      </c>
      <c r="G73370" s="3">
        <v>43283</v>
      </c>
      <c r="H73370">
        <v>794</v>
      </c>
      <c r="I73370">
        <v>12.77</v>
      </c>
      <c r="J73370">
        <v>12.66</v>
      </c>
      <c r="K73370">
        <v>170</v>
      </c>
      <c r="L73370">
        <v>23</v>
      </c>
      <c r="M73370" t="s">
        <v>212</v>
      </c>
    </row>
    <row r="73371" spans="1:13" hidden="1" x14ac:dyDescent="0.25">
      <c r="A73371" s="3">
        <v>42109</v>
      </c>
      <c r="B73371" s="16">
        <v>18990</v>
      </c>
      <c r="C73371">
        <v>64472.03</v>
      </c>
      <c r="D73371">
        <v>64556.67</v>
      </c>
      <c r="E73371">
        <v>12.68</v>
      </c>
      <c r="F73371">
        <v>12.63</v>
      </c>
      <c r="G73371" s="3">
        <v>43467</v>
      </c>
      <c r="H73371">
        <v>916</v>
      </c>
      <c r="I73371">
        <v>12.72</v>
      </c>
      <c r="J73371">
        <v>12.59</v>
      </c>
      <c r="K73371">
        <v>1011</v>
      </c>
      <c r="L73371">
        <v>25</v>
      </c>
      <c r="M73371" t="s">
        <v>168</v>
      </c>
    </row>
    <row r="73372" spans="1:13" hidden="1" x14ac:dyDescent="0.25">
      <c r="A73372" s="3">
        <v>42109</v>
      </c>
      <c r="B73372" s="16">
        <v>68050</v>
      </c>
      <c r="C73372">
        <v>88779.09</v>
      </c>
      <c r="D73372">
        <v>88781.119999999995</v>
      </c>
      <c r="E73372">
        <v>13.3</v>
      </c>
      <c r="F73372">
        <v>13.27</v>
      </c>
      <c r="G73372" s="3">
        <v>42461</v>
      </c>
      <c r="H73372">
        <v>236</v>
      </c>
      <c r="I73372">
        <v>13.31</v>
      </c>
      <c r="J73372">
        <v>13.24</v>
      </c>
      <c r="K73372">
        <v>442</v>
      </c>
      <c r="L73372">
        <v>12</v>
      </c>
      <c r="M73372" t="s">
        <v>201</v>
      </c>
    </row>
    <row r="73373" spans="1:13" hidden="1" x14ac:dyDescent="0.25">
      <c r="A73373" s="3">
        <v>42109</v>
      </c>
      <c r="B73373" s="16">
        <v>12135</v>
      </c>
      <c r="C73373">
        <v>86124.38</v>
      </c>
      <c r="D73373">
        <v>86135.32</v>
      </c>
      <c r="E73373">
        <v>13.23</v>
      </c>
      <c r="F73373">
        <v>13.19</v>
      </c>
      <c r="G73373" s="3">
        <v>42552</v>
      </c>
      <c r="H73373">
        <v>299</v>
      </c>
      <c r="I73373">
        <v>13.25</v>
      </c>
      <c r="J73373">
        <v>13.17</v>
      </c>
      <c r="K73373">
        <v>291</v>
      </c>
      <c r="L73373">
        <v>15</v>
      </c>
      <c r="M73373" t="s">
        <v>186</v>
      </c>
    </row>
    <row r="73374" spans="1:13" hidden="1" x14ac:dyDescent="0.25">
      <c r="A73374" s="3">
        <v>42109</v>
      </c>
      <c r="B73374" s="16">
        <v>7885</v>
      </c>
      <c r="C73374">
        <v>99481.64</v>
      </c>
      <c r="D73374">
        <v>99481.75</v>
      </c>
      <c r="E73374">
        <v>12.645</v>
      </c>
      <c r="F73374">
        <v>12.641</v>
      </c>
      <c r="G73374" s="3">
        <v>42128</v>
      </c>
      <c r="H73374">
        <v>11</v>
      </c>
      <c r="I73374">
        <v>12.65</v>
      </c>
      <c r="J73374">
        <v>12.64</v>
      </c>
      <c r="K73374">
        <v>12</v>
      </c>
      <c r="L73374">
        <v>1</v>
      </c>
      <c r="M73374" t="s">
        <v>251</v>
      </c>
    </row>
    <row r="73375" spans="1:13" hidden="1" x14ac:dyDescent="0.25">
      <c r="A73375" s="3">
        <v>42109</v>
      </c>
      <c r="B73375" s="16">
        <v>30085</v>
      </c>
      <c r="C73375">
        <v>98522.11</v>
      </c>
      <c r="D73375">
        <v>98520.65</v>
      </c>
      <c r="E73375">
        <v>12.86</v>
      </c>
      <c r="F73375">
        <v>12.88</v>
      </c>
      <c r="G73375" s="3">
        <v>42156</v>
      </c>
      <c r="H73375">
        <v>31</v>
      </c>
      <c r="I73375">
        <v>12.88</v>
      </c>
      <c r="J73375">
        <v>12.86</v>
      </c>
      <c r="K73375">
        <v>22</v>
      </c>
      <c r="L73375">
        <v>2</v>
      </c>
      <c r="M73375" t="s">
        <v>258</v>
      </c>
    </row>
    <row r="73376" spans="1:13" hidden="1" x14ac:dyDescent="0.25">
      <c r="A73376" s="3">
        <v>42109</v>
      </c>
      <c r="B73376" s="16">
        <v>119845</v>
      </c>
      <c r="C73376">
        <v>51366.33</v>
      </c>
      <c r="D73376">
        <v>51418.04</v>
      </c>
      <c r="E73376">
        <v>12.5</v>
      </c>
      <c r="F73376">
        <v>12.43</v>
      </c>
      <c r="G73376" s="3">
        <v>44200</v>
      </c>
      <c r="H73376">
        <v>1411</v>
      </c>
      <c r="I73376">
        <v>12.51</v>
      </c>
      <c r="J73376">
        <v>12.37</v>
      </c>
      <c r="K73376">
        <v>3463</v>
      </c>
      <c r="L73376">
        <v>33</v>
      </c>
      <c r="M73376" t="s">
        <v>178</v>
      </c>
    </row>
    <row r="73377" spans="1:13" hidden="1" x14ac:dyDescent="0.25">
      <c r="A73377" s="3">
        <v>42109</v>
      </c>
      <c r="B73377" s="16">
        <v>67180</v>
      </c>
      <c r="C73377">
        <v>72355.210000000006</v>
      </c>
      <c r="D73377">
        <v>72407.55</v>
      </c>
      <c r="E73377">
        <v>12.81</v>
      </c>
      <c r="F73377">
        <v>12.74</v>
      </c>
      <c r="G73377" s="3">
        <v>43102</v>
      </c>
      <c r="H73377">
        <v>671</v>
      </c>
      <c r="I73377">
        <v>12.83</v>
      </c>
      <c r="J73377">
        <v>12.7</v>
      </c>
      <c r="K73377">
        <v>4043</v>
      </c>
      <c r="L73377">
        <v>21</v>
      </c>
      <c r="M73377" t="s">
        <v>150</v>
      </c>
    </row>
    <row r="73378" spans="1:13" hidden="1" x14ac:dyDescent="0.25">
      <c r="A73378" s="3">
        <v>42109</v>
      </c>
      <c r="B73378" s="16">
        <v>21715</v>
      </c>
      <c r="C73378">
        <v>94396.26</v>
      </c>
      <c r="D73378">
        <v>94394.45</v>
      </c>
      <c r="E73378">
        <v>13.25</v>
      </c>
      <c r="F73378">
        <v>13.23</v>
      </c>
      <c r="G73378" s="3">
        <v>42278</v>
      </c>
      <c r="H73378">
        <v>116</v>
      </c>
      <c r="I73378">
        <v>13.27</v>
      </c>
      <c r="J73378">
        <v>13.23</v>
      </c>
      <c r="K73378">
        <v>65</v>
      </c>
      <c r="L73378">
        <v>6</v>
      </c>
      <c r="M73378" t="s">
        <v>187</v>
      </c>
    </row>
    <row r="73379" spans="1:13" hidden="1" x14ac:dyDescent="0.25">
      <c r="A73379" s="3">
        <v>42109</v>
      </c>
      <c r="B73379" s="16">
        <v>266250</v>
      </c>
      <c r="C73379">
        <v>81185.13</v>
      </c>
      <c r="D73379">
        <v>81198.45</v>
      </c>
      <c r="E73379">
        <v>13.04</v>
      </c>
      <c r="F73379">
        <v>12.98</v>
      </c>
      <c r="G73379" s="3">
        <v>42737</v>
      </c>
      <c r="H73379">
        <v>425</v>
      </c>
      <c r="I73379">
        <v>13.05</v>
      </c>
      <c r="J73379">
        <v>12.94</v>
      </c>
      <c r="K73379">
        <v>5864</v>
      </c>
      <c r="L73379">
        <v>17</v>
      </c>
      <c r="M73379" t="s">
        <v>119</v>
      </c>
    </row>
    <row r="73380" spans="1:13" hidden="1" x14ac:dyDescent="0.25">
      <c r="A73380" s="3">
        <v>42109</v>
      </c>
      <c r="B73380" s="16">
        <v>50901</v>
      </c>
      <c r="C73380">
        <v>97505.12</v>
      </c>
      <c r="D73380">
        <v>97504.24</v>
      </c>
      <c r="E73380">
        <v>13.03</v>
      </c>
      <c r="F73380">
        <v>13.035</v>
      </c>
      <c r="G73380" s="3">
        <v>42186</v>
      </c>
      <c r="H73380">
        <v>52</v>
      </c>
      <c r="I73380">
        <v>13.04</v>
      </c>
      <c r="J73380">
        <v>13.02</v>
      </c>
      <c r="K73380">
        <v>180</v>
      </c>
      <c r="L73380">
        <v>3</v>
      </c>
      <c r="M73380" t="s">
        <v>171</v>
      </c>
    </row>
    <row r="73381" spans="1:13" hidden="1" x14ac:dyDescent="0.25">
      <c r="A73381" s="3">
        <v>42109</v>
      </c>
      <c r="B73381" s="16">
        <v>242590</v>
      </c>
      <c r="C73381">
        <v>91482.13</v>
      </c>
      <c r="D73381">
        <v>91484.29</v>
      </c>
      <c r="E73381">
        <v>13.32</v>
      </c>
      <c r="F73381">
        <v>13.27</v>
      </c>
      <c r="G73381" s="3">
        <v>42373</v>
      </c>
      <c r="H73381">
        <v>176</v>
      </c>
      <c r="I73381">
        <v>13.32</v>
      </c>
      <c r="J73381">
        <v>13.26</v>
      </c>
      <c r="K73381">
        <v>2940</v>
      </c>
      <c r="L73381">
        <v>9</v>
      </c>
      <c r="M73381" t="s">
        <v>122</v>
      </c>
    </row>
    <row r="73382" spans="1:13" hidden="1" x14ac:dyDescent="0.25">
      <c r="A73382" s="3">
        <v>42110</v>
      </c>
      <c r="B73382" s="16">
        <v>0</v>
      </c>
      <c r="C73382">
        <v>28700.62</v>
      </c>
      <c r="D73382">
        <v>28483.19</v>
      </c>
      <c r="E73382">
        <v>0</v>
      </c>
      <c r="F73382">
        <v>0</v>
      </c>
      <c r="G73382" s="3">
        <v>46024</v>
      </c>
      <c r="H73382">
        <v>2650</v>
      </c>
      <c r="I73382">
        <v>0</v>
      </c>
      <c r="J73382">
        <v>0</v>
      </c>
      <c r="K73382">
        <v>0</v>
      </c>
      <c r="L73382">
        <v>44</v>
      </c>
      <c r="M73382" t="s">
        <v>241</v>
      </c>
    </row>
    <row r="73383" spans="1:13" hidden="1" x14ac:dyDescent="0.25">
      <c r="A73383" s="3">
        <v>42110</v>
      </c>
      <c r="B73383" s="16">
        <v>0</v>
      </c>
      <c r="C73383">
        <v>34300.15</v>
      </c>
      <c r="D73383">
        <v>34046.589999999997</v>
      </c>
      <c r="E73383">
        <v>0</v>
      </c>
      <c r="F73383">
        <v>0</v>
      </c>
      <c r="G73383" s="3">
        <v>45474</v>
      </c>
      <c r="H73383">
        <v>2275</v>
      </c>
      <c r="I73383">
        <v>0</v>
      </c>
      <c r="J73383">
        <v>0</v>
      </c>
      <c r="K73383">
        <v>0</v>
      </c>
      <c r="L73383">
        <v>42</v>
      </c>
      <c r="M73383" t="s">
        <v>226</v>
      </c>
    </row>
    <row r="73384" spans="1:13" hidden="1" x14ac:dyDescent="0.25">
      <c r="A73384" s="3">
        <v>42110</v>
      </c>
      <c r="B73384" s="16">
        <v>0</v>
      </c>
      <c r="C73384">
        <v>20267.54</v>
      </c>
      <c r="D73384">
        <v>20071.45</v>
      </c>
      <c r="E73384">
        <v>0</v>
      </c>
      <c r="F73384">
        <v>0</v>
      </c>
      <c r="G73384" s="3">
        <v>47120</v>
      </c>
      <c r="H73384">
        <v>3389</v>
      </c>
      <c r="I73384">
        <v>0</v>
      </c>
      <c r="J73384">
        <v>0</v>
      </c>
      <c r="K73384">
        <v>0</v>
      </c>
      <c r="L73384">
        <v>45</v>
      </c>
      <c r="M73384" t="s">
        <v>246</v>
      </c>
    </row>
    <row r="73385" spans="1:13" hidden="1" x14ac:dyDescent="0.25">
      <c r="A73385" s="3">
        <v>42110</v>
      </c>
      <c r="B73385" s="16">
        <v>0</v>
      </c>
      <c r="C73385">
        <v>47181.32</v>
      </c>
      <c r="D73385">
        <v>46860.87</v>
      </c>
      <c r="E73385">
        <v>0</v>
      </c>
      <c r="F73385">
        <v>0</v>
      </c>
      <c r="G73385" s="3">
        <v>44470</v>
      </c>
      <c r="H73385">
        <v>1596</v>
      </c>
      <c r="I73385">
        <v>0</v>
      </c>
      <c r="J73385">
        <v>0</v>
      </c>
      <c r="K73385">
        <v>0</v>
      </c>
      <c r="L73385">
        <v>36</v>
      </c>
      <c r="M73385" t="s">
        <v>228</v>
      </c>
    </row>
    <row r="73386" spans="1:13" hidden="1" x14ac:dyDescent="0.25">
      <c r="A73386" s="3">
        <v>42110</v>
      </c>
      <c r="B73386" s="16">
        <v>0</v>
      </c>
      <c r="C73386">
        <v>43295.29</v>
      </c>
      <c r="D73386">
        <v>42948.26</v>
      </c>
      <c r="E73386">
        <v>0</v>
      </c>
      <c r="F73386">
        <v>0</v>
      </c>
      <c r="G73386" s="3">
        <v>44743</v>
      </c>
      <c r="H73386">
        <v>1780</v>
      </c>
      <c r="I73386">
        <v>0</v>
      </c>
      <c r="J73386">
        <v>0</v>
      </c>
      <c r="K73386">
        <v>0</v>
      </c>
      <c r="L73386">
        <v>38</v>
      </c>
      <c r="M73386" t="s">
        <v>221</v>
      </c>
    </row>
    <row r="73387" spans="1:13" hidden="1" x14ac:dyDescent="0.25">
      <c r="A73387" s="3">
        <v>42110</v>
      </c>
      <c r="B73387" s="16">
        <v>0</v>
      </c>
      <c r="C73387">
        <v>48613.41</v>
      </c>
      <c r="D73387">
        <v>48304.39</v>
      </c>
      <c r="E73387">
        <v>0</v>
      </c>
      <c r="F73387">
        <v>0</v>
      </c>
      <c r="G73387" s="3">
        <v>44378</v>
      </c>
      <c r="H73387">
        <v>1532</v>
      </c>
      <c r="I73387">
        <v>0</v>
      </c>
      <c r="J73387">
        <v>0</v>
      </c>
      <c r="K73387">
        <v>0</v>
      </c>
      <c r="L73387">
        <v>35</v>
      </c>
      <c r="M73387" t="s">
        <v>222</v>
      </c>
    </row>
    <row r="73388" spans="1:13" hidden="1" x14ac:dyDescent="0.25">
      <c r="A73388" s="3">
        <v>42110</v>
      </c>
      <c r="B73388" s="16">
        <v>35</v>
      </c>
      <c r="C73388">
        <v>50020.26</v>
      </c>
      <c r="D73388">
        <v>49722.79</v>
      </c>
      <c r="E73388">
        <v>12.51</v>
      </c>
      <c r="F73388">
        <v>12.51</v>
      </c>
      <c r="G73388" s="3">
        <v>44287</v>
      </c>
      <c r="H73388">
        <v>1470</v>
      </c>
      <c r="I73388">
        <v>12.51</v>
      </c>
      <c r="J73388">
        <v>12.51</v>
      </c>
      <c r="K73388">
        <v>1</v>
      </c>
      <c r="L73388">
        <v>34</v>
      </c>
      <c r="M73388" t="s">
        <v>229</v>
      </c>
    </row>
    <row r="73389" spans="1:13" hidden="1" x14ac:dyDescent="0.25">
      <c r="A73389" s="3">
        <v>42110</v>
      </c>
      <c r="B73389" s="16">
        <v>0</v>
      </c>
      <c r="C73389">
        <v>38536.6</v>
      </c>
      <c r="D73389">
        <v>38215.599999999999</v>
      </c>
      <c r="E73389">
        <v>0</v>
      </c>
      <c r="F73389">
        <v>0</v>
      </c>
      <c r="G73389" s="3">
        <v>45110</v>
      </c>
      <c r="H73389">
        <v>2029</v>
      </c>
      <c r="I73389">
        <v>0</v>
      </c>
      <c r="J73389">
        <v>0</v>
      </c>
      <c r="K73389">
        <v>0</v>
      </c>
      <c r="L73389">
        <v>40</v>
      </c>
      <c r="M73389" t="s">
        <v>227</v>
      </c>
    </row>
    <row r="73390" spans="1:13" hidden="1" x14ac:dyDescent="0.25">
      <c r="A73390" s="3">
        <v>42110</v>
      </c>
      <c r="B73390" s="16">
        <v>0</v>
      </c>
      <c r="C73390">
        <v>52929.32</v>
      </c>
      <c r="D73390">
        <v>52643.21</v>
      </c>
      <c r="E73390">
        <v>0</v>
      </c>
      <c r="F73390">
        <v>0</v>
      </c>
      <c r="G73390" s="3">
        <v>44105</v>
      </c>
      <c r="H73390">
        <v>1350</v>
      </c>
      <c r="I73390">
        <v>0</v>
      </c>
      <c r="J73390">
        <v>0</v>
      </c>
      <c r="K73390">
        <v>0</v>
      </c>
      <c r="L73390">
        <v>32</v>
      </c>
      <c r="M73390" t="s">
        <v>196</v>
      </c>
    </row>
    <row r="73391" spans="1:13" hidden="1" x14ac:dyDescent="0.25">
      <c r="A73391" s="3">
        <v>42110</v>
      </c>
      <c r="B73391" s="16">
        <v>65</v>
      </c>
      <c r="C73391">
        <v>56032.57</v>
      </c>
      <c r="D73391">
        <v>55745.36</v>
      </c>
      <c r="E73391">
        <v>12.59</v>
      </c>
      <c r="F73391">
        <v>12.59</v>
      </c>
      <c r="G73391" s="3">
        <v>43922</v>
      </c>
      <c r="H73391">
        <v>1225</v>
      </c>
      <c r="I73391">
        <v>12.59</v>
      </c>
      <c r="J73391">
        <v>12.59</v>
      </c>
      <c r="K73391">
        <v>1</v>
      </c>
      <c r="L73391">
        <v>30</v>
      </c>
      <c r="M73391" t="s">
        <v>230</v>
      </c>
    </row>
    <row r="73392" spans="1:13" hidden="1" x14ac:dyDescent="0.25">
      <c r="A73392" s="3">
        <v>42110</v>
      </c>
      <c r="B73392" s="16">
        <v>160</v>
      </c>
      <c r="C73392">
        <v>59312.83</v>
      </c>
      <c r="D73392">
        <v>59042.03</v>
      </c>
      <c r="E73392">
        <v>12.66</v>
      </c>
      <c r="F73392">
        <v>12.66</v>
      </c>
      <c r="G73392" s="3">
        <v>43739</v>
      </c>
      <c r="H73392">
        <v>1102</v>
      </c>
      <c r="I73392">
        <v>12.66</v>
      </c>
      <c r="J73392">
        <v>12.66</v>
      </c>
      <c r="K73392">
        <v>2</v>
      </c>
      <c r="L73392">
        <v>28</v>
      </c>
      <c r="M73392" t="s">
        <v>231</v>
      </c>
    </row>
    <row r="73393" spans="1:13" hidden="1" x14ac:dyDescent="0.25">
      <c r="A73393" s="3">
        <v>42110</v>
      </c>
      <c r="B73393" s="16">
        <v>0</v>
      </c>
      <c r="C73393">
        <v>87974.24</v>
      </c>
      <c r="D73393">
        <v>87930.49</v>
      </c>
      <c r="E73393">
        <v>0</v>
      </c>
      <c r="F73393">
        <v>0</v>
      </c>
      <c r="G73393" s="3">
        <v>42492</v>
      </c>
      <c r="H73393">
        <v>255</v>
      </c>
      <c r="I73393">
        <v>0</v>
      </c>
      <c r="J73393">
        <v>0</v>
      </c>
      <c r="K73393">
        <v>0</v>
      </c>
      <c r="L73393">
        <v>13</v>
      </c>
      <c r="M73393" t="s">
        <v>263</v>
      </c>
    </row>
    <row r="73394" spans="1:13" hidden="1" x14ac:dyDescent="0.25">
      <c r="A73394" s="3">
        <v>42110</v>
      </c>
      <c r="B73394" s="16">
        <v>240</v>
      </c>
      <c r="C73394">
        <v>62836.27</v>
      </c>
      <c r="D73394">
        <v>62604.23</v>
      </c>
      <c r="E73394">
        <v>12.68</v>
      </c>
      <c r="F73394">
        <v>12.68</v>
      </c>
      <c r="G73394" s="3">
        <v>43556</v>
      </c>
      <c r="H73394">
        <v>975</v>
      </c>
      <c r="I73394">
        <v>12.68</v>
      </c>
      <c r="J73394">
        <v>12.68</v>
      </c>
      <c r="K73394">
        <v>1</v>
      </c>
      <c r="L73394">
        <v>26</v>
      </c>
      <c r="M73394" t="s">
        <v>232</v>
      </c>
    </row>
    <row r="73395" spans="1:13" hidden="1" x14ac:dyDescent="0.25">
      <c r="A73395" s="3">
        <v>42110</v>
      </c>
      <c r="B73395" s="16">
        <v>0</v>
      </c>
      <c r="C73395">
        <v>61104.47</v>
      </c>
      <c r="D73395">
        <v>60853.31</v>
      </c>
      <c r="E73395">
        <v>0</v>
      </c>
      <c r="F73395">
        <v>0</v>
      </c>
      <c r="G73395" s="3">
        <v>43647</v>
      </c>
      <c r="H73395">
        <v>1037</v>
      </c>
      <c r="I73395">
        <v>0</v>
      </c>
      <c r="J73395">
        <v>0</v>
      </c>
      <c r="K73395">
        <v>0</v>
      </c>
      <c r="L73395">
        <v>27</v>
      </c>
      <c r="M73395" t="s">
        <v>223</v>
      </c>
    </row>
    <row r="73396" spans="1:13" hidden="1" x14ac:dyDescent="0.25">
      <c r="A73396" s="3">
        <v>42110</v>
      </c>
      <c r="B73396" s="16">
        <v>0</v>
      </c>
      <c r="C73396">
        <v>54508.639999999999</v>
      </c>
      <c r="D73396">
        <v>54220.51</v>
      </c>
      <c r="E73396">
        <v>0</v>
      </c>
      <c r="F73396">
        <v>0</v>
      </c>
      <c r="G73396" s="3">
        <v>44013</v>
      </c>
      <c r="H73396">
        <v>1286</v>
      </c>
      <c r="I73396">
        <v>0</v>
      </c>
      <c r="J73396">
        <v>0</v>
      </c>
      <c r="K73396">
        <v>0</v>
      </c>
      <c r="L73396">
        <v>31</v>
      </c>
      <c r="M73396" t="s">
        <v>211</v>
      </c>
    </row>
    <row r="73397" spans="1:13" hidden="1" x14ac:dyDescent="0.25">
      <c r="A73397" s="3">
        <v>42110</v>
      </c>
      <c r="B73397" s="16">
        <v>0</v>
      </c>
      <c r="C73397">
        <v>66415.83</v>
      </c>
      <c r="D73397">
        <v>66241.73</v>
      </c>
      <c r="E73397">
        <v>0</v>
      </c>
      <c r="F73397">
        <v>0</v>
      </c>
      <c r="G73397" s="3">
        <v>43374</v>
      </c>
      <c r="H73397">
        <v>856</v>
      </c>
      <c r="I73397">
        <v>0</v>
      </c>
      <c r="J73397">
        <v>0</v>
      </c>
      <c r="K73397">
        <v>0</v>
      </c>
      <c r="L73397">
        <v>24</v>
      </c>
      <c r="M73397" t="s">
        <v>216</v>
      </c>
    </row>
    <row r="73398" spans="1:13" hidden="1" x14ac:dyDescent="0.25">
      <c r="A73398" s="3">
        <v>42110</v>
      </c>
      <c r="B73398" s="16">
        <v>0</v>
      </c>
      <c r="C73398">
        <v>89788.92</v>
      </c>
      <c r="D73398">
        <v>89747.8</v>
      </c>
      <c r="E73398">
        <v>0</v>
      </c>
      <c r="F73398">
        <v>0</v>
      </c>
      <c r="G73398" s="3">
        <v>42430</v>
      </c>
      <c r="H73398">
        <v>213</v>
      </c>
      <c r="I73398">
        <v>0</v>
      </c>
      <c r="J73398">
        <v>0</v>
      </c>
      <c r="K73398">
        <v>0</v>
      </c>
      <c r="L73398">
        <v>11</v>
      </c>
      <c r="M73398" t="s">
        <v>252</v>
      </c>
    </row>
    <row r="73399" spans="1:13" hidden="1" x14ac:dyDescent="0.25">
      <c r="A73399" s="3">
        <v>42110</v>
      </c>
      <c r="B73399" s="16">
        <v>260</v>
      </c>
      <c r="C73399">
        <v>45834.7</v>
      </c>
      <c r="D73399">
        <v>45505.94</v>
      </c>
      <c r="E73399">
        <v>12.38</v>
      </c>
      <c r="F73399">
        <v>12.49</v>
      </c>
      <c r="G73399" s="3">
        <v>44564</v>
      </c>
      <c r="H73399">
        <v>1657</v>
      </c>
      <c r="I73399">
        <v>12.5</v>
      </c>
      <c r="J73399">
        <v>12.38</v>
      </c>
      <c r="K73399">
        <v>19</v>
      </c>
      <c r="L73399">
        <v>37</v>
      </c>
      <c r="M73399" t="s">
        <v>145</v>
      </c>
    </row>
    <row r="73400" spans="1:13" hidden="1" x14ac:dyDescent="0.25">
      <c r="A73400" s="3">
        <v>42110</v>
      </c>
      <c r="B73400" s="16">
        <v>0</v>
      </c>
      <c r="C73400">
        <v>87091.05</v>
      </c>
      <c r="D73400">
        <v>87047.43</v>
      </c>
      <c r="E73400">
        <v>0</v>
      </c>
      <c r="F73400">
        <v>0</v>
      </c>
      <c r="G73400" s="3">
        <v>42522</v>
      </c>
      <c r="H73400">
        <v>276</v>
      </c>
      <c r="I73400">
        <v>0</v>
      </c>
      <c r="J73400">
        <v>0</v>
      </c>
      <c r="K73400">
        <v>0</v>
      </c>
      <c r="L73400">
        <v>14</v>
      </c>
      <c r="M73400" t="s">
        <v>259</v>
      </c>
    </row>
    <row r="73401" spans="1:13" hidden="1" x14ac:dyDescent="0.25">
      <c r="A73401" s="3">
        <v>42110</v>
      </c>
      <c r="B73401" s="16">
        <v>60</v>
      </c>
      <c r="C73401">
        <v>36346.61</v>
      </c>
      <c r="D73401">
        <v>36061.699999999997</v>
      </c>
      <c r="E73401">
        <v>12.38</v>
      </c>
      <c r="F73401">
        <v>12.47</v>
      </c>
      <c r="G73401" s="3">
        <v>45293</v>
      </c>
      <c r="H73401">
        <v>2152</v>
      </c>
      <c r="I73401">
        <v>12.52</v>
      </c>
      <c r="J73401">
        <v>12.38</v>
      </c>
      <c r="K73401">
        <v>12</v>
      </c>
      <c r="L73401">
        <v>41</v>
      </c>
      <c r="M73401" t="s">
        <v>194</v>
      </c>
    </row>
    <row r="73402" spans="1:13" hidden="1" x14ac:dyDescent="0.25">
      <c r="A73402" s="3">
        <v>42110</v>
      </c>
      <c r="B73402" s="16">
        <v>2000</v>
      </c>
      <c r="C73402">
        <v>93448.03</v>
      </c>
      <c r="D73402">
        <v>93432.3</v>
      </c>
      <c r="E73402">
        <v>13.31</v>
      </c>
      <c r="F73402">
        <v>13.31</v>
      </c>
      <c r="G73402" s="3">
        <v>42311</v>
      </c>
      <c r="H73402">
        <v>136</v>
      </c>
      <c r="I73402">
        <v>13.31</v>
      </c>
      <c r="J73402">
        <v>13.31</v>
      </c>
      <c r="K73402">
        <v>5</v>
      </c>
      <c r="L73402">
        <v>7</v>
      </c>
      <c r="M73402" t="s">
        <v>255</v>
      </c>
    </row>
    <row r="73403" spans="1:13" hidden="1" x14ac:dyDescent="0.25">
      <c r="A73403" s="3">
        <v>42110</v>
      </c>
      <c r="B73403" s="16">
        <v>315</v>
      </c>
      <c r="C73403">
        <v>70403.039999999994</v>
      </c>
      <c r="D73403">
        <v>70300.649999999994</v>
      </c>
      <c r="E73403">
        <v>12.82</v>
      </c>
      <c r="F73403">
        <v>12.75</v>
      </c>
      <c r="G73403" s="3">
        <v>43192</v>
      </c>
      <c r="H73403">
        <v>730</v>
      </c>
      <c r="I73403">
        <v>12.82</v>
      </c>
      <c r="J73403">
        <v>12.75</v>
      </c>
      <c r="K73403">
        <v>7</v>
      </c>
      <c r="L73403">
        <v>22</v>
      </c>
      <c r="M73403" t="s">
        <v>213</v>
      </c>
    </row>
    <row r="73404" spans="1:13" hidden="1" x14ac:dyDescent="0.25">
      <c r="A73404" s="3">
        <v>42110</v>
      </c>
      <c r="B73404" s="16">
        <v>0</v>
      </c>
      <c r="C73404">
        <v>90631.78</v>
      </c>
      <c r="D73404">
        <v>90592.21</v>
      </c>
      <c r="E73404">
        <v>0</v>
      </c>
      <c r="F73404">
        <v>0</v>
      </c>
      <c r="G73404" s="3">
        <v>42401</v>
      </c>
      <c r="H73404">
        <v>194</v>
      </c>
      <c r="I73404">
        <v>0</v>
      </c>
      <c r="J73404">
        <v>0</v>
      </c>
      <c r="K73404">
        <v>0</v>
      </c>
      <c r="L73404">
        <v>10</v>
      </c>
      <c r="M73404" t="s">
        <v>253</v>
      </c>
    </row>
    <row r="73405" spans="1:13" hidden="1" x14ac:dyDescent="0.25">
      <c r="A73405" s="3">
        <v>42110</v>
      </c>
      <c r="B73405" s="16">
        <v>0</v>
      </c>
      <c r="C73405">
        <v>92528.46</v>
      </c>
      <c r="D73405">
        <v>92502.15</v>
      </c>
      <c r="E73405">
        <v>0</v>
      </c>
      <c r="F73405">
        <v>0</v>
      </c>
      <c r="G73405" s="3">
        <v>42339</v>
      </c>
      <c r="H73405">
        <v>155</v>
      </c>
      <c r="I73405">
        <v>0</v>
      </c>
      <c r="J73405">
        <v>0</v>
      </c>
      <c r="K73405">
        <v>0</v>
      </c>
      <c r="L73405">
        <v>8</v>
      </c>
      <c r="M73405" t="s">
        <v>254</v>
      </c>
    </row>
    <row r="73406" spans="1:13" hidden="1" x14ac:dyDescent="0.25">
      <c r="A73406" s="3">
        <v>42110</v>
      </c>
      <c r="B73406" s="16">
        <v>260</v>
      </c>
      <c r="C73406">
        <v>74456.78</v>
      </c>
      <c r="D73406">
        <v>74327.89</v>
      </c>
      <c r="E73406">
        <v>12.91</v>
      </c>
      <c r="F73406">
        <v>12.86</v>
      </c>
      <c r="G73406" s="3">
        <v>43010</v>
      </c>
      <c r="H73406">
        <v>611</v>
      </c>
      <c r="I73406">
        <v>12.91</v>
      </c>
      <c r="J73406">
        <v>12.86</v>
      </c>
      <c r="K73406">
        <v>9</v>
      </c>
      <c r="L73406">
        <v>20</v>
      </c>
      <c r="M73406" t="s">
        <v>208</v>
      </c>
    </row>
    <row r="73407" spans="1:13" hidden="1" x14ac:dyDescent="0.25">
      <c r="A73407" s="3">
        <v>42110</v>
      </c>
      <c r="B73407" s="16">
        <v>1420</v>
      </c>
      <c r="C73407">
        <v>96445.41</v>
      </c>
      <c r="D73407">
        <v>96438.39</v>
      </c>
      <c r="E73407">
        <v>13.16</v>
      </c>
      <c r="F73407">
        <v>13.16</v>
      </c>
      <c r="G73407" s="3">
        <v>42219</v>
      </c>
      <c r="H73407">
        <v>73</v>
      </c>
      <c r="I73407">
        <v>13.16</v>
      </c>
      <c r="J73407">
        <v>13.13</v>
      </c>
      <c r="K73407">
        <v>8</v>
      </c>
      <c r="L73407">
        <v>4</v>
      </c>
      <c r="M73407" t="s">
        <v>257</v>
      </c>
    </row>
    <row r="73408" spans="1:13" hidden="1" x14ac:dyDescent="0.25">
      <c r="A73408" s="3">
        <v>42110</v>
      </c>
      <c r="B73408" s="16">
        <v>445</v>
      </c>
      <c r="C73408">
        <v>78896.63</v>
      </c>
      <c r="D73408">
        <v>78774.490000000005</v>
      </c>
      <c r="E73408">
        <v>13.02</v>
      </c>
      <c r="F73408">
        <v>12.97</v>
      </c>
      <c r="G73408" s="3">
        <v>42828</v>
      </c>
      <c r="H73408">
        <v>486</v>
      </c>
      <c r="I73408">
        <v>13.02</v>
      </c>
      <c r="J73408">
        <v>12.97</v>
      </c>
      <c r="K73408">
        <v>10</v>
      </c>
      <c r="L73408">
        <v>18</v>
      </c>
      <c r="M73408" t="s">
        <v>192</v>
      </c>
    </row>
    <row r="73409" spans="1:13" hidden="1" x14ac:dyDescent="0.25">
      <c r="A73409" s="3">
        <v>42110</v>
      </c>
      <c r="B73409" s="16">
        <v>2375</v>
      </c>
      <c r="C73409">
        <v>57625.62</v>
      </c>
      <c r="D73409">
        <v>57337.84</v>
      </c>
      <c r="E73409">
        <v>12.48</v>
      </c>
      <c r="F73409">
        <v>12.61</v>
      </c>
      <c r="G73409" s="3">
        <v>43832</v>
      </c>
      <c r="H73409">
        <v>1163</v>
      </c>
      <c r="I73409">
        <v>12.64</v>
      </c>
      <c r="J73409">
        <v>12.48</v>
      </c>
      <c r="K73409">
        <v>181</v>
      </c>
      <c r="L73409">
        <v>29</v>
      </c>
      <c r="M73409" t="s">
        <v>179</v>
      </c>
    </row>
    <row r="73410" spans="1:13" hidden="1" x14ac:dyDescent="0.25">
      <c r="A73410" s="3">
        <v>42110</v>
      </c>
      <c r="B73410" s="16">
        <v>19785</v>
      </c>
      <c r="C73410">
        <v>32274.47</v>
      </c>
      <c r="D73410">
        <v>32052.85</v>
      </c>
      <c r="E73410">
        <v>12.39</v>
      </c>
      <c r="F73410">
        <v>12.5</v>
      </c>
      <c r="G73410" s="3">
        <v>45659</v>
      </c>
      <c r="H73410">
        <v>2401</v>
      </c>
      <c r="I73410">
        <v>12.57</v>
      </c>
      <c r="J73410">
        <v>12.39</v>
      </c>
      <c r="K73410">
        <v>847</v>
      </c>
      <c r="L73410">
        <v>43</v>
      </c>
      <c r="M73410" t="s">
        <v>189</v>
      </c>
    </row>
    <row r="73411" spans="1:13" hidden="1" x14ac:dyDescent="0.25">
      <c r="A73411" s="3">
        <v>42110</v>
      </c>
      <c r="B73411" s="16">
        <v>895</v>
      </c>
      <c r="C73411">
        <v>95441.1</v>
      </c>
      <c r="D73411">
        <v>95430.3</v>
      </c>
      <c r="E73411">
        <v>13.23</v>
      </c>
      <c r="F73411">
        <v>13.23</v>
      </c>
      <c r="G73411" s="3">
        <v>42248</v>
      </c>
      <c r="H73411">
        <v>94</v>
      </c>
      <c r="I73411">
        <v>13.23</v>
      </c>
      <c r="J73411">
        <v>13.19</v>
      </c>
      <c r="K73411">
        <v>9</v>
      </c>
      <c r="L73411">
        <v>5</v>
      </c>
      <c r="M73411" t="s">
        <v>256</v>
      </c>
    </row>
    <row r="73412" spans="1:13" hidden="1" x14ac:dyDescent="0.25">
      <c r="A73412" s="3">
        <v>42110</v>
      </c>
      <c r="B73412" s="16">
        <v>7790</v>
      </c>
      <c r="C73412">
        <v>40839.550000000003</v>
      </c>
      <c r="D73412">
        <v>40478.25</v>
      </c>
      <c r="E73412">
        <v>12.36</v>
      </c>
      <c r="F73412">
        <v>12.5</v>
      </c>
      <c r="G73412" s="3">
        <v>44928</v>
      </c>
      <c r="H73412">
        <v>1906</v>
      </c>
      <c r="I73412">
        <v>12.54</v>
      </c>
      <c r="J73412">
        <v>12.36</v>
      </c>
      <c r="K73412">
        <v>473</v>
      </c>
      <c r="L73412">
        <v>39</v>
      </c>
      <c r="M73412" t="s">
        <v>195</v>
      </c>
    </row>
    <row r="73413" spans="1:13" hidden="1" x14ac:dyDescent="0.25">
      <c r="A73413" s="3">
        <v>42110</v>
      </c>
      <c r="B73413" s="16">
        <v>3290</v>
      </c>
      <c r="C73413">
        <v>83555.73</v>
      </c>
      <c r="D73413">
        <v>83503.25</v>
      </c>
      <c r="E73413">
        <v>13.14</v>
      </c>
      <c r="F73413">
        <v>13.18</v>
      </c>
      <c r="G73413" s="3">
        <v>42646</v>
      </c>
      <c r="H73413">
        <v>363</v>
      </c>
      <c r="I73413">
        <v>13.2</v>
      </c>
      <c r="J73413">
        <v>13.14</v>
      </c>
      <c r="K73413">
        <v>46</v>
      </c>
      <c r="L73413">
        <v>16</v>
      </c>
      <c r="M73413" t="s">
        <v>202</v>
      </c>
    </row>
    <row r="73414" spans="1:13" hidden="1" x14ac:dyDescent="0.25">
      <c r="A73414" s="3">
        <v>42110</v>
      </c>
      <c r="B73414" s="16">
        <v>18655</v>
      </c>
      <c r="C73414">
        <v>76661.279999999999</v>
      </c>
      <c r="D73414">
        <v>76542.62</v>
      </c>
      <c r="E73414">
        <v>12.89</v>
      </c>
      <c r="F73414">
        <v>12.95</v>
      </c>
      <c r="G73414" s="3">
        <v>42919</v>
      </c>
      <c r="H73414">
        <v>547</v>
      </c>
      <c r="I73414">
        <v>13.01</v>
      </c>
      <c r="J73414">
        <v>12.89</v>
      </c>
      <c r="K73414">
        <v>460</v>
      </c>
      <c r="L73414">
        <v>19</v>
      </c>
      <c r="M73414" t="s">
        <v>207</v>
      </c>
    </row>
    <row r="73415" spans="1:13" hidden="1" x14ac:dyDescent="0.25">
      <c r="A73415" s="3">
        <v>42110</v>
      </c>
      <c r="B73415" s="16">
        <v>7125</v>
      </c>
      <c r="C73415">
        <v>68357.850000000006</v>
      </c>
      <c r="D73415">
        <v>68222.899999999994</v>
      </c>
      <c r="E73415">
        <v>12.67</v>
      </c>
      <c r="F73415">
        <v>12.79</v>
      </c>
      <c r="G73415" s="3">
        <v>43283</v>
      </c>
      <c r="H73415">
        <v>793</v>
      </c>
      <c r="I73415">
        <v>12.83</v>
      </c>
      <c r="J73415">
        <v>12.67</v>
      </c>
      <c r="K73415">
        <v>324</v>
      </c>
      <c r="L73415">
        <v>23</v>
      </c>
      <c r="M73415" t="s">
        <v>212</v>
      </c>
    </row>
    <row r="73416" spans="1:13" hidden="1" x14ac:dyDescent="0.25">
      <c r="A73416" s="3">
        <v>42110</v>
      </c>
      <c r="B73416" s="16">
        <v>44480</v>
      </c>
      <c r="C73416">
        <v>64587.08</v>
      </c>
      <c r="D73416">
        <v>64376.02</v>
      </c>
      <c r="E73416">
        <v>12.61</v>
      </c>
      <c r="F73416">
        <v>12.72</v>
      </c>
      <c r="G73416" s="3">
        <v>43467</v>
      </c>
      <c r="H73416">
        <v>915</v>
      </c>
      <c r="I73416">
        <v>12.78</v>
      </c>
      <c r="J73416">
        <v>12.6</v>
      </c>
      <c r="K73416">
        <v>2054</v>
      </c>
      <c r="L73416">
        <v>25</v>
      </c>
      <c r="M73416" t="s">
        <v>168</v>
      </c>
    </row>
    <row r="73417" spans="1:13" hidden="1" x14ac:dyDescent="0.25">
      <c r="A73417" s="3">
        <v>42110</v>
      </c>
      <c r="B73417" s="16">
        <v>33745</v>
      </c>
      <c r="C73417">
        <v>88822.94</v>
      </c>
      <c r="D73417">
        <v>88780.17</v>
      </c>
      <c r="E73417">
        <v>13.26</v>
      </c>
      <c r="F73417">
        <v>13.33</v>
      </c>
      <c r="G73417" s="3">
        <v>42461</v>
      </c>
      <c r="H73417">
        <v>235</v>
      </c>
      <c r="I73417">
        <v>13.36</v>
      </c>
      <c r="J73417">
        <v>13.26</v>
      </c>
      <c r="K73417">
        <v>426</v>
      </c>
      <c r="L73417">
        <v>12</v>
      </c>
      <c r="M73417" t="s">
        <v>201</v>
      </c>
    </row>
    <row r="73418" spans="1:13" hidden="1" x14ac:dyDescent="0.25">
      <c r="A73418" s="3">
        <v>42110</v>
      </c>
      <c r="B73418" s="16">
        <v>6385</v>
      </c>
      <c r="C73418">
        <v>86175.89</v>
      </c>
      <c r="D73418">
        <v>86131.86</v>
      </c>
      <c r="E73418">
        <v>13.2</v>
      </c>
      <c r="F73418">
        <v>13.26</v>
      </c>
      <c r="G73418" s="3">
        <v>42552</v>
      </c>
      <c r="H73418">
        <v>298</v>
      </c>
      <c r="I73418">
        <v>13.3</v>
      </c>
      <c r="J73418">
        <v>13.2</v>
      </c>
      <c r="K73418">
        <v>294</v>
      </c>
      <c r="L73418">
        <v>15</v>
      </c>
      <c r="M73418" t="s">
        <v>186</v>
      </c>
    </row>
    <row r="73419" spans="1:13" hidden="1" x14ac:dyDescent="0.25">
      <c r="A73419" s="3">
        <v>42110</v>
      </c>
      <c r="B73419" s="16">
        <v>2100</v>
      </c>
      <c r="C73419">
        <v>99528.61</v>
      </c>
      <c r="D73419">
        <v>99528.61</v>
      </c>
      <c r="E73419">
        <v>12.648999999999999</v>
      </c>
      <c r="F73419">
        <v>12.645</v>
      </c>
      <c r="G73419" s="3">
        <v>42128</v>
      </c>
      <c r="H73419">
        <v>10</v>
      </c>
      <c r="I73419">
        <v>12.65</v>
      </c>
      <c r="J73419">
        <v>12.64</v>
      </c>
      <c r="K73419">
        <v>11</v>
      </c>
      <c r="L73419">
        <v>1</v>
      </c>
      <c r="M73419" t="s">
        <v>251</v>
      </c>
    </row>
    <row r="73420" spans="1:13" hidden="1" x14ac:dyDescent="0.25">
      <c r="A73420" s="3">
        <v>42110</v>
      </c>
      <c r="B73420" s="16">
        <v>58425</v>
      </c>
      <c r="C73420">
        <v>98567.05</v>
      </c>
      <c r="D73420">
        <v>98565.43</v>
      </c>
      <c r="E73420">
        <v>12.885</v>
      </c>
      <c r="F73420">
        <v>12.904999999999999</v>
      </c>
      <c r="G73420" s="3">
        <v>42156</v>
      </c>
      <c r="H73420">
        <v>30</v>
      </c>
      <c r="I73420">
        <v>12.91</v>
      </c>
      <c r="J73420">
        <v>12.88</v>
      </c>
      <c r="K73420">
        <v>33</v>
      </c>
      <c r="L73420">
        <v>2</v>
      </c>
      <c r="M73420" t="s">
        <v>258</v>
      </c>
    </row>
    <row r="73421" spans="1:13" hidden="1" x14ac:dyDescent="0.25">
      <c r="A73421" s="3">
        <v>42110</v>
      </c>
      <c r="B73421" s="16">
        <v>167825</v>
      </c>
      <c r="C73421">
        <v>51442.26</v>
      </c>
      <c r="D73421">
        <v>51156.55</v>
      </c>
      <c r="E73421">
        <v>12.4</v>
      </c>
      <c r="F73421">
        <v>12.51</v>
      </c>
      <c r="G73421" s="3">
        <v>44200</v>
      </c>
      <c r="H73421">
        <v>1410</v>
      </c>
      <c r="I73421">
        <v>12.57</v>
      </c>
      <c r="J73421">
        <v>12.38</v>
      </c>
      <c r="K73421">
        <v>5672</v>
      </c>
      <c r="L73421">
        <v>33</v>
      </c>
      <c r="M73421" t="s">
        <v>178</v>
      </c>
    </row>
    <row r="73422" spans="1:13" hidden="1" x14ac:dyDescent="0.25">
      <c r="A73422" s="3">
        <v>42110</v>
      </c>
      <c r="B73422" s="16">
        <v>104385</v>
      </c>
      <c r="C73422">
        <v>72441.649999999994</v>
      </c>
      <c r="D73422">
        <v>72303.58</v>
      </c>
      <c r="E73422">
        <v>12.72</v>
      </c>
      <c r="F73422">
        <v>12.81</v>
      </c>
      <c r="G73422" s="3">
        <v>43102</v>
      </c>
      <c r="H73422">
        <v>670</v>
      </c>
      <c r="I73422">
        <v>12.89</v>
      </c>
      <c r="J73422">
        <v>12.71</v>
      </c>
      <c r="K73422">
        <v>4277</v>
      </c>
      <c r="L73422">
        <v>21</v>
      </c>
      <c r="M73422" t="s">
        <v>150</v>
      </c>
    </row>
    <row r="73423" spans="1:13" hidden="1" x14ac:dyDescent="0.25">
      <c r="A73423" s="3">
        <v>42110</v>
      </c>
      <c r="B73423" s="16">
        <v>74005</v>
      </c>
      <c r="C73423">
        <v>94438.91</v>
      </c>
      <c r="D73423">
        <v>94421.81</v>
      </c>
      <c r="E73423">
        <v>13.28</v>
      </c>
      <c r="F73423">
        <v>13.3</v>
      </c>
      <c r="G73423" s="3">
        <v>42278</v>
      </c>
      <c r="H73423">
        <v>115</v>
      </c>
      <c r="I73423">
        <v>13.32</v>
      </c>
      <c r="J73423">
        <v>13.27</v>
      </c>
      <c r="K73423">
        <v>673</v>
      </c>
      <c r="L73423">
        <v>6</v>
      </c>
      <c r="M73423" t="s">
        <v>187</v>
      </c>
    </row>
    <row r="73424" spans="1:13" hidden="1" x14ac:dyDescent="0.25">
      <c r="A73424" s="3">
        <v>42110</v>
      </c>
      <c r="B73424" s="16">
        <v>287650</v>
      </c>
      <c r="C73424">
        <v>81236.69</v>
      </c>
      <c r="D73424">
        <v>81151.86</v>
      </c>
      <c r="E73424">
        <v>12.94</v>
      </c>
      <c r="F73424">
        <v>13.04</v>
      </c>
      <c r="G73424" s="3">
        <v>42737</v>
      </c>
      <c r="H73424">
        <v>424</v>
      </c>
      <c r="I73424">
        <v>13.11</v>
      </c>
      <c r="J73424">
        <v>12.94</v>
      </c>
      <c r="K73424">
        <v>6900</v>
      </c>
      <c r="L73424">
        <v>17</v>
      </c>
      <c r="M73424" t="s">
        <v>119</v>
      </c>
    </row>
    <row r="73425" spans="1:13" hidden="1" x14ac:dyDescent="0.25">
      <c r="A73425" s="3">
        <v>42110</v>
      </c>
      <c r="B73425" s="16">
        <v>116170</v>
      </c>
      <c r="C73425">
        <v>97550.16</v>
      </c>
      <c r="D73425">
        <v>97546.58</v>
      </c>
      <c r="E73425">
        <v>13.05</v>
      </c>
      <c r="F73425">
        <v>13.063000000000001</v>
      </c>
      <c r="G73425" s="3">
        <v>42186</v>
      </c>
      <c r="H73425">
        <v>51</v>
      </c>
      <c r="I73425">
        <v>13.07</v>
      </c>
      <c r="J73425">
        <v>13.04</v>
      </c>
      <c r="K73425">
        <v>555</v>
      </c>
      <c r="L73425">
        <v>3</v>
      </c>
      <c r="M73425" t="s">
        <v>171</v>
      </c>
    </row>
    <row r="73426" spans="1:13" hidden="1" x14ac:dyDescent="0.25">
      <c r="A73426" s="3">
        <v>42110</v>
      </c>
      <c r="B73426" s="16">
        <v>274936</v>
      </c>
      <c r="C73426">
        <v>91527.38</v>
      </c>
      <c r="D73426">
        <v>91489.37</v>
      </c>
      <c r="E73426">
        <v>13.25</v>
      </c>
      <c r="F73426">
        <v>13.35</v>
      </c>
      <c r="G73426" s="3">
        <v>42373</v>
      </c>
      <c r="H73426">
        <v>175</v>
      </c>
      <c r="I73426">
        <v>13.39</v>
      </c>
      <c r="J73426">
        <v>13.25</v>
      </c>
      <c r="K73426">
        <v>3355</v>
      </c>
      <c r="L73426">
        <v>9</v>
      </c>
      <c r="M73426" t="s">
        <v>122</v>
      </c>
    </row>
    <row r="73427" spans="1:13" hidden="1" x14ac:dyDescent="0.25">
      <c r="A73427" s="3">
        <v>42111</v>
      </c>
      <c r="B73427" s="16">
        <v>0</v>
      </c>
      <c r="C73427">
        <v>28496.61</v>
      </c>
      <c r="D73427">
        <v>28442.46</v>
      </c>
      <c r="E73427">
        <v>0</v>
      </c>
      <c r="F73427">
        <v>0</v>
      </c>
      <c r="G73427" s="3">
        <v>46024</v>
      </c>
      <c r="H73427">
        <v>2649</v>
      </c>
      <c r="I73427">
        <v>0</v>
      </c>
      <c r="J73427">
        <v>0</v>
      </c>
      <c r="K73427">
        <v>0</v>
      </c>
      <c r="L73427">
        <v>44</v>
      </c>
      <c r="M73427" t="s">
        <v>241</v>
      </c>
    </row>
    <row r="73428" spans="1:13" hidden="1" x14ac:dyDescent="0.25">
      <c r="A73428" s="3">
        <v>42111</v>
      </c>
      <c r="B73428" s="16">
        <v>0</v>
      </c>
      <c r="C73428">
        <v>34062.629999999997</v>
      </c>
      <c r="D73428">
        <v>33982.199999999997</v>
      </c>
      <c r="E73428">
        <v>0</v>
      </c>
      <c r="F73428">
        <v>0</v>
      </c>
      <c r="G73428" s="3">
        <v>45474</v>
      </c>
      <c r="H73428">
        <v>2274</v>
      </c>
      <c r="I73428">
        <v>0</v>
      </c>
      <c r="J73428">
        <v>0</v>
      </c>
      <c r="K73428">
        <v>0</v>
      </c>
      <c r="L73428">
        <v>42</v>
      </c>
      <c r="M73428" t="s">
        <v>226</v>
      </c>
    </row>
    <row r="73429" spans="1:13" hidden="1" x14ac:dyDescent="0.25">
      <c r="A73429" s="3">
        <v>42111</v>
      </c>
      <c r="B73429" s="16">
        <v>0</v>
      </c>
      <c r="C73429">
        <v>20080.900000000001</v>
      </c>
      <c r="D73429">
        <v>20032.150000000001</v>
      </c>
      <c r="E73429">
        <v>0</v>
      </c>
      <c r="F73429">
        <v>0</v>
      </c>
      <c r="G73429" s="3">
        <v>47120</v>
      </c>
      <c r="H73429">
        <v>3388</v>
      </c>
      <c r="I73429">
        <v>0</v>
      </c>
      <c r="J73429">
        <v>0</v>
      </c>
      <c r="K73429">
        <v>0</v>
      </c>
      <c r="L73429">
        <v>45</v>
      </c>
      <c r="M73429" t="s">
        <v>246</v>
      </c>
    </row>
    <row r="73430" spans="1:13" hidden="1" x14ac:dyDescent="0.25">
      <c r="A73430" s="3">
        <v>42111</v>
      </c>
      <c r="B73430" s="16">
        <v>0</v>
      </c>
      <c r="C73430">
        <v>46882.94</v>
      </c>
      <c r="D73430">
        <v>46679.71</v>
      </c>
      <c r="E73430">
        <v>0</v>
      </c>
      <c r="F73430">
        <v>0</v>
      </c>
      <c r="G73430" s="3">
        <v>44470</v>
      </c>
      <c r="H73430">
        <v>1595</v>
      </c>
      <c r="I73430">
        <v>0</v>
      </c>
      <c r="J73430">
        <v>0</v>
      </c>
      <c r="K73430">
        <v>0</v>
      </c>
      <c r="L73430">
        <v>36</v>
      </c>
      <c r="M73430" t="s">
        <v>228</v>
      </c>
    </row>
    <row r="73431" spans="1:13" hidden="1" x14ac:dyDescent="0.25">
      <c r="A73431" s="3">
        <v>42111</v>
      </c>
      <c r="B73431" s="16">
        <v>5</v>
      </c>
      <c r="C73431">
        <v>42968.49</v>
      </c>
      <c r="D73431">
        <v>42788.02</v>
      </c>
      <c r="E73431">
        <v>12.58</v>
      </c>
      <c r="F73431">
        <v>12.58</v>
      </c>
      <c r="G73431" s="3">
        <v>44743</v>
      </c>
      <c r="H73431">
        <v>1779</v>
      </c>
      <c r="I73431">
        <v>12.58</v>
      </c>
      <c r="J73431">
        <v>12.58</v>
      </c>
      <c r="K73431">
        <v>1</v>
      </c>
      <c r="L73431">
        <v>38</v>
      </c>
      <c r="M73431" t="s">
        <v>221</v>
      </c>
    </row>
    <row r="73432" spans="1:13" hidden="1" x14ac:dyDescent="0.25">
      <c r="A73432" s="3">
        <v>42111</v>
      </c>
      <c r="B73432" s="16">
        <v>0</v>
      </c>
      <c r="C73432">
        <v>48327.14</v>
      </c>
      <c r="D73432">
        <v>48112.84</v>
      </c>
      <c r="E73432">
        <v>0</v>
      </c>
      <c r="F73432">
        <v>0</v>
      </c>
      <c r="G73432" s="3">
        <v>44378</v>
      </c>
      <c r="H73432">
        <v>1531</v>
      </c>
      <c r="I73432">
        <v>0</v>
      </c>
      <c r="J73432">
        <v>0</v>
      </c>
      <c r="K73432">
        <v>0</v>
      </c>
      <c r="L73432">
        <v>35</v>
      </c>
      <c r="M73432" t="s">
        <v>222</v>
      </c>
    </row>
    <row r="73433" spans="1:13" hidden="1" x14ac:dyDescent="0.25">
      <c r="A73433" s="3">
        <v>42111</v>
      </c>
      <c r="B73433" s="16">
        <v>15</v>
      </c>
      <c r="C73433">
        <v>49746.21</v>
      </c>
      <c r="D73433">
        <v>49521.36</v>
      </c>
      <c r="E73433">
        <v>12.56</v>
      </c>
      <c r="F73433">
        <v>12.56</v>
      </c>
      <c r="G73433" s="3">
        <v>44287</v>
      </c>
      <c r="H73433">
        <v>1469</v>
      </c>
      <c r="I73433">
        <v>12.56</v>
      </c>
      <c r="J73433">
        <v>12.56</v>
      </c>
      <c r="K73433">
        <v>1</v>
      </c>
      <c r="L73433">
        <v>34</v>
      </c>
      <c r="M73433" t="s">
        <v>229</v>
      </c>
    </row>
    <row r="73434" spans="1:13" hidden="1" x14ac:dyDescent="0.25">
      <c r="A73434" s="3">
        <v>42111</v>
      </c>
      <c r="B73434" s="16">
        <v>0</v>
      </c>
      <c r="C73434">
        <v>38233.599999999999</v>
      </c>
      <c r="D73434">
        <v>38100.49</v>
      </c>
      <c r="E73434">
        <v>0</v>
      </c>
      <c r="F73434">
        <v>0</v>
      </c>
      <c r="G73434" s="3">
        <v>45110</v>
      </c>
      <c r="H73434">
        <v>2028</v>
      </c>
      <c r="I73434">
        <v>0</v>
      </c>
      <c r="J73434">
        <v>0</v>
      </c>
      <c r="K73434">
        <v>0</v>
      </c>
      <c r="L73434">
        <v>40</v>
      </c>
      <c r="M73434" t="s">
        <v>227</v>
      </c>
    </row>
    <row r="73435" spans="1:13" hidden="1" x14ac:dyDescent="0.25">
      <c r="A73435" s="3">
        <v>42111</v>
      </c>
      <c r="B73435" s="16">
        <v>10</v>
      </c>
      <c r="C73435">
        <v>52668</v>
      </c>
      <c r="D73435">
        <v>52434.55</v>
      </c>
      <c r="E73435">
        <v>12.58</v>
      </c>
      <c r="F73435">
        <v>12.58</v>
      </c>
      <c r="G73435" s="3">
        <v>44105</v>
      </c>
      <c r="H73435">
        <v>1349</v>
      </c>
      <c r="I73435">
        <v>12.58</v>
      </c>
      <c r="J73435">
        <v>12.58</v>
      </c>
      <c r="K73435">
        <v>1</v>
      </c>
      <c r="L73435">
        <v>32</v>
      </c>
      <c r="M73435" t="s">
        <v>196</v>
      </c>
    </row>
    <row r="73436" spans="1:13" hidden="1" x14ac:dyDescent="0.25">
      <c r="A73436" s="3">
        <v>42111</v>
      </c>
      <c r="B73436" s="16">
        <v>1045</v>
      </c>
      <c r="C73436">
        <v>55771.62</v>
      </c>
      <c r="D73436">
        <v>55535.11</v>
      </c>
      <c r="E73436">
        <v>12.7</v>
      </c>
      <c r="F73436">
        <v>12.68</v>
      </c>
      <c r="G73436" s="3">
        <v>43922</v>
      </c>
      <c r="H73436">
        <v>1224</v>
      </c>
      <c r="I73436">
        <v>12.7</v>
      </c>
      <c r="J73436">
        <v>12.65</v>
      </c>
      <c r="K73436">
        <v>5</v>
      </c>
      <c r="L73436">
        <v>30</v>
      </c>
      <c r="M73436" t="s">
        <v>230</v>
      </c>
    </row>
    <row r="73437" spans="1:13" hidden="1" x14ac:dyDescent="0.25">
      <c r="A73437" s="3">
        <v>42111</v>
      </c>
      <c r="B73437" s="16">
        <v>15</v>
      </c>
      <c r="C73437">
        <v>59069.84</v>
      </c>
      <c r="D73437">
        <v>58819.41</v>
      </c>
      <c r="E73437">
        <v>12.7</v>
      </c>
      <c r="F73437">
        <v>12.7</v>
      </c>
      <c r="G73437" s="3">
        <v>43739</v>
      </c>
      <c r="H73437">
        <v>1101</v>
      </c>
      <c r="I73437">
        <v>12.7</v>
      </c>
      <c r="J73437">
        <v>12.7</v>
      </c>
      <c r="K73437">
        <v>1</v>
      </c>
      <c r="L73437">
        <v>28</v>
      </c>
      <c r="M73437" t="s">
        <v>231</v>
      </c>
    </row>
    <row r="73438" spans="1:13" hidden="1" x14ac:dyDescent="0.25">
      <c r="A73438" s="3">
        <v>42111</v>
      </c>
      <c r="B73438" s="16">
        <v>0</v>
      </c>
      <c r="C73438">
        <v>87971.91</v>
      </c>
      <c r="D73438">
        <v>87883.09</v>
      </c>
      <c r="E73438">
        <v>0</v>
      </c>
      <c r="F73438">
        <v>0</v>
      </c>
      <c r="G73438" s="3">
        <v>42492</v>
      </c>
      <c r="H73438">
        <v>254</v>
      </c>
      <c r="I73438">
        <v>0</v>
      </c>
      <c r="J73438">
        <v>0</v>
      </c>
      <c r="K73438">
        <v>0</v>
      </c>
      <c r="L73438">
        <v>13</v>
      </c>
      <c r="M73438" t="s">
        <v>263</v>
      </c>
    </row>
    <row r="73439" spans="1:13" hidden="1" x14ac:dyDescent="0.25">
      <c r="A73439" s="3">
        <v>42111</v>
      </c>
      <c r="B73439" s="16">
        <v>155</v>
      </c>
      <c r="C73439">
        <v>62633.72</v>
      </c>
      <c r="D73439">
        <v>62353.19</v>
      </c>
      <c r="E73439">
        <v>12.78</v>
      </c>
      <c r="F73439">
        <v>12.78</v>
      </c>
      <c r="G73439" s="3">
        <v>43556</v>
      </c>
      <c r="H73439">
        <v>974</v>
      </c>
      <c r="I73439">
        <v>12.78</v>
      </c>
      <c r="J73439">
        <v>12.78</v>
      </c>
      <c r="K73439">
        <v>1</v>
      </c>
      <c r="L73439">
        <v>26</v>
      </c>
      <c r="M73439" t="s">
        <v>232</v>
      </c>
    </row>
    <row r="73440" spans="1:13" hidden="1" x14ac:dyDescent="0.25">
      <c r="A73440" s="3">
        <v>42111</v>
      </c>
      <c r="B73440" s="16">
        <v>30</v>
      </c>
      <c r="C73440">
        <v>60881.97</v>
      </c>
      <c r="D73440">
        <v>60616.76</v>
      </c>
      <c r="E73440">
        <v>12.74</v>
      </c>
      <c r="F73440">
        <v>12.74</v>
      </c>
      <c r="G73440" s="3">
        <v>43647</v>
      </c>
      <c r="H73440">
        <v>1036</v>
      </c>
      <c r="I73440">
        <v>12.74</v>
      </c>
      <c r="J73440">
        <v>12.74</v>
      </c>
      <c r="K73440">
        <v>1</v>
      </c>
      <c r="L73440">
        <v>27</v>
      </c>
      <c r="M73440" t="s">
        <v>223</v>
      </c>
    </row>
    <row r="73441" spans="1:13" hidden="1" x14ac:dyDescent="0.25">
      <c r="A73441" s="3">
        <v>42111</v>
      </c>
      <c r="B73441" s="16">
        <v>65</v>
      </c>
      <c r="C73441">
        <v>54246.05</v>
      </c>
      <c r="D73441">
        <v>54009.63</v>
      </c>
      <c r="E73441">
        <v>12.61</v>
      </c>
      <c r="F73441">
        <v>12.6</v>
      </c>
      <c r="G73441" s="3">
        <v>44013</v>
      </c>
      <c r="H73441">
        <v>1285</v>
      </c>
      <c r="I73441">
        <v>12.62</v>
      </c>
      <c r="J73441">
        <v>12.6</v>
      </c>
      <c r="K73441">
        <v>3</v>
      </c>
      <c r="L73441">
        <v>31</v>
      </c>
      <c r="M73441" t="s">
        <v>211</v>
      </c>
    </row>
    <row r="73442" spans="1:13" hidden="1" x14ac:dyDescent="0.25">
      <c r="A73442" s="3">
        <v>42111</v>
      </c>
      <c r="B73442" s="16">
        <v>185</v>
      </c>
      <c r="C73442">
        <v>66272.929999999993</v>
      </c>
      <c r="D73442">
        <v>65962.98</v>
      </c>
      <c r="E73442">
        <v>12.85</v>
      </c>
      <c r="F73442">
        <v>12.85</v>
      </c>
      <c r="G73442" s="3">
        <v>43374</v>
      </c>
      <c r="H73442">
        <v>855</v>
      </c>
      <c r="I73442">
        <v>12.85</v>
      </c>
      <c r="J73442">
        <v>12.85</v>
      </c>
      <c r="K73442">
        <v>1</v>
      </c>
      <c r="L73442">
        <v>24</v>
      </c>
      <c r="M73442" t="s">
        <v>216</v>
      </c>
    </row>
    <row r="73443" spans="1:13" hidden="1" x14ac:dyDescent="0.25">
      <c r="A73443" s="3">
        <v>42111</v>
      </c>
      <c r="B73443" s="16">
        <v>1360</v>
      </c>
      <c r="C73443">
        <v>89790.07</v>
      </c>
      <c r="D73443">
        <v>89726.21</v>
      </c>
      <c r="E73443">
        <v>13.38</v>
      </c>
      <c r="F73443">
        <v>13.4</v>
      </c>
      <c r="G73443" s="3">
        <v>42430</v>
      </c>
      <c r="H73443">
        <v>212</v>
      </c>
      <c r="I73443">
        <v>13.4</v>
      </c>
      <c r="J73443">
        <v>13.38</v>
      </c>
      <c r="K73443">
        <v>12</v>
      </c>
      <c r="L73443">
        <v>11</v>
      </c>
      <c r="M73443" t="s">
        <v>252</v>
      </c>
    </row>
    <row r="73444" spans="1:13" hidden="1" x14ac:dyDescent="0.25">
      <c r="A73444" s="3">
        <v>42111</v>
      </c>
      <c r="B73444" s="16">
        <v>135</v>
      </c>
      <c r="C73444">
        <v>45527.37</v>
      </c>
      <c r="D73444">
        <v>45330.42</v>
      </c>
      <c r="E73444">
        <v>12.57</v>
      </c>
      <c r="F73444">
        <v>12.55</v>
      </c>
      <c r="G73444" s="3">
        <v>44564</v>
      </c>
      <c r="H73444">
        <v>1656</v>
      </c>
      <c r="I73444">
        <v>12.6</v>
      </c>
      <c r="J73444">
        <v>12.44</v>
      </c>
      <c r="K73444">
        <v>20</v>
      </c>
      <c r="L73444">
        <v>37</v>
      </c>
      <c r="M73444" t="s">
        <v>145</v>
      </c>
    </row>
    <row r="73445" spans="1:13" hidden="1" x14ac:dyDescent="0.25">
      <c r="A73445" s="3">
        <v>42111</v>
      </c>
      <c r="B73445" s="16">
        <v>215</v>
      </c>
      <c r="C73445">
        <v>87088.43</v>
      </c>
      <c r="D73445">
        <v>86981.17</v>
      </c>
      <c r="E73445">
        <v>13.36</v>
      </c>
      <c r="F73445">
        <v>13.36</v>
      </c>
      <c r="G73445" s="3">
        <v>42522</v>
      </c>
      <c r="H73445">
        <v>275</v>
      </c>
      <c r="I73445">
        <v>13.36</v>
      </c>
      <c r="J73445">
        <v>13.36</v>
      </c>
      <c r="K73445">
        <v>2</v>
      </c>
      <c r="L73445">
        <v>14</v>
      </c>
      <c r="M73445" t="s">
        <v>259</v>
      </c>
    </row>
    <row r="73446" spans="1:13" hidden="1" x14ac:dyDescent="0.25">
      <c r="A73446" s="3">
        <v>42111</v>
      </c>
      <c r="B73446" s="16">
        <v>60</v>
      </c>
      <c r="C73446">
        <v>36078.69</v>
      </c>
      <c r="D73446">
        <v>35973.14</v>
      </c>
      <c r="E73446">
        <v>12.64</v>
      </c>
      <c r="F73446">
        <v>12.49</v>
      </c>
      <c r="G73446" s="3">
        <v>45293</v>
      </c>
      <c r="H73446">
        <v>2151</v>
      </c>
      <c r="I73446">
        <v>12.64</v>
      </c>
      <c r="J73446">
        <v>12.42</v>
      </c>
      <c r="K73446">
        <v>11</v>
      </c>
      <c r="L73446">
        <v>41</v>
      </c>
      <c r="M73446" t="s">
        <v>194</v>
      </c>
    </row>
    <row r="73447" spans="1:13" hidden="1" x14ac:dyDescent="0.25">
      <c r="A73447" s="3">
        <v>42111</v>
      </c>
      <c r="B73447" s="16">
        <v>1055</v>
      </c>
      <c r="C73447">
        <v>93476.31</v>
      </c>
      <c r="D73447">
        <v>93434.15</v>
      </c>
      <c r="E73447">
        <v>13.38</v>
      </c>
      <c r="F73447">
        <v>13.41</v>
      </c>
      <c r="G73447" s="3">
        <v>42311</v>
      </c>
      <c r="H73447">
        <v>135</v>
      </c>
      <c r="I73447">
        <v>13.41</v>
      </c>
      <c r="J73447">
        <v>13.38</v>
      </c>
      <c r="K73447">
        <v>4</v>
      </c>
      <c r="L73447">
        <v>7</v>
      </c>
      <c r="M73447" t="s">
        <v>255</v>
      </c>
    </row>
    <row r="73448" spans="1:13" hidden="1" x14ac:dyDescent="0.25">
      <c r="A73448" s="3">
        <v>42111</v>
      </c>
      <c r="B73448" s="16">
        <v>260</v>
      </c>
      <c r="C73448">
        <v>70333.759999999995</v>
      </c>
      <c r="D73448">
        <v>69989.53</v>
      </c>
      <c r="E73448">
        <v>12.9</v>
      </c>
      <c r="F73448">
        <v>12.9</v>
      </c>
      <c r="G73448" s="3">
        <v>43192</v>
      </c>
      <c r="H73448">
        <v>729</v>
      </c>
      <c r="I73448">
        <v>12.9</v>
      </c>
      <c r="J73448">
        <v>12.9</v>
      </c>
      <c r="K73448">
        <v>2</v>
      </c>
      <c r="L73448">
        <v>22</v>
      </c>
      <c r="M73448" t="s">
        <v>213</v>
      </c>
    </row>
    <row r="73449" spans="1:13" hidden="1" x14ac:dyDescent="0.25">
      <c r="A73449" s="3">
        <v>42111</v>
      </c>
      <c r="B73449" s="16">
        <v>375</v>
      </c>
      <c r="C73449">
        <v>90634.880000000005</v>
      </c>
      <c r="D73449">
        <v>90578.17</v>
      </c>
      <c r="E73449">
        <v>13.41</v>
      </c>
      <c r="F73449">
        <v>13.42</v>
      </c>
      <c r="G73449" s="3">
        <v>42401</v>
      </c>
      <c r="H73449">
        <v>193</v>
      </c>
      <c r="I73449">
        <v>13.42</v>
      </c>
      <c r="J73449">
        <v>13.38</v>
      </c>
      <c r="K73449">
        <v>5</v>
      </c>
      <c r="L73449">
        <v>10</v>
      </c>
      <c r="M73449" t="s">
        <v>253</v>
      </c>
    </row>
    <row r="73450" spans="1:13" hidden="1" x14ac:dyDescent="0.25">
      <c r="A73450" s="3">
        <v>42111</v>
      </c>
      <c r="B73450" s="16">
        <v>50</v>
      </c>
      <c r="C73450">
        <v>92545.72</v>
      </c>
      <c r="D73450">
        <v>92500.09</v>
      </c>
      <c r="E73450">
        <v>13.41</v>
      </c>
      <c r="F73450">
        <v>13.41</v>
      </c>
      <c r="G73450" s="3">
        <v>42339</v>
      </c>
      <c r="H73450">
        <v>154</v>
      </c>
      <c r="I73450">
        <v>13.41</v>
      </c>
      <c r="J73450">
        <v>13.41</v>
      </c>
      <c r="K73450">
        <v>1</v>
      </c>
      <c r="L73450">
        <v>8</v>
      </c>
      <c r="M73450" t="s">
        <v>254</v>
      </c>
    </row>
    <row r="73451" spans="1:13" hidden="1" x14ac:dyDescent="0.25">
      <c r="A73451" s="3">
        <v>42111</v>
      </c>
      <c r="B73451" s="16">
        <v>1715</v>
      </c>
      <c r="C73451">
        <v>74362.899999999994</v>
      </c>
      <c r="D73451">
        <v>74122.14</v>
      </c>
      <c r="E73451">
        <v>13.03</v>
      </c>
      <c r="F73451">
        <v>13.01</v>
      </c>
      <c r="G73451" s="3">
        <v>43010</v>
      </c>
      <c r="H73451">
        <v>610</v>
      </c>
      <c r="I73451">
        <v>13.03</v>
      </c>
      <c r="J73451">
        <v>12.99</v>
      </c>
      <c r="K73451">
        <v>6</v>
      </c>
      <c r="L73451">
        <v>20</v>
      </c>
      <c r="M73451" t="s">
        <v>208</v>
      </c>
    </row>
    <row r="73452" spans="1:13" hidden="1" x14ac:dyDescent="0.25">
      <c r="A73452" s="3">
        <v>42111</v>
      </c>
      <c r="B73452" s="16">
        <v>1125</v>
      </c>
      <c r="C73452">
        <v>78811.59</v>
      </c>
      <c r="D73452">
        <v>78608.72</v>
      </c>
      <c r="E73452">
        <v>13.12</v>
      </c>
      <c r="F73452">
        <v>13.12</v>
      </c>
      <c r="G73452" s="3">
        <v>42828</v>
      </c>
      <c r="H73452">
        <v>485</v>
      </c>
      <c r="I73452">
        <v>13.12</v>
      </c>
      <c r="J73452">
        <v>13.08</v>
      </c>
      <c r="K73452">
        <v>52</v>
      </c>
      <c r="L73452">
        <v>18</v>
      </c>
      <c r="M73452" t="s">
        <v>192</v>
      </c>
    </row>
    <row r="73453" spans="1:13" hidden="1" x14ac:dyDescent="0.25">
      <c r="A73453" s="3">
        <v>42111</v>
      </c>
      <c r="B73453" s="16">
        <v>5560</v>
      </c>
      <c r="C73453">
        <v>96483.81</v>
      </c>
      <c r="D73453">
        <v>96474.55</v>
      </c>
      <c r="E73453">
        <v>13.17</v>
      </c>
      <c r="F73453">
        <v>13.19</v>
      </c>
      <c r="G73453" s="3">
        <v>42219</v>
      </c>
      <c r="H73453">
        <v>72</v>
      </c>
      <c r="I73453">
        <v>13.19</v>
      </c>
      <c r="J73453">
        <v>13.16</v>
      </c>
      <c r="K73453">
        <v>19</v>
      </c>
      <c r="L73453">
        <v>4</v>
      </c>
      <c r="M73453" t="s">
        <v>257</v>
      </c>
    </row>
    <row r="73454" spans="1:13" hidden="1" x14ac:dyDescent="0.25">
      <c r="A73454" s="3">
        <v>42111</v>
      </c>
      <c r="B73454" s="16">
        <v>2415</v>
      </c>
      <c r="C73454">
        <v>57364.85</v>
      </c>
      <c r="D73454">
        <v>57126.65</v>
      </c>
      <c r="E73454">
        <v>12.69</v>
      </c>
      <c r="F73454">
        <v>12.68</v>
      </c>
      <c r="G73454" s="3">
        <v>43832</v>
      </c>
      <c r="H73454">
        <v>1162</v>
      </c>
      <c r="I73454">
        <v>12.73</v>
      </c>
      <c r="J73454">
        <v>12.62</v>
      </c>
      <c r="K73454">
        <v>134</v>
      </c>
      <c r="L73454">
        <v>29</v>
      </c>
      <c r="M73454" t="s">
        <v>179</v>
      </c>
    </row>
    <row r="73455" spans="1:13" hidden="1" x14ac:dyDescent="0.25">
      <c r="A73455" s="3">
        <v>42111</v>
      </c>
      <c r="B73455" s="16">
        <v>26236</v>
      </c>
      <c r="C73455">
        <v>32067.95</v>
      </c>
      <c r="D73455">
        <v>32012.720000000001</v>
      </c>
      <c r="E73455">
        <v>12.49</v>
      </c>
      <c r="F73455">
        <v>12.48</v>
      </c>
      <c r="G73455" s="3">
        <v>45659</v>
      </c>
      <c r="H73455">
        <v>2400</v>
      </c>
      <c r="I73455">
        <v>12.66</v>
      </c>
      <c r="J73455">
        <v>12.38</v>
      </c>
      <c r="K73455">
        <v>1131</v>
      </c>
      <c r="L73455">
        <v>43</v>
      </c>
      <c r="M73455" t="s">
        <v>189</v>
      </c>
    </row>
    <row r="73456" spans="1:13" hidden="1" x14ac:dyDescent="0.25">
      <c r="A73456" s="3">
        <v>42111</v>
      </c>
      <c r="B73456" s="16">
        <v>655</v>
      </c>
      <c r="C73456">
        <v>95475.25</v>
      </c>
      <c r="D73456">
        <v>95461.57</v>
      </c>
      <c r="E73456">
        <v>13.28</v>
      </c>
      <c r="F73456">
        <v>13.27</v>
      </c>
      <c r="G73456" s="3">
        <v>42248</v>
      </c>
      <c r="H73456">
        <v>93</v>
      </c>
      <c r="I73456">
        <v>13.28</v>
      </c>
      <c r="J73456">
        <v>13.26</v>
      </c>
      <c r="K73456">
        <v>6</v>
      </c>
      <c r="L73456">
        <v>5</v>
      </c>
      <c r="M73456" t="s">
        <v>256</v>
      </c>
    </row>
    <row r="73457" spans="1:13" hidden="1" x14ac:dyDescent="0.25">
      <c r="A73457" s="3">
        <v>42111</v>
      </c>
      <c r="B73457" s="16">
        <v>4580</v>
      </c>
      <c r="C73457">
        <v>40497.32</v>
      </c>
      <c r="D73457">
        <v>40331.79</v>
      </c>
      <c r="E73457">
        <v>12.51</v>
      </c>
      <c r="F73457">
        <v>12.51</v>
      </c>
      <c r="G73457" s="3">
        <v>44928</v>
      </c>
      <c r="H73457">
        <v>1905</v>
      </c>
      <c r="I73457">
        <v>12.66</v>
      </c>
      <c r="J73457">
        <v>12.43</v>
      </c>
      <c r="K73457">
        <v>231</v>
      </c>
      <c r="L73457">
        <v>39</v>
      </c>
      <c r="M73457" t="s">
        <v>195</v>
      </c>
    </row>
    <row r="73458" spans="1:13" hidden="1" x14ac:dyDescent="0.25">
      <c r="A73458" s="3">
        <v>42111</v>
      </c>
      <c r="B73458" s="16">
        <v>9315</v>
      </c>
      <c r="C73458">
        <v>83542.58</v>
      </c>
      <c r="D73458">
        <v>83383.12</v>
      </c>
      <c r="E73458">
        <v>13.28</v>
      </c>
      <c r="F73458">
        <v>13.31</v>
      </c>
      <c r="G73458" s="3">
        <v>42646</v>
      </c>
      <c r="H73458">
        <v>362</v>
      </c>
      <c r="I73458">
        <v>13.32</v>
      </c>
      <c r="J73458">
        <v>13.25</v>
      </c>
      <c r="K73458">
        <v>128</v>
      </c>
      <c r="L73458">
        <v>16</v>
      </c>
      <c r="M73458" t="s">
        <v>202</v>
      </c>
    </row>
    <row r="73459" spans="1:13" hidden="1" x14ac:dyDescent="0.25">
      <c r="A73459" s="3">
        <v>42111</v>
      </c>
      <c r="B73459" s="16">
        <v>12735</v>
      </c>
      <c r="C73459">
        <v>76578.67</v>
      </c>
      <c r="D73459">
        <v>76356.820000000007</v>
      </c>
      <c r="E73459">
        <v>13.03</v>
      </c>
      <c r="F73459">
        <v>13.12</v>
      </c>
      <c r="G73459" s="3">
        <v>42919</v>
      </c>
      <c r="H73459">
        <v>546</v>
      </c>
      <c r="I73459">
        <v>13.13</v>
      </c>
      <c r="J73459">
        <v>13.01</v>
      </c>
      <c r="K73459">
        <v>245</v>
      </c>
      <c r="L73459">
        <v>19</v>
      </c>
      <c r="M73459" t="s">
        <v>207</v>
      </c>
    </row>
    <row r="73460" spans="1:13" hidden="1" x14ac:dyDescent="0.25">
      <c r="A73460" s="3">
        <v>42111</v>
      </c>
      <c r="B73460" s="16">
        <v>4590</v>
      </c>
      <c r="C73460">
        <v>68255.03</v>
      </c>
      <c r="D73460">
        <v>67928.899999999994</v>
      </c>
      <c r="E73460">
        <v>12.89</v>
      </c>
      <c r="F73460">
        <v>12.92</v>
      </c>
      <c r="G73460" s="3">
        <v>43283</v>
      </c>
      <c r="H73460">
        <v>792</v>
      </c>
      <c r="I73460">
        <v>12.98</v>
      </c>
      <c r="J73460">
        <v>12.81</v>
      </c>
      <c r="K73460">
        <v>150</v>
      </c>
      <c r="L73460">
        <v>23</v>
      </c>
      <c r="M73460" t="s">
        <v>212</v>
      </c>
    </row>
    <row r="73461" spans="1:13" hidden="1" x14ac:dyDescent="0.25">
      <c r="A73461" s="3">
        <v>42111</v>
      </c>
      <c r="B73461" s="16">
        <v>32610</v>
      </c>
      <c r="C73461">
        <v>64406.34</v>
      </c>
      <c r="D73461">
        <v>64112.75</v>
      </c>
      <c r="E73461">
        <v>12.73</v>
      </c>
      <c r="F73461">
        <v>12.86</v>
      </c>
      <c r="G73461" s="3">
        <v>43467</v>
      </c>
      <c r="H73461">
        <v>914</v>
      </c>
      <c r="I73461">
        <v>12.93</v>
      </c>
      <c r="J73461">
        <v>12.72</v>
      </c>
      <c r="K73461">
        <v>1323</v>
      </c>
      <c r="L73461">
        <v>25</v>
      </c>
      <c r="M73461" t="s">
        <v>168</v>
      </c>
    </row>
    <row r="73462" spans="1:13" hidden="1" x14ac:dyDescent="0.25">
      <c r="A73462" s="3">
        <v>42111</v>
      </c>
      <c r="B73462" s="16">
        <v>33890</v>
      </c>
      <c r="C73462">
        <v>88821.99</v>
      </c>
      <c r="D73462">
        <v>88749.92</v>
      </c>
      <c r="E73462">
        <v>13.35</v>
      </c>
      <c r="F73462">
        <v>13.44</v>
      </c>
      <c r="G73462" s="3">
        <v>42461</v>
      </c>
      <c r="H73462">
        <v>234</v>
      </c>
      <c r="I73462">
        <v>13.45</v>
      </c>
      <c r="J73462">
        <v>13.35</v>
      </c>
      <c r="K73462">
        <v>266</v>
      </c>
      <c r="L73462">
        <v>12</v>
      </c>
      <c r="M73462" t="s">
        <v>201</v>
      </c>
    </row>
    <row r="73463" spans="1:13" hidden="1" x14ac:dyDescent="0.25">
      <c r="A73463" s="3">
        <v>42111</v>
      </c>
      <c r="B73463" s="16">
        <v>21390</v>
      </c>
      <c r="C73463">
        <v>86172.43</v>
      </c>
      <c r="D73463">
        <v>86046.78</v>
      </c>
      <c r="E73463">
        <v>13.29</v>
      </c>
      <c r="F73463">
        <v>13.41</v>
      </c>
      <c r="G73463" s="3">
        <v>42552</v>
      </c>
      <c r="H73463">
        <v>297</v>
      </c>
      <c r="I73463">
        <v>13.41</v>
      </c>
      <c r="J73463">
        <v>13.29</v>
      </c>
      <c r="K73463">
        <v>583</v>
      </c>
      <c r="L73463">
        <v>15</v>
      </c>
      <c r="M73463" t="s">
        <v>186</v>
      </c>
    </row>
    <row r="73464" spans="1:13" hidden="1" x14ac:dyDescent="0.25">
      <c r="A73464" s="3">
        <v>42111</v>
      </c>
      <c r="B73464" s="16">
        <v>27130</v>
      </c>
      <c r="C73464">
        <v>99575.49</v>
      </c>
      <c r="D73464">
        <v>99575.65</v>
      </c>
      <c r="E73464">
        <v>12.651999999999999</v>
      </c>
      <c r="F73464">
        <v>12.651999999999999</v>
      </c>
      <c r="G73464" s="3">
        <v>42128</v>
      </c>
      <c r="H73464">
        <v>9</v>
      </c>
      <c r="I73464">
        <v>12.651999999999999</v>
      </c>
      <c r="J73464">
        <v>12.635</v>
      </c>
      <c r="K73464">
        <v>22</v>
      </c>
      <c r="L73464">
        <v>1</v>
      </c>
      <c r="M73464" t="s">
        <v>251</v>
      </c>
    </row>
    <row r="73465" spans="1:13" hidden="1" x14ac:dyDescent="0.25">
      <c r="A73465" s="3">
        <v>42111</v>
      </c>
      <c r="B73465" s="16">
        <v>8695</v>
      </c>
      <c r="C73465">
        <v>98611.85</v>
      </c>
      <c r="D73465">
        <v>98611.41</v>
      </c>
      <c r="E73465">
        <v>12.92</v>
      </c>
      <c r="F73465">
        <v>12.92</v>
      </c>
      <c r="G73465" s="3">
        <v>42156</v>
      </c>
      <c r="H73465">
        <v>29</v>
      </c>
      <c r="I73465">
        <v>12.925000000000001</v>
      </c>
      <c r="J73465">
        <v>12.91</v>
      </c>
      <c r="K73465">
        <v>15</v>
      </c>
      <c r="L73465">
        <v>2</v>
      </c>
      <c r="M73465" t="s">
        <v>258</v>
      </c>
    </row>
    <row r="73466" spans="1:13" hidden="1" x14ac:dyDescent="0.25">
      <c r="A73466" s="3">
        <v>42111</v>
      </c>
      <c r="B73466" s="16">
        <v>144725</v>
      </c>
      <c r="C73466">
        <v>51180.639999999999</v>
      </c>
      <c r="D73466">
        <v>50948.46</v>
      </c>
      <c r="E73466">
        <v>12.49</v>
      </c>
      <c r="F73466">
        <v>12.61</v>
      </c>
      <c r="G73466" s="3">
        <v>44200</v>
      </c>
      <c r="H73466">
        <v>1409</v>
      </c>
      <c r="I73466">
        <v>12.72</v>
      </c>
      <c r="J73466">
        <v>12.49</v>
      </c>
      <c r="K73466">
        <v>5901</v>
      </c>
      <c r="L73466">
        <v>33</v>
      </c>
      <c r="M73466" t="s">
        <v>178</v>
      </c>
    </row>
    <row r="73467" spans="1:13" hidden="1" x14ac:dyDescent="0.25">
      <c r="A73467" s="3">
        <v>42111</v>
      </c>
      <c r="B73467" s="16">
        <v>96350</v>
      </c>
      <c r="C73467">
        <v>72337.63</v>
      </c>
      <c r="D73467">
        <v>72045.59</v>
      </c>
      <c r="E73467">
        <v>12.81</v>
      </c>
      <c r="F73467">
        <v>12.99</v>
      </c>
      <c r="G73467" s="3">
        <v>43102</v>
      </c>
      <c r="H73467">
        <v>669</v>
      </c>
      <c r="I73467">
        <v>13.03</v>
      </c>
      <c r="J73467">
        <v>12.81</v>
      </c>
      <c r="K73467">
        <v>4711</v>
      </c>
      <c r="L73467">
        <v>21</v>
      </c>
      <c r="M73467" t="s">
        <v>150</v>
      </c>
    </row>
    <row r="73468" spans="1:13" hidden="1" x14ac:dyDescent="0.25">
      <c r="A73468" s="3">
        <v>42111</v>
      </c>
      <c r="B73468" s="16">
        <v>63780</v>
      </c>
      <c r="C73468">
        <v>94466.28</v>
      </c>
      <c r="D73468">
        <v>94434.31</v>
      </c>
      <c r="E73468">
        <v>13.31</v>
      </c>
      <c r="F73468">
        <v>13.39</v>
      </c>
      <c r="G73468" s="3">
        <v>42278</v>
      </c>
      <c r="H73468">
        <v>114</v>
      </c>
      <c r="I73468">
        <v>13.39</v>
      </c>
      <c r="J73468">
        <v>13.31</v>
      </c>
      <c r="K73468">
        <v>581</v>
      </c>
      <c r="L73468">
        <v>6</v>
      </c>
      <c r="M73468" t="s">
        <v>187</v>
      </c>
    </row>
    <row r="73469" spans="1:13" hidden="1" x14ac:dyDescent="0.25">
      <c r="A73469" s="3">
        <v>42111</v>
      </c>
      <c r="B73469" s="16">
        <v>380055</v>
      </c>
      <c r="C73469">
        <v>81190.080000000002</v>
      </c>
      <c r="D73469">
        <v>81008.17</v>
      </c>
      <c r="E73469">
        <v>13.04</v>
      </c>
      <c r="F73469">
        <v>13.22</v>
      </c>
      <c r="G73469" s="3">
        <v>42737</v>
      </c>
      <c r="H73469">
        <v>423</v>
      </c>
      <c r="I73469">
        <v>13.24</v>
      </c>
      <c r="J73469">
        <v>13.04</v>
      </c>
      <c r="K73469">
        <v>7978</v>
      </c>
      <c r="L73469">
        <v>17</v>
      </c>
      <c r="M73469" t="s">
        <v>119</v>
      </c>
    </row>
    <row r="73470" spans="1:13" hidden="1" x14ac:dyDescent="0.25">
      <c r="A73470" s="3">
        <v>42111</v>
      </c>
      <c r="B73470" s="16">
        <v>69940</v>
      </c>
      <c r="C73470">
        <v>97592.52</v>
      </c>
      <c r="D73470">
        <v>97588.28</v>
      </c>
      <c r="E73470">
        <v>13.077999999999999</v>
      </c>
      <c r="F73470">
        <v>13.109</v>
      </c>
      <c r="G73470" s="3">
        <v>42186</v>
      </c>
      <c r="H73470">
        <v>50</v>
      </c>
      <c r="I73470">
        <v>13.11</v>
      </c>
      <c r="J73470">
        <v>13.074999999999999</v>
      </c>
      <c r="K73470">
        <v>315</v>
      </c>
      <c r="L73470">
        <v>3</v>
      </c>
      <c r="M73470" t="s">
        <v>171</v>
      </c>
    </row>
    <row r="73471" spans="1:13" hidden="1" x14ac:dyDescent="0.25">
      <c r="A73471" s="3">
        <v>42111</v>
      </c>
      <c r="B73471" s="16">
        <v>330405</v>
      </c>
      <c r="C73471">
        <v>91532.46</v>
      </c>
      <c r="D73471">
        <v>91483.54</v>
      </c>
      <c r="E73471">
        <v>13.35</v>
      </c>
      <c r="F73471">
        <v>13.47</v>
      </c>
      <c r="G73471" s="3">
        <v>42373</v>
      </c>
      <c r="H73471">
        <v>174</v>
      </c>
      <c r="I73471">
        <v>13.47</v>
      </c>
      <c r="J73471">
        <v>13.35</v>
      </c>
      <c r="K73471">
        <v>3510</v>
      </c>
      <c r="L73471">
        <v>9</v>
      </c>
      <c r="M73471" t="s">
        <v>122</v>
      </c>
    </row>
    <row r="73472" spans="1:13" hidden="1" x14ac:dyDescent="0.25">
      <c r="A73472" s="3">
        <v>42114</v>
      </c>
      <c r="B73472" s="16">
        <v>0</v>
      </c>
      <c r="C73472">
        <v>28455.86</v>
      </c>
      <c r="D73472">
        <v>28348.02</v>
      </c>
      <c r="E73472">
        <v>0</v>
      </c>
      <c r="F73472">
        <v>0</v>
      </c>
      <c r="G73472" s="3">
        <v>46024</v>
      </c>
      <c r="H73472">
        <v>2648</v>
      </c>
      <c r="I73472">
        <v>0</v>
      </c>
      <c r="J73472">
        <v>0</v>
      </c>
      <c r="K73472">
        <v>0</v>
      </c>
      <c r="L73472">
        <v>44</v>
      </c>
      <c r="M73472" t="s">
        <v>241</v>
      </c>
    </row>
    <row r="73473" spans="1:13" hidden="1" x14ac:dyDescent="0.25">
      <c r="A73473" s="3">
        <v>42114</v>
      </c>
      <c r="B73473" s="16">
        <v>0</v>
      </c>
      <c r="C73473">
        <v>33998.21</v>
      </c>
      <c r="D73473">
        <v>33887.69</v>
      </c>
      <c r="E73473">
        <v>0</v>
      </c>
      <c r="F73473">
        <v>0</v>
      </c>
      <c r="G73473" s="3">
        <v>45474</v>
      </c>
      <c r="H73473">
        <v>2273</v>
      </c>
      <c r="I73473">
        <v>0</v>
      </c>
      <c r="J73473">
        <v>0</v>
      </c>
      <c r="K73473">
        <v>0</v>
      </c>
      <c r="L73473">
        <v>42</v>
      </c>
      <c r="M73473" t="s">
        <v>226</v>
      </c>
    </row>
    <row r="73474" spans="1:13" hidden="1" x14ac:dyDescent="0.25">
      <c r="A73474" s="3">
        <v>42114</v>
      </c>
      <c r="B73474" s="16">
        <v>0</v>
      </c>
      <c r="C73474">
        <v>20041.59</v>
      </c>
      <c r="D73474">
        <v>19944.52</v>
      </c>
      <c r="E73474">
        <v>0</v>
      </c>
      <c r="F73474">
        <v>0</v>
      </c>
      <c r="G73474" s="3">
        <v>47120</v>
      </c>
      <c r="H73474">
        <v>3387</v>
      </c>
      <c r="I73474">
        <v>0</v>
      </c>
      <c r="J73474">
        <v>0</v>
      </c>
      <c r="K73474">
        <v>0</v>
      </c>
      <c r="L73474">
        <v>45</v>
      </c>
      <c r="M73474" t="s">
        <v>246</v>
      </c>
    </row>
    <row r="73475" spans="1:13" hidden="1" x14ac:dyDescent="0.25">
      <c r="A73475" s="3">
        <v>42114</v>
      </c>
      <c r="B73475" s="16">
        <v>0</v>
      </c>
      <c r="C73475">
        <v>46701.7</v>
      </c>
      <c r="D73475">
        <v>46595.199999999997</v>
      </c>
      <c r="E73475">
        <v>0</v>
      </c>
      <c r="F73475">
        <v>0</v>
      </c>
      <c r="G73475" s="3">
        <v>44470</v>
      </c>
      <c r="H73475">
        <v>1594</v>
      </c>
      <c r="I73475">
        <v>0</v>
      </c>
      <c r="J73475">
        <v>0</v>
      </c>
      <c r="K73475">
        <v>0</v>
      </c>
      <c r="L73475">
        <v>36</v>
      </c>
      <c r="M73475" t="s">
        <v>228</v>
      </c>
    </row>
    <row r="73476" spans="1:13" hidden="1" x14ac:dyDescent="0.25">
      <c r="A73476" s="3">
        <v>42114</v>
      </c>
      <c r="B73476" s="16">
        <v>0</v>
      </c>
      <c r="C73476">
        <v>42808.17</v>
      </c>
      <c r="D73476">
        <v>42699.27</v>
      </c>
      <c r="E73476">
        <v>0</v>
      </c>
      <c r="F73476">
        <v>0</v>
      </c>
      <c r="G73476" s="3">
        <v>44743</v>
      </c>
      <c r="H73476">
        <v>1778</v>
      </c>
      <c r="I73476">
        <v>0</v>
      </c>
      <c r="J73476">
        <v>0</v>
      </c>
      <c r="K73476">
        <v>0</v>
      </c>
      <c r="L73476">
        <v>38</v>
      </c>
      <c r="M73476" t="s">
        <v>221</v>
      </c>
    </row>
    <row r="73477" spans="1:13" hidden="1" x14ac:dyDescent="0.25">
      <c r="A73477" s="3">
        <v>42114</v>
      </c>
      <c r="B73477" s="16">
        <v>0</v>
      </c>
      <c r="C73477">
        <v>48135.5</v>
      </c>
      <c r="D73477">
        <v>48030.16</v>
      </c>
      <c r="E73477">
        <v>0</v>
      </c>
      <c r="F73477">
        <v>0</v>
      </c>
      <c r="G73477" s="3">
        <v>44378</v>
      </c>
      <c r="H73477">
        <v>1530</v>
      </c>
      <c r="I73477">
        <v>0</v>
      </c>
      <c r="J73477">
        <v>0</v>
      </c>
      <c r="K73477">
        <v>0</v>
      </c>
      <c r="L73477">
        <v>35</v>
      </c>
      <c r="M73477" t="s">
        <v>222</v>
      </c>
    </row>
    <row r="73478" spans="1:13" hidden="1" x14ac:dyDescent="0.25">
      <c r="A73478" s="3">
        <v>42114</v>
      </c>
      <c r="B73478" s="16">
        <v>0</v>
      </c>
      <c r="C73478">
        <v>49544.68</v>
      </c>
      <c r="D73478">
        <v>49440.6</v>
      </c>
      <c r="E73478">
        <v>0</v>
      </c>
      <c r="F73478">
        <v>0</v>
      </c>
      <c r="G73478" s="3">
        <v>44287</v>
      </c>
      <c r="H73478">
        <v>1468</v>
      </c>
      <c r="I73478">
        <v>0</v>
      </c>
      <c r="J73478">
        <v>0</v>
      </c>
      <c r="K73478">
        <v>0</v>
      </c>
      <c r="L73478">
        <v>34</v>
      </c>
      <c r="M73478" t="s">
        <v>229</v>
      </c>
    </row>
    <row r="73479" spans="1:13" hidden="1" x14ac:dyDescent="0.25">
      <c r="A73479" s="3">
        <v>42114</v>
      </c>
      <c r="B73479" s="16">
        <v>0</v>
      </c>
      <c r="C73479">
        <v>38118.44</v>
      </c>
      <c r="D73479">
        <v>38007.949999999997</v>
      </c>
      <c r="E73479">
        <v>0</v>
      </c>
      <c r="F73479">
        <v>0</v>
      </c>
      <c r="G73479" s="3">
        <v>45110</v>
      </c>
      <c r="H73479">
        <v>2027</v>
      </c>
      <c r="I73479">
        <v>0</v>
      </c>
      <c r="J73479">
        <v>0</v>
      </c>
      <c r="K73479">
        <v>0</v>
      </c>
      <c r="L73479">
        <v>40</v>
      </c>
      <c r="M73479" t="s">
        <v>227</v>
      </c>
    </row>
    <row r="73480" spans="1:13" hidden="1" x14ac:dyDescent="0.25">
      <c r="A73480" s="3">
        <v>42114</v>
      </c>
      <c r="B73480" s="16">
        <v>0</v>
      </c>
      <c r="C73480">
        <v>52459.25</v>
      </c>
      <c r="D73480">
        <v>52340.6</v>
      </c>
      <c r="E73480">
        <v>0</v>
      </c>
      <c r="F73480">
        <v>0</v>
      </c>
      <c r="G73480" s="3">
        <v>44105</v>
      </c>
      <c r="H73480">
        <v>1348</v>
      </c>
      <c r="I73480">
        <v>0</v>
      </c>
      <c r="J73480">
        <v>0</v>
      </c>
      <c r="K73480">
        <v>0</v>
      </c>
      <c r="L73480">
        <v>32</v>
      </c>
      <c r="M73480" t="s">
        <v>196</v>
      </c>
    </row>
    <row r="73481" spans="1:13" hidden="1" x14ac:dyDescent="0.25">
      <c r="A73481" s="3">
        <v>42114</v>
      </c>
      <c r="B73481" s="16">
        <v>0</v>
      </c>
      <c r="C73481">
        <v>55561.27</v>
      </c>
      <c r="D73481">
        <v>55410.94</v>
      </c>
      <c r="E73481">
        <v>0</v>
      </c>
      <c r="F73481">
        <v>0</v>
      </c>
      <c r="G73481" s="3">
        <v>43922</v>
      </c>
      <c r="H73481">
        <v>1223</v>
      </c>
      <c r="I73481">
        <v>0</v>
      </c>
      <c r="J73481">
        <v>0</v>
      </c>
      <c r="K73481">
        <v>0</v>
      </c>
      <c r="L73481">
        <v>30</v>
      </c>
      <c r="M73481" t="s">
        <v>230</v>
      </c>
    </row>
    <row r="73482" spans="1:13" hidden="1" x14ac:dyDescent="0.25">
      <c r="A73482" s="3">
        <v>42114</v>
      </c>
      <c r="B73482" s="16">
        <v>0</v>
      </c>
      <c r="C73482">
        <v>58847.11</v>
      </c>
      <c r="D73482">
        <v>58681.19</v>
      </c>
      <c r="E73482">
        <v>0</v>
      </c>
      <c r="F73482">
        <v>0</v>
      </c>
      <c r="G73482" s="3">
        <v>43739</v>
      </c>
      <c r="H73482">
        <v>1100</v>
      </c>
      <c r="I73482">
        <v>0</v>
      </c>
      <c r="J73482">
        <v>0</v>
      </c>
      <c r="K73482">
        <v>0</v>
      </c>
      <c r="L73482">
        <v>28</v>
      </c>
      <c r="M73482" t="s">
        <v>231</v>
      </c>
    </row>
    <row r="73483" spans="1:13" hidden="1" x14ac:dyDescent="0.25">
      <c r="A73483" s="3">
        <v>42114</v>
      </c>
      <c r="B73483" s="16">
        <v>0</v>
      </c>
      <c r="C73483">
        <v>87924.479999999996</v>
      </c>
      <c r="D73483">
        <v>87838.11</v>
      </c>
      <c r="E73483">
        <v>0</v>
      </c>
      <c r="F73483">
        <v>0</v>
      </c>
      <c r="G73483" s="3">
        <v>42492</v>
      </c>
      <c r="H73483">
        <v>253</v>
      </c>
      <c r="I73483">
        <v>0</v>
      </c>
      <c r="J73483">
        <v>0</v>
      </c>
      <c r="K73483">
        <v>0</v>
      </c>
      <c r="L73483">
        <v>13</v>
      </c>
      <c r="M73483" t="s">
        <v>263</v>
      </c>
    </row>
    <row r="73484" spans="1:13" hidden="1" x14ac:dyDescent="0.25">
      <c r="A73484" s="3">
        <v>42114</v>
      </c>
      <c r="B73484" s="16">
        <v>25</v>
      </c>
      <c r="C73484">
        <v>62382.559999999998</v>
      </c>
      <c r="D73484">
        <v>62216.28</v>
      </c>
      <c r="E73484">
        <v>12.81</v>
      </c>
      <c r="F73484">
        <v>12.81</v>
      </c>
      <c r="G73484" s="3">
        <v>43556</v>
      </c>
      <c r="H73484">
        <v>973</v>
      </c>
      <c r="I73484">
        <v>12.81</v>
      </c>
      <c r="J73484">
        <v>12.81</v>
      </c>
      <c r="K73484">
        <v>1</v>
      </c>
      <c r="L73484">
        <v>26</v>
      </c>
      <c r="M73484" t="s">
        <v>232</v>
      </c>
    </row>
    <row r="73485" spans="1:13" hidden="1" x14ac:dyDescent="0.25">
      <c r="A73485" s="3">
        <v>42114</v>
      </c>
      <c r="B73485" s="16">
        <v>0</v>
      </c>
      <c r="C73485">
        <v>60645.31</v>
      </c>
      <c r="D73485">
        <v>60477.84</v>
      </c>
      <c r="E73485">
        <v>0</v>
      </c>
      <c r="F73485">
        <v>0</v>
      </c>
      <c r="G73485" s="3">
        <v>43647</v>
      </c>
      <c r="H73485">
        <v>1035</v>
      </c>
      <c r="I73485">
        <v>0</v>
      </c>
      <c r="J73485">
        <v>0</v>
      </c>
      <c r="K73485">
        <v>0</v>
      </c>
      <c r="L73485">
        <v>27</v>
      </c>
      <c r="M73485" t="s">
        <v>223</v>
      </c>
    </row>
    <row r="73486" spans="1:13" hidden="1" x14ac:dyDescent="0.25">
      <c r="A73486" s="3">
        <v>42114</v>
      </c>
      <c r="B73486" s="16">
        <v>0</v>
      </c>
      <c r="C73486">
        <v>54035.07</v>
      </c>
      <c r="D73486">
        <v>53903.88</v>
      </c>
      <c r="E73486">
        <v>0</v>
      </c>
      <c r="F73486">
        <v>0</v>
      </c>
      <c r="G73486" s="3">
        <v>44013</v>
      </c>
      <c r="H73486">
        <v>1284</v>
      </c>
      <c r="I73486">
        <v>0</v>
      </c>
      <c r="J73486">
        <v>0</v>
      </c>
      <c r="K73486">
        <v>0</v>
      </c>
      <c r="L73486">
        <v>31</v>
      </c>
      <c r="M73486" t="s">
        <v>211</v>
      </c>
    </row>
    <row r="73487" spans="1:13" hidden="1" x14ac:dyDescent="0.25">
      <c r="A73487" s="3">
        <v>42114</v>
      </c>
      <c r="B73487" s="16">
        <v>0</v>
      </c>
      <c r="C73487">
        <v>65994.05</v>
      </c>
      <c r="D73487">
        <v>65834.37</v>
      </c>
      <c r="E73487">
        <v>0</v>
      </c>
      <c r="F73487">
        <v>0</v>
      </c>
      <c r="G73487" s="3">
        <v>43374</v>
      </c>
      <c r="H73487">
        <v>854</v>
      </c>
      <c r="I73487">
        <v>0</v>
      </c>
      <c r="J73487">
        <v>0</v>
      </c>
      <c r="K73487">
        <v>0</v>
      </c>
      <c r="L73487">
        <v>24</v>
      </c>
      <c r="M73487" t="s">
        <v>216</v>
      </c>
    </row>
    <row r="73488" spans="1:13" hidden="1" x14ac:dyDescent="0.25">
      <c r="A73488" s="3">
        <v>42114</v>
      </c>
      <c r="B73488" s="16">
        <v>0</v>
      </c>
      <c r="C73488">
        <v>89768.47</v>
      </c>
      <c r="D73488">
        <v>89703.26</v>
      </c>
      <c r="E73488">
        <v>0</v>
      </c>
      <c r="F73488">
        <v>0</v>
      </c>
      <c r="G73488" s="3">
        <v>42430</v>
      </c>
      <c r="H73488">
        <v>211</v>
      </c>
      <c r="I73488">
        <v>0</v>
      </c>
      <c r="J73488">
        <v>0</v>
      </c>
      <c r="K73488">
        <v>0</v>
      </c>
      <c r="L73488">
        <v>11</v>
      </c>
      <c r="M73488" t="s">
        <v>252</v>
      </c>
    </row>
    <row r="73489" spans="1:13" hidden="1" x14ac:dyDescent="0.25">
      <c r="A73489" s="3">
        <v>42114</v>
      </c>
      <c r="B73489" s="16">
        <v>55</v>
      </c>
      <c r="C73489">
        <v>45351.77</v>
      </c>
      <c r="D73489">
        <v>45244.32</v>
      </c>
      <c r="E73489">
        <v>12.54</v>
      </c>
      <c r="F73489">
        <v>12.55</v>
      </c>
      <c r="G73489" s="3">
        <v>44564</v>
      </c>
      <c r="H73489">
        <v>1655</v>
      </c>
      <c r="I73489">
        <v>12.59</v>
      </c>
      <c r="J73489">
        <v>12.5</v>
      </c>
      <c r="K73489">
        <v>10</v>
      </c>
      <c r="L73489">
        <v>37</v>
      </c>
      <c r="M73489" t="s">
        <v>145</v>
      </c>
    </row>
    <row r="73490" spans="1:13" hidden="1" x14ac:dyDescent="0.25">
      <c r="A73490" s="3">
        <v>42114</v>
      </c>
      <c r="B73490" s="16">
        <v>0</v>
      </c>
      <c r="C73490">
        <v>87022.14</v>
      </c>
      <c r="D73490">
        <v>86921.79</v>
      </c>
      <c r="E73490">
        <v>0</v>
      </c>
      <c r="F73490">
        <v>0</v>
      </c>
      <c r="G73490" s="3">
        <v>42522</v>
      </c>
      <c r="H73490">
        <v>274</v>
      </c>
      <c r="I73490">
        <v>0</v>
      </c>
      <c r="J73490">
        <v>0</v>
      </c>
      <c r="K73490">
        <v>0</v>
      </c>
      <c r="L73490">
        <v>14</v>
      </c>
      <c r="M73490" t="s">
        <v>259</v>
      </c>
    </row>
    <row r="73491" spans="1:13" hidden="1" x14ac:dyDescent="0.25">
      <c r="A73491" s="3">
        <v>42114</v>
      </c>
      <c r="B73491" s="16">
        <v>50</v>
      </c>
      <c r="C73491">
        <v>35990.080000000002</v>
      </c>
      <c r="D73491">
        <v>35879.4</v>
      </c>
      <c r="E73491">
        <v>12.5</v>
      </c>
      <c r="F73491">
        <v>12.54</v>
      </c>
      <c r="G73491" s="3">
        <v>45293</v>
      </c>
      <c r="H73491">
        <v>2150</v>
      </c>
      <c r="I73491">
        <v>12.58</v>
      </c>
      <c r="J73491">
        <v>12.5</v>
      </c>
      <c r="K73491">
        <v>8</v>
      </c>
      <c r="L73491">
        <v>41</v>
      </c>
      <c r="M73491" t="s">
        <v>194</v>
      </c>
    </row>
    <row r="73492" spans="1:13" hidden="1" x14ac:dyDescent="0.25">
      <c r="A73492" s="3">
        <v>42114</v>
      </c>
      <c r="B73492" s="16">
        <v>0</v>
      </c>
      <c r="C73492">
        <v>93478.16</v>
      </c>
      <c r="D73492">
        <v>93452.57</v>
      </c>
      <c r="E73492">
        <v>0</v>
      </c>
      <c r="F73492">
        <v>0</v>
      </c>
      <c r="G73492" s="3">
        <v>42311</v>
      </c>
      <c r="H73492">
        <v>134</v>
      </c>
      <c r="I73492">
        <v>0</v>
      </c>
      <c r="J73492">
        <v>0</v>
      </c>
      <c r="K73492">
        <v>0</v>
      </c>
      <c r="L73492">
        <v>7</v>
      </c>
      <c r="M73492" t="s">
        <v>255</v>
      </c>
    </row>
    <row r="73493" spans="1:13" hidden="1" x14ac:dyDescent="0.25">
      <c r="A73493" s="3">
        <v>42114</v>
      </c>
      <c r="B73493" s="16">
        <v>405</v>
      </c>
      <c r="C73493">
        <v>70022.5</v>
      </c>
      <c r="D73493">
        <v>69845.69</v>
      </c>
      <c r="E73493">
        <v>12.94</v>
      </c>
      <c r="F73493">
        <v>13.07</v>
      </c>
      <c r="G73493" s="3">
        <v>43192</v>
      </c>
      <c r="H73493">
        <v>728</v>
      </c>
      <c r="I73493">
        <v>13.07</v>
      </c>
      <c r="J73493">
        <v>12.94</v>
      </c>
      <c r="K73493">
        <v>9</v>
      </c>
      <c r="L73493">
        <v>22</v>
      </c>
      <c r="M73493" t="s">
        <v>213</v>
      </c>
    </row>
    <row r="73494" spans="1:13" hidden="1" x14ac:dyDescent="0.25">
      <c r="A73494" s="3">
        <v>42114</v>
      </c>
      <c r="B73494" s="16">
        <v>0</v>
      </c>
      <c r="C73494">
        <v>90620.83</v>
      </c>
      <c r="D73494">
        <v>90561.04</v>
      </c>
      <c r="E73494">
        <v>0</v>
      </c>
      <c r="F73494">
        <v>0</v>
      </c>
      <c r="G73494" s="3">
        <v>42401</v>
      </c>
      <c r="H73494">
        <v>192</v>
      </c>
      <c r="I73494">
        <v>0</v>
      </c>
      <c r="J73494">
        <v>0</v>
      </c>
      <c r="K73494">
        <v>0</v>
      </c>
      <c r="L73494">
        <v>10</v>
      </c>
      <c r="M73494" t="s">
        <v>253</v>
      </c>
    </row>
    <row r="73495" spans="1:13" hidden="1" x14ac:dyDescent="0.25">
      <c r="A73495" s="3">
        <v>42114</v>
      </c>
      <c r="B73495" s="16">
        <v>0</v>
      </c>
      <c r="C73495">
        <v>92543.66</v>
      </c>
      <c r="D73495">
        <v>92504.69</v>
      </c>
      <c r="E73495">
        <v>0</v>
      </c>
      <c r="F73495">
        <v>0</v>
      </c>
      <c r="G73495" s="3">
        <v>42339</v>
      </c>
      <c r="H73495">
        <v>153</v>
      </c>
      <c r="I73495">
        <v>0</v>
      </c>
      <c r="J73495">
        <v>0</v>
      </c>
      <c r="K73495">
        <v>0</v>
      </c>
      <c r="L73495">
        <v>8</v>
      </c>
      <c r="M73495" t="s">
        <v>254</v>
      </c>
    </row>
    <row r="73496" spans="1:13" hidden="1" x14ac:dyDescent="0.25">
      <c r="A73496" s="3">
        <v>42114</v>
      </c>
      <c r="B73496" s="16">
        <v>0</v>
      </c>
      <c r="C73496">
        <v>74157.05</v>
      </c>
      <c r="D73496">
        <v>73940.429999999993</v>
      </c>
      <c r="E73496">
        <v>0</v>
      </c>
      <c r="F73496">
        <v>0</v>
      </c>
      <c r="G73496" s="3">
        <v>43010</v>
      </c>
      <c r="H73496">
        <v>609</v>
      </c>
      <c r="I73496">
        <v>0</v>
      </c>
      <c r="J73496">
        <v>0</v>
      </c>
      <c r="K73496">
        <v>0</v>
      </c>
      <c r="L73496">
        <v>20</v>
      </c>
      <c r="M73496" t="s">
        <v>208</v>
      </c>
    </row>
    <row r="73497" spans="1:13" hidden="1" x14ac:dyDescent="0.25">
      <c r="A73497" s="3">
        <v>42114</v>
      </c>
      <c r="B73497" s="16">
        <v>285</v>
      </c>
      <c r="C73497">
        <v>78645.740000000005</v>
      </c>
      <c r="D73497">
        <v>78440.33</v>
      </c>
      <c r="E73497">
        <v>13.22</v>
      </c>
      <c r="F73497">
        <v>13.27</v>
      </c>
      <c r="G73497" s="3">
        <v>42828</v>
      </c>
      <c r="H73497">
        <v>484</v>
      </c>
      <c r="I73497">
        <v>13.29</v>
      </c>
      <c r="J73497">
        <v>13.2</v>
      </c>
      <c r="K73497">
        <v>20</v>
      </c>
      <c r="L73497">
        <v>18</v>
      </c>
      <c r="M73497" t="s">
        <v>192</v>
      </c>
    </row>
    <row r="73498" spans="1:13" hidden="1" x14ac:dyDescent="0.25">
      <c r="A73498" s="3">
        <v>42114</v>
      </c>
      <c r="B73498" s="16">
        <v>600</v>
      </c>
      <c r="C73498">
        <v>96519.99</v>
      </c>
      <c r="D73498">
        <v>96514.68</v>
      </c>
      <c r="E73498">
        <v>13.26</v>
      </c>
      <c r="F73498">
        <v>13.22</v>
      </c>
      <c r="G73498" s="3">
        <v>42219</v>
      </c>
      <c r="H73498">
        <v>71</v>
      </c>
      <c r="I73498">
        <v>13.26</v>
      </c>
      <c r="J73498">
        <v>13.22</v>
      </c>
      <c r="K73498">
        <v>3</v>
      </c>
      <c r="L73498">
        <v>4</v>
      </c>
      <c r="M73498" t="s">
        <v>257</v>
      </c>
    </row>
    <row r="73499" spans="1:13" hidden="1" x14ac:dyDescent="0.25">
      <c r="A73499" s="3">
        <v>42114</v>
      </c>
      <c r="B73499" s="16">
        <v>2105</v>
      </c>
      <c r="C73499">
        <v>57153.56</v>
      </c>
      <c r="D73499">
        <v>56987.79</v>
      </c>
      <c r="E73499">
        <v>12.72</v>
      </c>
      <c r="F73499">
        <v>12.74</v>
      </c>
      <c r="G73499" s="3">
        <v>43832</v>
      </c>
      <c r="H73499">
        <v>1161</v>
      </c>
      <c r="I73499">
        <v>12.78</v>
      </c>
      <c r="J73499">
        <v>12.67</v>
      </c>
      <c r="K73499">
        <v>140</v>
      </c>
      <c r="L73499">
        <v>29</v>
      </c>
      <c r="M73499" t="s">
        <v>179</v>
      </c>
    </row>
    <row r="73500" spans="1:13" hidden="1" x14ac:dyDescent="0.25">
      <c r="A73500" s="3">
        <v>42114</v>
      </c>
      <c r="B73500" s="16">
        <v>2700</v>
      </c>
      <c r="C73500">
        <v>32027.8</v>
      </c>
      <c r="D73500">
        <v>31917.82</v>
      </c>
      <c r="E73500">
        <v>12.46</v>
      </c>
      <c r="F73500">
        <v>12.53</v>
      </c>
      <c r="G73500" s="3">
        <v>45659</v>
      </c>
      <c r="H73500">
        <v>2399</v>
      </c>
      <c r="I73500">
        <v>12.57</v>
      </c>
      <c r="J73500">
        <v>12.46</v>
      </c>
      <c r="K73500">
        <v>107</v>
      </c>
      <c r="L73500">
        <v>43</v>
      </c>
      <c r="M73500" t="s">
        <v>189</v>
      </c>
    </row>
    <row r="73501" spans="1:13" hidden="1" x14ac:dyDescent="0.25">
      <c r="A73501" s="3">
        <v>42114</v>
      </c>
      <c r="B73501" s="16">
        <v>1255</v>
      </c>
      <c r="C73501">
        <v>95506.53</v>
      </c>
      <c r="D73501">
        <v>95486.98</v>
      </c>
      <c r="E73501">
        <v>13.35</v>
      </c>
      <c r="F73501">
        <v>13.33</v>
      </c>
      <c r="G73501" s="3">
        <v>42248</v>
      </c>
      <c r="H73501">
        <v>92</v>
      </c>
      <c r="I73501">
        <v>13.37</v>
      </c>
      <c r="J73501">
        <v>13.33</v>
      </c>
      <c r="K73501">
        <v>11</v>
      </c>
      <c r="L73501">
        <v>5</v>
      </c>
      <c r="M73501" t="s">
        <v>256</v>
      </c>
    </row>
    <row r="73502" spans="1:13" hidden="1" x14ac:dyDescent="0.25">
      <c r="A73502" s="3">
        <v>42114</v>
      </c>
      <c r="B73502" s="16">
        <v>1470</v>
      </c>
      <c r="C73502">
        <v>40350.79</v>
      </c>
      <c r="D73502">
        <v>40240.910000000003</v>
      </c>
      <c r="E73502">
        <v>12.5</v>
      </c>
      <c r="F73502">
        <v>12.55</v>
      </c>
      <c r="G73502" s="3">
        <v>44928</v>
      </c>
      <c r="H73502">
        <v>1904</v>
      </c>
      <c r="I73502">
        <v>12.6</v>
      </c>
      <c r="J73502">
        <v>12.5</v>
      </c>
      <c r="K73502">
        <v>151</v>
      </c>
      <c r="L73502">
        <v>39</v>
      </c>
      <c r="M73502" t="s">
        <v>195</v>
      </c>
    </row>
    <row r="73503" spans="1:13" hidden="1" x14ac:dyDescent="0.25">
      <c r="A73503" s="3">
        <v>42114</v>
      </c>
      <c r="B73503" s="16">
        <v>2650</v>
      </c>
      <c r="C73503">
        <v>83422.39</v>
      </c>
      <c r="D73503">
        <v>83285.58</v>
      </c>
      <c r="E73503">
        <v>13.38</v>
      </c>
      <c r="F73503">
        <v>13.45</v>
      </c>
      <c r="G73503" s="3">
        <v>42646</v>
      </c>
      <c r="H73503">
        <v>361</v>
      </c>
      <c r="I73503">
        <v>13.48</v>
      </c>
      <c r="J73503">
        <v>13.36</v>
      </c>
      <c r="K73503">
        <v>101</v>
      </c>
      <c r="L73503">
        <v>16</v>
      </c>
      <c r="M73503" t="s">
        <v>202</v>
      </c>
    </row>
    <row r="73504" spans="1:13" hidden="1" x14ac:dyDescent="0.25">
      <c r="A73504" s="3">
        <v>42114</v>
      </c>
      <c r="B73504" s="16">
        <v>5765</v>
      </c>
      <c r="C73504">
        <v>76392.78</v>
      </c>
      <c r="D73504">
        <v>76172.570000000007</v>
      </c>
      <c r="E73504">
        <v>13.17</v>
      </c>
      <c r="F73504">
        <v>13.23</v>
      </c>
      <c r="G73504" s="3">
        <v>42919</v>
      </c>
      <c r="H73504">
        <v>545</v>
      </c>
      <c r="I73504">
        <v>13.27</v>
      </c>
      <c r="J73504">
        <v>13.15</v>
      </c>
      <c r="K73504">
        <v>256</v>
      </c>
      <c r="L73504">
        <v>19</v>
      </c>
      <c r="M73504" t="s">
        <v>207</v>
      </c>
    </row>
    <row r="73505" spans="1:13" hidden="1" x14ac:dyDescent="0.25">
      <c r="A73505" s="3">
        <v>42114</v>
      </c>
      <c r="B73505" s="16">
        <v>5173</v>
      </c>
      <c r="C73505">
        <v>67960.89</v>
      </c>
      <c r="D73505">
        <v>67808.850000000006</v>
      </c>
      <c r="E73505">
        <v>12.95</v>
      </c>
      <c r="F73505">
        <v>13</v>
      </c>
      <c r="G73505" s="3">
        <v>43283</v>
      </c>
      <c r="H73505">
        <v>791</v>
      </c>
      <c r="I73505">
        <v>13.05</v>
      </c>
      <c r="J73505">
        <v>12.93</v>
      </c>
      <c r="K73505">
        <v>368</v>
      </c>
      <c r="L73505">
        <v>23</v>
      </c>
      <c r="M73505" t="s">
        <v>212</v>
      </c>
    </row>
    <row r="73506" spans="1:13" hidden="1" x14ac:dyDescent="0.25">
      <c r="A73506" s="3">
        <v>42114</v>
      </c>
      <c r="B73506" s="16">
        <v>42241</v>
      </c>
      <c r="C73506">
        <v>64142.95</v>
      </c>
      <c r="D73506">
        <v>63976.44</v>
      </c>
      <c r="E73506">
        <v>12.86</v>
      </c>
      <c r="F73506">
        <v>12.89</v>
      </c>
      <c r="G73506" s="3">
        <v>43467</v>
      </c>
      <c r="H73506">
        <v>913</v>
      </c>
      <c r="I73506">
        <v>12.95</v>
      </c>
      <c r="J73506">
        <v>12.81</v>
      </c>
      <c r="K73506">
        <v>2478</v>
      </c>
      <c r="L73506">
        <v>25</v>
      </c>
      <c r="M73506" t="s">
        <v>168</v>
      </c>
    </row>
    <row r="73507" spans="1:13" hidden="1" x14ac:dyDescent="0.25">
      <c r="A73507" s="3">
        <v>42114</v>
      </c>
      <c r="B73507" s="16">
        <v>28550</v>
      </c>
      <c r="C73507">
        <v>88791.72</v>
      </c>
      <c r="D73507">
        <v>88720.37</v>
      </c>
      <c r="E73507">
        <v>13.49</v>
      </c>
      <c r="F73507">
        <v>13.52</v>
      </c>
      <c r="G73507" s="3">
        <v>42461</v>
      </c>
      <c r="H73507">
        <v>233</v>
      </c>
      <c r="I73507">
        <v>13.56</v>
      </c>
      <c r="J73507">
        <v>13.48</v>
      </c>
      <c r="K73507">
        <v>289</v>
      </c>
      <c r="L73507">
        <v>12</v>
      </c>
      <c r="M73507" t="s">
        <v>201</v>
      </c>
    </row>
    <row r="73508" spans="1:13" hidden="1" x14ac:dyDescent="0.25">
      <c r="A73508" s="3">
        <v>42114</v>
      </c>
      <c r="B73508" s="16">
        <v>18129</v>
      </c>
      <c r="C73508">
        <v>86087.31</v>
      </c>
      <c r="D73508">
        <v>85971.839999999997</v>
      </c>
      <c r="E73508">
        <v>13.44</v>
      </c>
      <c r="F73508">
        <v>13.5</v>
      </c>
      <c r="G73508" s="3">
        <v>42552</v>
      </c>
      <c r="H73508">
        <v>296</v>
      </c>
      <c r="I73508">
        <v>13.53</v>
      </c>
      <c r="J73508">
        <v>13.42</v>
      </c>
      <c r="K73508">
        <v>585</v>
      </c>
      <c r="L73508">
        <v>15</v>
      </c>
      <c r="M73508" t="s">
        <v>186</v>
      </c>
    </row>
    <row r="73509" spans="1:13" hidden="1" x14ac:dyDescent="0.25">
      <c r="A73509" s="3">
        <v>42114</v>
      </c>
      <c r="B73509" s="16">
        <v>53615</v>
      </c>
      <c r="C73509">
        <v>98657.86</v>
      </c>
      <c r="D73509">
        <v>98654.6</v>
      </c>
      <c r="E73509">
        <v>12.96</v>
      </c>
      <c r="F73509">
        <v>12.96</v>
      </c>
      <c r="G73509" s="3">
        <v>42156</v>
      </c>
      <c r="H73509">
        <v>28</v>
      </c>
      <c r="I73509">
        <v>12.97</v>
      </c>
      <c r="J73509">
        <v>12.95</v>
      </c>
      <c r="K73509">
        <v>156</v>
      </c>
      <c r="L73509">
        <v>2</v>
      </c>
      <c r="M73509" t="s">
        <v>258</v>
      </c>
    </row>
    <row r="73510" spans="1:13" hidden="1" x14ac:dyDescent="0.25">
      <c r="A73510" s="3">
        <v>42114</v>
      </c>
      <c r="B73510" s="16">
        <v>23500</v>
      </c>
      <c r="C73510">
        <v>99622.55</v>
      </c>
      <c r="D73510">
        <v>99622.23</v>
      </c>
      <c r="E73510">
        <v>12.66</v>
      </c>
      <c r="F73510">
        <v>12.667999999999999</v>
      </c>
      <c r="G73510" s="3">
        <v>42128</v>
      </c>
      <c r="H73510">
        <v>8</v>
      </c>
      <c r="I73510">
        <v>12.667999999999999</v>
      </c>
      <c r="J73510">
        <v>12.66</v>
      </c>
      <c r="K73510">
        <v>12</v>
      </c>
      <c r="L73510">
        <v>1</v>
      </c>
      <c r="M73510" t="s">
        <v>251</v>
      </c>
    </row>
    <row r="73511" spans="1:13" hidden="1" x14ac:dyDescent="0.25">
      <c r="A73511" s="3">
        <v>42114</v>
      </c>
      <c r="B73511" s="16">
        <v>67368</v>
      </c>
      <c r="C73511">
        <v>50972.46</v>
      </c>
      <c r="D73511">
        <v>50869.75</v>
      </c>
      <c r="E73511">
        <v>12.63</v>
      </c>
      <c r="F73511">
        <v>12.6</v>
      </c>
      <c r="G73511" s="3">
        <v>44200</v>
      </c>
      <c r="H73511">
        <v>1408</v>
      </c>
      <c r="I73511">
        <v>12.69</v>
      </c>
      <c r="J73511">
        <v>12.55</v>
      </c>
      <c r="K73511">
        <v>3649</v>
      </c>
      <c r="L73511">
        <v>33</v>
      </c>
      <c r="M73511" t="s">
        <v>178</v>
      </c>
    </row>
    <row r="73512" spans="1:13" hidden="1" x14ac:dyDescent="0.25">
      <c r="A73512" s="3">
        <v>42114</v>
      </c>
      <c r="B73512" s="16">
        <v>86270</v>
      </c>
      <c r="C73512">
        <v>72079.520000000004</v>
      </c>
      <c r="D73512">
        <v>71875.13</v>
      </c>
      <c r="E73512">
        <v>13.01</v>
      </c>
      <c r="F73512">
        <v>13.08</v>
      </c>
      <c r="G73512" s="3">
        <v>43102</v>
      </c>
      <c r="H73512">
        <v>668</v>
      </c>
      <c r="I73512">
        <v>13.12</v>
      </c>
      <c r="J73512">
        <v>12.95</v>
      </c>
      <c r="K73512">
        <v>4796</v>
      </c>
      <c r="L73512">
        <v>21</v>
      </c>
      <c r="M73512" t="s">
        <v>150</v>
      </c>
    </row>
    <row r="73513" spans="1:13" hidden="1" x14ac:dyDescent="0.25">
      <c r="A73513" s="3">
        <v>42114</v>
      </c>
      <c r="B73513" s="16">
        <v>14830</v>
      </c>
      <c r="C73513">
        <v>94478.79</v>
      </c>
      <c r="D73513">
        <v>94458.74</v>
      </c>
      <c r="E73513">
        <v>13.39</v>
      </c>
      <c r="F73513">
        <v>13.45</v>
      </c>
      <c r="G73513" s="3">
        <v>42278</v>
      </c>
      <c r="H73513">
        <v>113</v>
      </c>
      <c r="I73513">
        <v>13.47</v>
      </c>
      <c r="J73513">
        <v>13.39</v>
      </c>
      <c r="K73513">
        <v>88</v>
      </c>
      <c r="L73513">
        <v>6</v>
      </c>
      <c r="M73513" t="s">
        <v>187</v>
      </c>
    </row>
    <row r="73514" spans="1:13" hidden="1" x14ac:dyDescent="0.25">
      <c r="A73514" s="3">
        <v>42114</v>
      </c>
      <c r="B73514" s="16">
        <v>269810</v>
      </c>
      <c r="C73514">
        <v>81046.320000000007</v>
      </c>
      <c r="D73514">
        <v>80853.710000000006</v>
      </c>
      <c r="E73514">
        <v>13.25</v>
      </c>
      <c r="F73514">
        <v>13.34</v>
      </c>
      <c r="G73514" s="3">
        <v>42737</v>
      </c>
      <c r="H73514">
        <v>422</v>
      </c>
      <c r="I73514">
        <v>13.38</v>
      </c>
      <c r="J73514">
        <v>13.2</v>
      </c>
      <c r="K73514">
        <v>8019</v>
      </c>
      <c r="L73514">
        <v>17</v>
      </c>
      <c r="M73514" t="s">
        <v>119</v>
      </c>
    </row>
    <row r="73515" spans="1:13" hidden="1" x14ac:dyDescent="0.25">
      <c r="A73515" s="3">
        <v>42114</v>
      </c>
      <c r="B73515" s="16">
        <v>51060</v>
      </c>
      <c r="C73515">
        <v>97634.240000000005</v>
      </c>
      <c r="D73515">
        <v>97626.38</v>
      </c>
      <c r="E73515">
        <v>13.12</v>
      </c>
      <c r="F73515">
        <v>13.154999999999999</v>
      </c>
      <c r="G73515" s="3">
        <v>42186</v>
      </c>
      <c r="H73515">
        <v>49</v>
      </c>
      <c r="I73515">
        <v>13.16</v>
      </c>
      <c r="J73515">
        <v>13.12</v>
      </c>
      <c r="K73515">
        <v>145</v>
      </c>
      <c r="L73515">
        <v>3</v>
      </c>
      <c r="M73515" t="s">
        <v>171</v>
      </c>
    </row>
    <row r="73516" spans="1:13" hidden="1" x14ac:dyDescent="0.25">
      <c r="A73516" s="3">
        <v>42114</v>
      </c>
      <c r="B73516" s="16">
        <v>178750</v>
      </c>
      <c r="C73516">
        <v>91526.63</v>
      </c>
      <c r="D73516">
        <v>91472.67</v>
      </c>
      <c r="E73516">
        <v>13.48</v>
      </c>
      <c r="F73516">
        <v>13.53</v>
      </c>
      <c r="G73516" s="3">
        <v>42373</v>
      </c>
      <c r="H73516">
        <v>173</v>
      </c>
      <c r="I73516">
        <v>13.56</v>
      </c>
      <c r="J73516">
        <v>13.47</v>
      </c>
      <c r="K73516">
        <v>2799</v>
      </c>
      <c r="L73516">
        <v>9</v>
      </c>
      <c r="M73516" t="s">
        <v>122</v>
      </c>
    </row>
    <row r="73517" spans="1:13" hidden="1" x14ac:dyDescent="0.25">
      <c r="A73517" s="3">
        <v>42116</v>
      </c>
      <c r="B73517" s="16">
        <v>0</v>
      </c>
      <c r="C73517">
        <v>28361.37</v>
      </c>
      <c r="D73517">
        <v>28469.06</v>
      </c>
      <c r="E73517">
        <v>0</v>
      </c>
      <c r="F73517">
        <v>0</v>
      </c>
      <c r="G73517" s="3">
        <v>46024</v>
      </c>
      <c r="H73517">
        <v>2647</v>
      </c>
      <c r="I73517">
        <v>0</v>
      </c>
      <c r="J73517">
        <v>0</v>
      </c>
      <c r="K73517">
        <v>0</v>
      </c>
      <c r="L73517">
        <v>44</v>
      </c>
      <c r="M73517" t="s">
        <v>241</v>
      </c>
    </row>
    <row r="73518" spans="1:13" hidden="1" x14ac:dyDescent="0.25">
      <c r="A73518" s="3">
        <v>42116</v>
      </c>
      <c r="B73518" s="16">
        <v>0</v>
      </c>
      <c r="C73518">
        <v>33903.65</v>
      </c>
      <c r="D73518">
        <v>34019.54</v>
      </c>
      <c r="E73518">
        <v>0</v>
      </c>
      <c r="F73518">
        <v>0</v>
      </c>
      <c r="G73518" s="3">
        <v>45474</v>
      </c>
      <c r="H73518">
        <v>2272</v>
      </c>
      <c r="I73518">
        <v>0</v>
      </c>
      <c r="J73518">
        <v>0</v>
      </c>
      <c r="K73518">
        <v>0</v>
      </c>
      <c r="L73518">
        <v>42</v>
      </c>
      <c r="M73518" t="s">
        <v>226</v>
      </c>
    </row>
    <row r="73519" spans="1:13" hidden="1" x14ac:dyDescent="0.25">
      <c r="A73519" s="3">
        <v>42116</v>
      </c>
      <c r="B73519" s="16">
        <v>0</v>
      </c>
      <c r="C73519">
        <v>19953.91</v>
      </c>
      <c r="D73519">
        <v>20050.88</v>
      </c>
      <c r="E73519">
        <v>0</v>
      </c>
      <c r="F73519">
        <v>0</v>
      </c>
      <c r="G73519" s="3">
        <v>47120</v>
      </c>
      <c r="H73519">
        <v>3386</v>
      </c>
      <c r="I73519">
        <v>0</v>
      </c>
      <c r="J73519">
        <v>0</v>
      </c>
      <c r="K73519">
        <v>0</v>
      </c>
      <c r="L73519">
        <v>45</v>
      </c>
      <c r="M73519" t="s">
        <v>246</v>
      </c>
    </row>
    <row r="73520" spans="1:13" hidden="1" x14ac:dyDescent="0.25">
      <c r="A73520" s="3">
        <v>42116</v>
      </c>
      <c r="B73520" s="16">
        <v>0</v>
      </c>
      <c r="C73520">
        <v>46617.15</v>
      </c>
      <c r="D73520">
        <v>46841.05</v>
      </c>
      <c r="E73520">
        <v>0</v>
      </c>
      <c r="F73520">
        <v>0</v>
      </c>
      <c r="G73520" s="3">
        <v>44470</v>
      </c>
      <c r="H73520">
        <v>1593</v>
      </c>
      <c r="I73520">
        <v>0</v>
      </c>
      <c r="J73520">
        <v>0</v>
      </c>
      <c r="K73520">
        <v>0</v>
      </c>
      <c r="L73520">
        <v>36</v>
      </c>
      <c r="M73520" t="s">
        <v>228</v>
      </c>
    </row>
    <row r="73521" spans="1:13" hidden="1" x14ac:dyDescent="0.25">
      <c r="A73521" s="3">
        <v>42116</v>
      </c>
      <c r="B73521" s="16">
        <v>0</v>
      </c>
      <c r="C73521">
        <v>42719.38</v>
      </c>
      <c r="D73521">
        <v>42915.55</v>
      </c>
      <c r="E73521">
        <v>0</v>
      </c>
      <c r="F73521">
        <v>0</v>
      </c>
      <c r="G73521" s="3">
        <v>44743</v>
      </c>
      <c r="H73521">
        <v>1777</v>
      </c>
      <c r="I73521">
        <v>0</v>
      </c>
      <c r="J73521">
        <v>0</v>
      </c>
      <c r="K73521">
        <v>0</v>
      </c>
      <c r="L73521">
        <v>38</v>
      </c>
      <c r="M73521" t="s">
        <v>221</v>
      </c>
    </row>
    <row r="73522" spans="1:13" hidden="1" x14ac:dyDescent="0.25">
      <c r="A73522" s="3">
        <v>42116</v>
      </c>
      <c r="B73522" s="16">
        <v>0</v>
      </c>
      <c r="C73522">
        <v>48052.78</v>
      </c>
      <c r="D73522">
        <v>48237.29</v>
      </c>
      <c r="E73522">
        <v>0</v>
      </c>
      <c r="F73522">
        <v>0</v>
      </c>
      <c r="G73522" s="3">
        <v>44378</v>
      </c>
      <c r="H73522">
        <v>1529</v>
      </c>
      <c r="I73522">
        <v>0</v>
      </c>
      <c r="J73522">
        <v>0</v>
      </c>
      <c r="K73522">
        <v>0</v>
      </c>
      <c r="L73522">
        <v>35</v>
      </c>
      <c r="M73522" t="s">
        <v>222</v>
      </c>
    </row>
    <row r="73523" spans="1:13" hidden="1" x14ac:dyDescent="0.25">
      <c r="A73523" s="3">
        <v>42116</v>
      </c>
      <c r="B73523" s="16">
        <v>0</v>
      </c>
      <c r="C73523">
        <v>49463.89</v>
      </c>
      <c r="D73523">
        <v>49609.7</v>
      </c>
      <c r="E73523">
        <v>0</v>
      </c>
      <c r="F73523">
        <v>0</v>
      </c>
      <c r="G73523" s="3">
        <v>44287</v>
      </c>
      <c r="H73523">
        <v>1467</v>
      </c>
      <c r="I73523">
        <v>0</v>
      </c>
      <c r="J73523">
        <v>0</v>
      </c>
      <c r="K73523">
        <v>0</v>
      </c>
      <c r="L73523">
        <v>34</v>
      </c>
      <c r="M73523" t="s">
        <v>229</v>
      </c>
    </row>
    <row r="73524" spans="1:13" hidden="1" x14ac:dyDescent="0.25">
      <c r="A73524" s="3">
        <v>42116</v>
      </c>
      <c r="B73524" s="16">
        <v>0</v>
      </c>
      <c r="C73524">
        <v>38025.85</v>
      </c>
      <c r="D73524">
        <v>38155.589999999997</v>
      </c>
      <c r="E73524">
        <v>0</v>
      </c>
      <c r="F73524">
        <v>0</v>
      </c>
      <c r="G73524" s="3">
        <v>45110</v>
      </c>
      <c r="H73524">
        <v>2026</v>
      </c>
      <c r="I73524">
        <v>0</v>
      </c>
      <c r="J73524">
        <v>0</v>
      </c>
      <c r="K73524">
        <v>0</v>
      </c>
      <c r="L73524">
        <v>40</v>
      </c>
      <c r="M73524" t="s">
        <v>227</v>
      </c>
    </row>
    <row r="73525" spans="1:13" hidden="1" x14ac:dyDescent="0.25">
      <c r="A73525" s="3">
        <v>42116</v>
      </c>
      <c r="B73525" s="16">
        <v>0</v>
      </c>
      <c r="C73525">
        <v>52365.25</v>
      </c>
      <c r="D73525">
        <v>52484.03</v>
      </c>
      <c r="E73525">
        <v>0</v>
      </c>
      <c r="F73525">
        <v>0</v>
      </c>
      <c r="G73525" s="3">
        <v>44105</v>
      </c>
      <c r="H73525">
        <v>1347</v>
      </c>
      <c r="I73525">
        <v>0</v>
      </c>
      <c r="J73525">
        <v>0</v>
      </c>
      <c r="K73525">
        <v>0</v>
      </c>
      <c r="L73525">
        <v>32</v>
      </c>
      <c r="M73525" t="s">
        <v>196</v>
      </c>
    </row>
    <row r="73526" spans="1:13" hidden="1" x14ac:dyDescent="0.25">
      <c r="A73526" s="3">
        <v>42116</v>
      </c>
      <c r="B73526" s="16">
        <v>0</v>
      </c>
      <c r="C73526">
        <v>55437.04</v>
      </c>
      <c r="D73526">
        <v>55587.69</v>
      </c>
      <c r="E73526">
        <v>0</v>
      </c>
      <c r="F73526">
        <v>0</v>
      </c>
      <c r="G73526" s="3">
        <v>43922</v>
      </c>
      <c r="H73526">
        <v>1222</v>
      </c>
      <c r="I73526">
        <v>0</v>
      </c>
      <c r="J73526">
        <v>0</v>
      </c>
      <c r="K73526">
        <v>0</v>
      </c>
      <c r="L73526">
        <v>30</v>
      </c>
      <c r="M73526" t="s">
        <v>230</v>
      </c>
    </row>
    <row r="73527" spans="1:13" hidden="1" x14ac:dyDescent="0.25">
      <c r="A73527" s="3">
        <v>42116</v>
      </c>
      <c r="B73527" s="16">
        <v>0</v>
      </c>
      <c r="C73527">
        <v>58708.83</v>
      </c>
      <c r="D73527">
        <v>58854.53</v>
      </c>
      <c r="E73527">
        <v>0</v>
      </c>
      <c r="F73527">
        <v>0</v>
      </c>
      <c r="G73527" s="3">
        <v>43739</v>
      </c>
      <c r="H73527">
        <v>1099</v>
      </c>
      <c r="I73527">
        <v>0</v>
      </c>
      <c r="J73527">
        <v>0</v>
      </c>
      <c r="K73527">
        <v>0</v>
      </c>
      <c r="L73527">
        <v>28</v>
      </c>
      <c r="M73527" t="s">
        <v>231</v>
      </c>
    </row>
    <row r="73528" spans="1:13" hidden="1" x14ac:dyDescent="0.25">
      <c r="A73528" s="3">
        <v>42116</v>
      </c>
      <c r="B73528" s="16">
        <v>50</v>
      </c>
      <c r="C73528">
        <v>87879.48</v>
      </c>
      <c r="D73528">
        <v>87876.74</v>
      </c>
      <c r="E73528">
        <v>13.51</v>
      </c>
      <c r="F73528">
        <v>13.51</v>
      </c>
      <c r="G73528" s="3">
        <v>42492</v>
      </c>
      <c r="H73528">
        <v>252</v>
      </c>
      <c r="I73528">
        <v>13.51</v>
      </c>
      <c r="J73528">
        <v>13.51</v>
      </c>
      <c r="K73528">
        <v>1</v>
      </c>
      <c r="L73528">
        <v>13</v>
      </c>
      <c r="M73528" t="s">
        <v>263</v>
      </c>
    </row>
    <row r="73529" spans="1:13" hidden="1" x14ac:dyDescent="0.25">
      <c r="A73529" s="3">
        <v>42116</v>
      </c>
      <c r="B73529" s="16">
        <v>1050</v>
      </c>
      <c r="C73529">
        <v>62245.58</v>
      </c>
      <c r="D73529">
        <v>62352.13</v>
      </c>
      <c r="E73529">
        <v>12.8</v>
      </c>
      <c r="F73529">
        <v>12.8</v>
      </c>
      <c r="G73529" s="3">
        <v>43556</v>
      </c>
      <c r="H73529">
        <v>972</v>
      </c>
      <c r="I73529">
        <v>12.8</v>
      </c>
      <c r="J73529">
        <v>12.79</v>
      </c>
      <c r="K73529">
        <v>4</v>
      </c>
      <c r="L73529">
        <v>26</v>
      </c>
      <c r="M73529" t="s">
        <v>232</v>
      </c>
    </row>
    <row r="73530" spans="1:13" hidden="1" x14ac:dyDescent="0.25">
      <c r="A73530" s="3">
        <v>42116</v>
      </c>
      <c r="B73530" s="16">
        <v>0</v>
      </c>
      <c r="C73530">
        <v>53929.27</v>
      </c>
      <c r="D73530">
        <v>54063.16</v>
      </c>
      <c r="E73530">
        <v>0</v>
      </c>
      <c r="F73530">
        <v>0</v>
      </c>
      <c r="G73530" s="3">
        <v>44013</v>
      </c>
      <c r="H73530">
        <v>1283</v>
      </c>
      <c r="I73530">
        <v>0</v>
      </c>
      <c r="J73530">
        <v>0</v>
      </c>
      <c r="K73530">
        <v>0</v>
      </c>
      <c r="L73530">
        <v>31</v>
      </c>
      <c r="M73530" t="s">
        <v>211</v>
      </c>
    </row>
    <row r="73531" spans="1:13" hidden="1" x14ac:dyDescent="0.25">
      <c r="A73531" s="3">
        <v>42116</v>
      </c>
      <c r="B73531" s="16">
        <v>400</v>
      </c>
      <c r="C73531">
        <v>60506.33</v>
      </c>
      <c r="D73531">
        <v>60634.23</v>
      </c>
      <c r="E73531">
        <v>12.76</v>
      </c>
      <c r="F73531">
        <v>12.77</v>
      </c>
      <c r="G73531" s="3">
        <v>43647</v>
      </c>
      <c r="H73531">
        <v>1034</v>
      </c>
      <c r="I73531">
        <v>12.77</v>
      </c>
      <c r="J73531">
        <v>12.76</v>
      </c>
      <c r="K73531">
        <v>2</v>
      </c>
      <c r="L73531">
        <v>27</v>
      </c>
      <c r="M73531" t="s">
        <v>223</v>
      </c>
    </row>
    <row r="73532" spans="1:13" hidden="1" x14ac:dyDescent="0.25">
      <c r="A73532" s="3">
        <v>42116</v>
      </c>
      <c r="B73532" s="16">
        <v>0</v>
      </c>
      <c r="C73532">
        <v>65865.38</v>
      </c>
      <c r="D73532">
        <v>65938.22</v>
      </c>
      <c r="E73532">
        <v>0</v>
      </c>
      <c r="F73532">
        <v>0</v>
      </c>
      <c r="G73532" s="3">
        <v>43374</v>
      </c>
      <c r="H73532">
        <v>853</v>
      </c>
      <c r="I73532">
        <v>0</v>
      </c>
      <c r="J73532">
        <v>0</v>
      </c>
      <c r="K73532">
        <v>0</v>
      </c>
      <c r="L73532">
        <v>24</v>
      </c>
      <c r="M73532" t="s">
        <v>216</v>
      </c>
    </row>
    <row r="73533" spans="1:13" hidden="1" x14ac:dyDescent="0.25">
      <c r="A73533" s="3">
        <v>42116</v>
      </c>
      <c r="B73533" s="16">
        <v>730</v>
      </c>
      <c r="C73533">
        <v>89745.51</v>
      </c>
      <c r="D73533">
        <v>89738.95</v>
      </c>
      <c r="E73533">
        <v>13.53</v>
      </c>
      <c r="F73533">
        <v>13.53</v>
      </c>
      <c r="G73533" s="3">
        <v>42430</v>
      </c>
      <c r="H73533">
        <v>210</v>
      </c>
      <c r="I73533">
        <v>13.53</v>
      </c>
      <c r="J73533">
        <v>13.53</v>
      </c>
      <c r="K73533">
        <v>4</v>
      </c>
      <c r="L73533">
        <v>11</v>
      </c>
      <c r="M73533" t="s">
        <v>252</v>
      </c>
    </row>
    <row r="73534" spans="1:13" hidden="1" x14ac:dyDescent="0.25">
      <c r="A73534" s="3">
        <v>42116</v>
      </c>
      <c r="B73534" s="16">
        <v>215</v>
      </c>
      <c r="C73534">
        <v>45265.63</v>
      </c>
      <c r="D73534">
        <v>45526.6</v>
      </c>
      <c r="E73534">
        <v>12.56</v>
      </c>
      <c r="F73534">
        <v>12.53</v>
      </c>
      <c r="G73534" s="3">
        <v>44564</v>
      </c>
      <c r="H73534">
        <v>1654</v>
      </c>
      <c r="I73534">
        <v>12.56</v>
      </c>
      <c r="J73534">
        <v>12.48</v>
      </c>
      <c r="K73534">
        <v>41</v>
      </c>
      <c r="L73534">
        <v>37</v>
      </c>
      <c r="M73534" t="s">
        <v>145</v>
      </c>
    </row>
    <row r="73535" spans="1:13" hidden="1" x14ac:dyDescent="0.25">
      <c r="A73535" s="3">
        <v>42116</v>
      </c>
      <c r="B73535" s="16">
        <v>555</v>
      </c>
      <c r="C73535">
        <v>86962.73</v>
      </c>
      <c r="D73535">
        <v>86953.64</v>
      </c>
      <c r="E73535">
        <v>13.51</v>
      </c>
      <c r="F73535">
        <v>13.51</v>
      </c>
      <c r="G73535" s="3">
        <v>42522</v>
      </c>
      <c r="H73535">
        <v>273</v>
      </c>
      <c r="I73535">
        <v>13.51</v>
      </c>
      <c r="J73535">
        <v>13.51</v>
      </c>
      <c r="K73535">
        <v>5</v>
      </c>
      <c r="L73535">
        <v>14</v>
      </c>
      <c r="M73535" t="s">
        <v>259</v>
      </c>
    </row>
    <row r="73536" spans="1:13" hidden="1" x14ac:dyDescent="0.25">
      <c r="A73536" s="3">
        <v>42116</v>
      </c>
      <c r="B73536" s="16">
        <v>275</v>
      </c>
      <c r="C73536">
        <v>35896.300000000003</v>
      </c>
      <c r="D73536">
        <v>36020.699999999997</v>
      </c>
      <c r="E73536">
        <v>12.53</v>
      </c>
      <c r="F73536">
        <v>12.5</v>
      </c>
      <c r="G73536" s="3">
        <v>45293</v>
      </c>
      <c r="H73536">
        <v>2149</v>
      </c>
      <c r="I73536">
        <v>12.58</v>
      </c>
      <c r="J73536">
        <v>12.47</v>
      </c>
      <c r="K73536">
        <v>55</v>
      </c>
      <c r="L73536">
        <v>41</v>
      </c>
      <c r="M73536" t="s">
        <v>194</v>
      </c>
    </row>
    <row r="73537" spans="1:13" hidden="1" x14ac:dyDescent="0.25">
      <c r="A73537" s="3">
        <v>42116</v>
      </c>
      <c r="B73537" s="16">
        <v>1105</v>
      </c>
      <c r="C73537">
        <v>93496.59</v>
      </c>
      <c r="D73537">
        <v>93488.06</v>
      </c>
      <c r="E73537">
        <v>13.5</v>
      </c>
      <c r="F73537">
        <v>13.5</v>
      </c>
      <c r="G73537" s="3">
        <v>42311</v>
      </c>
      <c r="H73537">
        <v>133</v>
      </c>
      <c r="I73537">
        <v>13.5</v>
      </c>
      <c r="J73537">
        <v>13.5</v>
      </c>
      <c r="K73537">
        <v>8</v>
      </c>
      <c r="L73537">
        <v>7</v>
      </c>
      <c r="M73537" t="s">
        <v>255</v>
      </c>
    </row>
    <row r="73538" spans="1:13" hidden="1" x14ac:dyDescent="0.25">
      <c r="A73538" s="3">
        <v>42116</v>
      </c>
      <c r="B73538" s="16">
        <v>0</v>
      </c>
      <c r="C73538">
        <v>69878.59</v>
      </c>
      <c r="D73538">
        <v>69941.17</v>
      </c>
      <c r="E73538">
        <v>0</v>
      </c>
      <c r="F73538">
        <v>0</v>
      </c>
      <c r="G73538" s="3">
        <v>43192</v>
      </c>
      <c r="H73538">
        <v>727</v>
      </c>
      <c r="I73538">
        <v>0</v>
      </c>
      <c r="J73538">
        <v>0</v>
      </c>
      <c r="K73538">
        <v>0</v>
      </c>
      <c r="L73538">
        <v>22</v>
      </c>
      <c r="M73538" t="s">
        <v>213</v>
      </c>
    </row>
    <row r="73539" spans="1:13" hidden="1" x14ac:dyDescent="0.25">
      <c r="A73539" s="3">
        <v>42116</v>
      </c>
      <c r="B73539" s="16">
        <v>140</v>
      </c>
      <c r="C73539">
        <v>90603.69</v>
      </c>
      <c r="D73539">
        <v>90601.66</v>
      </c>
      <c r="E73539">
        <v>13.53</v>
      </c>
      <c r="F73539">
        <v>13.53</v>
      </c>
      <c r="G73539" s="3">
        <v>42401</v>
      </c>
      <c r="H73539">
        <v>191</v>
      </c>
      <c r="I73539">
        <v>13.53</v>
      </c>
      <c r="J73539">
        <v>13.53</v>
      </c>
      <c r="K73539">
        <v>1</v>
      </c>
      <c r="L73539">
        <v>10</v>
      </c>
      <c r="M73539" t="s">
        <v>253</v>
      </c>
    </row>
    <row r="73540" spans="1:13" hidden="1" x14ac:dyDescent="0.25">
      <c r="A73540" s="3">
        <v>42116</v>
      </c>
      <c r="B73540" s="16">
        <v>0</v>
      </c>
      <c r="C73540">
        <v>92548.26</v>
      </c>
      <c r="D73540">
        <v>92542.23</v>
      </c>
      <c r="E73540">
        <v>0</v>
      </c>
      <c r="F73540">
        <v>0</v>
      </c>
      <c r="G73540" s="3">
        <v>42339</v>
      </c>
      <c r="H73540">
        <v>152</v>
      </c>
      <c r="I73540">
        <v>0</v>
      </c>
      <c r="J73540">
        <v>0</v>
      </c>
      <c r="K73540">
        <v>0</v>
      </c>
      <c r="L73540">
        <v>8</v>
      </c>
      <c r="M73540" t="s">
        <v>254</v>
      </c>
    </row>
    <row r="73541" spans="1:13" hidden="1" x14ac:dyDescent="0.25">
      <c r="A73541" s="3">
        <v>42116</v>
      </c>
      <c r="B73541" s="16">
        <v>135</v>
      </c>
      <c r="C73541">
        <v>73975.259999999995</v>
      </c>
      <c r="D73541">
        <v>74018.179999999993</v>
      </c>
      <c r="E73541">
        <v>13.12</v>
      </c>
      <c r="F73541">
        <v>13.12</v>
      </c>
      <c r="G73541" s="3">
        <v>43010</v>
      </c>
      <c r="H73541">
        <v>608</v>
      </c>
      <c r="I73541">
        <v>13.12</v>
      </c>
      <c r="J73541">
        <v>13.12</v>
      </c>
      <c r="K73541">
        <v>4</v>
      </c>
      <c r="L73541">
        <v>20</v>
      </c>
      <c r="M73541" t="s">
        <v>208</v>
      </c>
    </row>
    <row r="73542" spans="1:13" hidden="1" x14ac:dyDescent="0.25">
      <c r="A73542" s="3">
        <v>42116</v>
      </c>
      <c r="B73542" s="16">
        <v>930</v>
      </c>
      <c r="C73542">
        <v>78477.279999999999</v>
      </c>
      <c r="D73542">
        <v>78510.13</v>
      </c>
      <c r="E73542">
        <v>13.26</v>
      </c>
      <c r="F73542">
        <v>13.25</v>
      </c>
      <c r="G73542" s="3">
        <v>42828</v>
      </c>
      <c r="H73542">
        <v>483</v>
      </c>
      <c r="I73542">
        <v>13.28</v>
      </c>
      <c r="J73542">
        <v>13.25</v>
      </c>
      <c r="K73542">
        <v>40</v>
      </c>
      <c r="L73542">
        <v>18</v>
      </c>
      <c r="M73542" t="s">
        <v>192</v>
      </c>
    </row>
    <row r="73543" spans="1:13" hidden="1" x14ac:dyDescent="0.25">
      <c r="A73543" s="3">
        <v>42116</v>
      </c>
      <c r="B73543" s="16">
        <v>1610</v>
      </c>
      <c r="C73543">
        <v>96560.14</v>
      </c>
      <c r="D73543">
        <v>96547.83</v>
      </c>
      <c r="E73543">
        <v>13.28</v>
      </c>
      <c r="F73543">
        <v>13.28</v>
      </c>
      <c r="G73543" s="3">
        <v>42219</v>
      </c>
      <c r="H73543">
        <v>70</v>
      </c>
      <c r="I73543">
        <v>13.28</v>
      </c>
      <c r="J73543">
        <v>13.28</v>
      </c>
      <c r="K73543">
        <v>10</v>
      </c>
      <c r="L73543">
        <v>4</v>
      </c>
      <c r="M73543" t="s">
        <v>257</v>
      </c>
    </row>
    <row r="73544" spans="1:13" hidden="1" x14ac:dyDescent="0.25">
      <c r="A73544" s="3">
        <v>42116</v>
      </c>
      <c r="B73544" s="16">
        <v>2475</v>
      </c>
      <c r="C73544">
        <v>57014.63</v>
      </c>
      <c r="D73544">
        <v>57180.84</v>
      </c>
      <c r="E73544">
        <v>12.71</v>
      </c>
      <c r="F73544">
        <v>12.7</v>
      </c>
      <c r="G73544" s="3">
        <v>43832</v>
      </c>
      <c r="H73544">
        <v>1160</v>
      </c>
      <c r="I73544">
        <v>12.74</v>
      </c>
      <c r="J73544">
        <v>12.66</v>
      </c>
      <c r="K73544">
        <v>178</v>
      </c>
      <c r="L73544">
        <v>29</v>
      </c>
      <c r="M73544" t="s">
        <v>179</v>
      </c>
    </row>
    <row r="73545" spans="1:13" hidden="1" x14ac:dyDescent="0.25">
      <c r="A73545" s="3">
        <v>42116</v>
      </c>
      <c r="B73545" s="16">
        <v>11135</v>
      </c>
      <c r="C73545">
        <v>31932.85</v>
      </c>
      <c r="D73545">
        <v>32042.66</v>
      </c>
      <c r="E73545">
        <v>12.5</v>
      </c>
      <c r="F73545">
        <v>12.48</v>
      </c>
      <c r="G73545" s="3">
        <v>45659</v>
      </c>
      <c r="H73545">
        <v>2398</v>
      </c>
      <c r="I73545">
        <v>12.55</v>
      </c>
      <c r="J73545">
        <v>12.42</v>
      </c>
      <c r="K73545">
        <v>257</v>
      </c>
      <c r="L73545">
        <v>43</v>
      </c>
      <c r="M73545" t="s">
        <v>189</v>
      </c>
    </row>
    <row r="73546" spans="1:13" hidden="1" x14ac:dyDescent="0.25">
      <c r="A73546" s="3">
        <v>42116</v>
      </c>
      <c r="B73546" s="16">
        <v>1000</v>
      </c>
      <c r="C73546">
        <v>95531.95</v>
      </c>
      <c r="D73546">
        <v>95519.02</v>
      </c>
      <c r="E73546">
        <v>13.38</v>
      </c>
      <c r="F73546">
        <v>13.38</v>
      </c>
      <c r="G73546" s="3">
        <v>42248</v>
      </c>
      <c r="H73546">
        <v>91</v>
      </c>
      <c r="I73546">
        <v>13.38</v>
      </c>
      <c r="J73546">
        <v>13.38</v>
      </c>
      <c r="K73546">
        <v>2</v>
      </c>
      <c r="L73546">
        <v>5</v>
      </c>
      <c r="M73546" t="s">
        <v>256</v>
      </c>
    </row>
    <row r="73547" spans="1:13" hidden="1" x14ac:dyDescent="0.25">
      <c r="A73547" s="3">
        <v>42116</v>
      </c>
      <c r="B73547" s="16">
        <v>4465</v>
      </c>
      <c r="C73547">
        <v>40259.86</v>
      </c>
      <c r="D73547">
        <v>40397.19</v>
      </c>
      <c r="E73547">
        <v>12.57</v>
      </c>
      <c r="F73547">
        <v>12.53</v>
      </c>
      <c r="G73547" s="3">
        <v>44928</v>
      </c>
      <c r="H73547">
        <v>1903</v>
      </c>
      <c r="I73547">
        <v>12.57</v>
      </c>
      <c r="J73547">
        <v>12.48</v>
      </c>
      <c r="K73547">
        <v>247</v>
      </c>
      <c r="L73547">
        <v>39</v>
      </c>
      <c r="M73547" t="s">
        <v>195</v>
      </c>
    </row>
    <row r="73548" spans="1:13" hidden="1" x14ac:dyDescent="0.25">
      <c r="A73548" s="3">
        <v>42116</v>
      </c>
      <c r="B73548" s="16">
        <v>6420</v>
      </c>
      <c r="C73548">
        <v>83324.81</v>
      </c>
      <c r="D73548">
        <v>83316.570000000007</v>
      </c>
      <c r="E73548">
        <v>13.45</v>
      </c>
      <c r="F73548">
        <v>13.44</v>
      </c>
      <c r="G73548" s="3">
        <v>42646</v>
      </c>
      <c r="H73548">
        <v>360</v>
      </c>
      <c r="I73548">
        <v>13.45</v>
      </c>
      <c r="J73548">
        <v>13.42</v>
      </c>
      <c r="K73548">
        <v>67</v>
      </c>
      <c r="L73548">
        <v>16</v>
      </c>
      <c r="M73548" t="s">
        <v>202</v>
      </c>
    </row>
    <row r="73549" spans="1:13" hidden="1" x14ac:dyDescent="0.25">
      <c r="A73549" s="3">
        <v>42116</v>
      </c>
      <c r="B73549" s="16">
        <v>9460</v>
      </c>
      <c r="C73549">
        <v>76208.45</v>
      </c>
      <c r="D73549">
        <v>76254.3</v>
      </c>
      <c r="E73549">
        <v>13.21</v>
      </c>
      <c r="F73549">
        <v>13.2</v>
      </c>
      <c r="G73549" s="3">
        <v>42919</v>
      </c>
      <c r="H73549">
        <v>544</v>
      </c>
      <c r="I73549">
        <v>13.24</v>
      </c>
      <c r="J73549">
        <v>13.18</v>
      </c>
      <c r="K73549">
        <v>333</v>
      </c>
      <c r="L73549">
        <v>19</v>
      </c>
      <c r="M73549" t="s">
        <v>207</v>
      </c>
    </row>
    <row r="73550" spans="1:13" hidden="1" x14ac:dyDescent="0.25">
      <c r="A73550" s="3">
        <v>42116</v>
      </c>
      <c r="B73550" s="16">
        <v>8450</v>
      </c>
      <c r="C73550">
        <v>67840.789999999994</v>
      </c>
      <c r="D73550">
        <v>67898.95</v>
      </c>
      <c r="E73550">
        <v>12.98</v>
      </c>
      <c r="F73550">
        <v>12.97</v>
      </c>
      <c r="G73550" s="3">
        <v>43283</v>
      </c>
      <c r="H73550">
        <v>790</v>
      </c>
      <c r="I73550">
        <v>12.99</v>
      </c>
      <c r="J73550">
        <v>12.93</v>
      </c>
      <c r="K73550">
        <v>443</v>
      </c>
      <c r="L73550">
        <v>23</v>
      </c>
      <c r="M73550" t="s">
        <v>212</v>
      </c>
    </row>
    <row r="73551" spans="1:13" hidden="1" x14ac:dyDescent="0.25">
      <c r="A73551" s="3">
        <v>42116</v>
      </c>
      <c r="B73551" s="16">
        <v>39340</v>
      </c>
      <c r="C73551">
        <v>64006.57</v>
      </c>
      <c r="D73551">
        <v>64090.67</v>
      </c>
      <c r="E73551">
        <v>12.91</v>
      </c>
      <c r="F73551">
        <v>12.87</v>
      </c>
      <c r="G73551" s="3">
        <v>43467</v>
      </c>
      <c r="H73551">
        <v>912</v>
      </c>
      <c r="I73551">
        <v>12.92</v>
      </c>
      <c r="J73551">
        <v>12.82</v>
      </c>
      <c r="K73551">
        <v>1700</v>
      </c>
      <c r="L73551">
        <v>25</v>
      </c>
      <c r="M73551" t="s">
        <v>168</v>
      </c>
    </row>
    <row r="73552" spans="1:13" hidden="1" x14ac:dyDescent="0.25">
      <c r="A73552" s="3">
        <v>42116</v>
      </c>
      <c r="B73552" s="16">
        <v>46940</v>
      </c>
      <c r="C73552">
        <v>88762.16</v>
      </c>
      <c r="D73552">
        <v>88742.93</v>
      </c>
      <c r="E73552">
        <v>13.55</v>
      </c>
      <c r="F73552">
        <v>13.52</v>
      </c>
      <c r="G73552" s="3">
        <v>42461</v>
      </c>
      <c r="H73552">
        <v>232</v>
      </c>
      <c r="I73552">
        <v>13.56</v>
      </c>
      <c r="J73552">
        <v>13.52</v>
      </c>
      <c r="K73552">
        <v>643</v>
      </c>
      <c r="L73552">
        <v>12</v>
      </c>
      <c r="M73552" t="s">
        <v>201</v>
      </c>
    </row>
    <row r="73553" spans="1:13" hidden="1" x14ac:dyDescent="0.25">
      <c r="A73553" s="3">
        <v>42116</v>
      </c>
      <c r="B73553" s="16">
        <v>32590</v>
      </c>
      <c r="C73553">
        <v>86012.33</v>
      </c>
      <c r="D73553">
        <v>86006</v>
      </c>
      <c r="E73553">
        <v>13.48</v>
      </c>
      <c r="F73553">
        <v>13.5</v>
      </c>
      <c r="G73553" s="3">
        <v>42552</v>
      </c>
      <c r="H73553">
        <v>295</v>
      </c>
      <c r="I73553">
        <v>13.52</v>
      </c>
      <c r="J73553">
        <v>13.48</v>
      </c>
      <c r="K73553">
        <v>745</v>
      </c>
      <c r="L73553">
        <v>15</v>
      </c>
      <c r="M73553" t="s">
        <v>186</v>
      </c>
    </row>
    <row r="73554" spans="1:13" hidden="1" x14ac:dyDescent="0.25">
      <c r="A73554" s="3">
        <v>42116</v>
      </c>
      <c r="B73554" s="16">
        <v>82570</v>
      </c>
      <c r="C73554">
        <v>98701.07</v>
      </c>
      <c r="D73554">
        <v>98701.119999999995</v>
      </c>
      <c r="E73554">
        <v>12.977</v>
      </c>
      <c r="F73554">
        <v>12.978</v>
      </c>
      <c r="G73554" s="3">
        <v>42156</v>
      </c>
      <c r="H73554">
        <v>27</v>
      </c>
      <c r="I73554">
        <v>12.978</v>
      </c>
      <c r="J73554">
        <v>12.975</v>
      </c>
      <c r="K73554">
        <v>31</v>
      </c>
      <c r="L73554">
        <v>2</v>
      </c>
      <c r="M73554" t="s">
        <v>258</v>
      </c>
    </row>
    <row r="73555" spans="1:13" hidden="1" x14ac:dyDescent="0.25">
      <c r="A73555" s="3">
        <v>42116</v>
      </c>
      <c r="B73555" s="16">
        <v>305</v>
      </c>
      <c r="C73555">
        <v>99669.15</v>
      </c>
      <c r="D73555">
        <v>99669.45</v>
      </c>
      <c r="E73555">
        <v>12.659000000000001</v>
      </c>
      <c r="F73555">
        <v>12.67</v>
      </c>
      <c r="G73555" s="3">
        <v>42128</v>
      </c>
      <c r="H73555">
        <v>7</v>
      </c>
      <c r="I73555">
        <v>12.67</v>
      </c>
      <c r="J73555">
        <v>12.659000000000001</v>
      </c>
      <c r="K73555">
        <v>2</v>
      </c>
      <c r="L73555">
        <v>1</v>
      </c>
      <c r="M73555" t="s">
        <v>251</v>
      </c>
    </row>
    <row r="73556" spans="1:13" hidden="1" x14ac:dyDescent="0.25">
      <c r="A73556" s="3">
        <v>42116</v>
      </c>
      <c r="B73556" s="16">
        <v>90256</v>
      </c>
      <c r="C73556">
        <v>50893.71</v>
      </c>
      <c r="D73556">
        <v>50996.47</v>
      </c>
      <c r="E73556">
        <v>12.61</v>
      </c>
      <c r="F73556">
        <v>12.59</v>
      </c>
      <c r="G73556" s="3">
        <v>44200</v>
      </c>
      <c r="H73556">
        <v>1407</v>
      </c>
      <c r="I73556">
        <v>12.64</v>
      </c>
      <c r="J73556">
        <v>12.55</v>
      </c>
      <c r="K73556">
        <v>3566</v>
      </c>
      <c r="L73556">
        <v>33</v>
      </c>
      <c r="M73556" t="s">
        <v>178</v>
      </c>
    </row>
    <row r="73557" spans="1:13" hidden="1" x14ac:dyDescent="0.25">
      <c r="A73557" s="3">
        <v>42116</v>
      </c>
      <c r="B73557" s="16">
        <v>76150</v>
      </c>
      <c r="C73557">
        <v>71908.98</v>
      </c>
      <c r="D73557">
        <v>71978.48</v>
      </c>
      <c r="E73557">
        <v>13.08</v>
      </c>
      <c r="F73557">
        <v>13.04</v>
      </c>
      <c r="G73557" s="3">
        <v>43102</v>
      </c>
      <c r="H73557">
        <v>667</v>
      </c>
      <c r="I73557">
        <v>13.09</v>
      </c>
      <c r="J73557">
        <v>13.01</v>
      </c>
      <c r="K73557">
        <v>3780</v>
      </c>
      <c r="L73557">
        <v>21</v>
      </c>
      <c r="M73557" t="s">
        <v>150</v>
      </c>
    </row>
    <row r="73558" spans="1:13" hidden="1" x14ac:dyDescent="0.25">
      <c r="A73558" s="3">
        <v>42116</v>
      </c>
      <c r="B73558" s="16">
        <v>38285</v>
      </c>
      <c r="C73558">
        <v>94503.23</v>
      </c>
      <c r="D73558">
        <v>94505.98</v>
      </c>
      <c r="E73558">
        <v>13.42</v>
      </c>
      <c r="F73558">
        <v>13.44</v>
      </c>
      <c r="G73558" s="3">
        <v>42278</v>
      </c>
      <c r="H73558">
        <v>112</v>
      </c>
      <c r="I73558">
        <v>13.47</v>
      </c>
      <c r="J73558">
        <v>13.42</v>
      </c>
      <c r="K73558">
        <v>171</v>
      </c>
      <c r="L73558">
        <v>6</v>
      </c>
      <c r="M73558" t="s">
        <v>187</v>
      </c>
    </row>
    <row r="73559" spans="1:13" hidden="1" x14ac:dyDescent="0.25">
      <c r="A73559" s="3">
        <v>42116</v>
      </c>
      <c r="B73559" s="16">
        <v>238365</v>
      </c>
      <c r="C73559">
        <v>80891.789999999994</v>
      </c>
      <c r="D73559">
        <v>80905.960000000006</v>
      </c>
      <c r="E73559">
        <v>13.35</v>
      </c>
      <c r="F73559">
        <v>13.32</v>
      </c>
      <c r="G73559" s="3">
        <v>42737</v>
      </c>
      <c r="H73559">
        <v>421</v>
      </c>
      <c r="I73559">
        <v>13.35</v>
      </c>
      <c r="J73559">
        <v>13.3</v>
      </c>
      <c r="K73559">
        <v>5645</v>
      </c>
      <c r="L73559">
        <v>17</v>
      </c>
      <c r="M73559" t="s">
        <v>119</v>
      </c>
    </row>
    <row r="73560" spans="1:13" hidden="1" x14ac:dyDescent="0.25">
      <c r="A73560" s="3">
        <v>42116</v>
      </c>
      <c r="B73560" s="16">
        <v>203925</v>
      </c>
      <c r="C73560">
        <v>97672.36</v>
      </c>
      <c r="D73560">
        <v>97672.61</v>
      </c>
      <c r="E73560">
        <v>13.159000000000001</v>
      </c>
      <c r="F73560">
        <v>13.16</v>
      </c>
      <c r="G73560" s="3">
        <v>42186</v>
      </c>
      <c r="H73560">
        <v>48</v>
      </c>
      <c r="I73560">
        <v>13.17</v>
      </c>
      <c r="J73560">
        <v>13.15</v>
      </c>
      <c r="K73560">
        <v>215</v>
      </c>
      <c r="L73560">
        <v>3</v>
      </c>
      <c r="M73560" t="s">
        <v>171</v>
      </c>
    </row>
    <row r="73561" spans="1:13" hidden="1" x14ac:dyDescent="0.25">
      <c r="A73561" s="3">
        <v>42116</v>
      </c>
      <c r="B73561" s="16">
        <v>134475</v>
      </c>
      <c r="C73561">
        <v>91515.75</v>
      </c>
      <c r="D73561">
        <v>91513.11</v>
      </c>
      <c r="E73561">
        <v>13.52</v>
      </c>
      <c r="F73561">
        <v>13.52</v>
      </c>
      <c r="G73561" s="3">
        <v>42373</v>
      </c>
      <c r="H73561">
        <v>172</v>
      </c>
      <c r="I73561">
        <v>13.57</v>
      </c>
      <c r="J73561">
        <v>13.52</v>
      </c>
      <c r="K73561">
        <v>2849</v>
      </c>
      <c r="L73561">
        <v>9</v>
      </c>
      <c r="M73561" t="s">
        <v>122</v>
      </c>
    </row>
    <row r="73562" spans="1:13" hidden="1" x14ac:dyDescent="0.25">
      <c r="A73562" s="3">
        <v>42117</v>
      </c>
      <c r="B73562" s="16">
        <v>0</v>
      </c>
      <c r="C73562">
        <v>28482.47</v>
      </c>
      <c r="D73562">
        <v>28482.37</v>
      </c>
      <c r="E73562">
        <v>0</v>
      </c>
      <c r="F73562">
        <v>0</v>
      </c>
      <c r="G73562" s="3">
        <v>46024</v>
      </c>
      <c r="H73562">
        <v>2646</v>
      </c>
      <c r="I73562">
        <v>0</v>
      </c>
      <c r="J73562">
        <v>0</v>
      </c>
      <c r="K73562">
        <v>0</v>
      </c>
      <c r="L73562">
        <v>44</v>
      </c>
      <c r="M73562" t="s">
        <v>241</v>
      </c>
    </row>
    <row r="73563" spans="1:13" hidden="1" x14ac:dyDescent="0.25">
      <c r="A73563" s="3">
        <v>42117</v>
      </c>
      <c r="B73563" s="16">
        <v>0</v>
      </c>
      <c r="C73563">
        <v>34035.56</v>
      </c>
      <c r="D73563">
        <v>34040.99</v>
      </c>
      <c r="E73563">
        <v>0</v>
      </c>
      <c r="F73563">
        <v>0</v>
      </c>
      <c r="G73563" s="3">
        <v>45474</v>
      </c>
      <c r="H73563">
        <v>2271</v>
      </c>
      <c r="I73563">
        <v>0</v>
      </c>
      <c r="J73563">
        <v>0</v>
      </c>
      <c r="K73563">
        <v>0</v>
      </c>
      <c r="L73563">
        <v>42</v>
      </c>
      <c r="M73563" t="s">
        <v>226</v>
      </c>
    </row>
    <row r="73564" spans="1:13" hidden="1" x14ac:dyDescent="0.25">
      <c r="A73564" s="3">
        <v>42117</v>
      </c>
      <c r="B73564" s="16">
        <v>0</v>
      </c>
      <c r="C73564">
        <v>20060.32</v>
      </c>
      <c r="D73564">
        <v>20060.25</v>
      </c>
      <c r="E73564">
        <v>0</v>
      </c>
      <c r="F73564">
        <v>0</v>
      </c>
      <c r="G73564" s="3">
        <v>47120</v>
      </c>
      <c r="H73564">
        <v>3385</v>
      </c>
      <c r="I73564">
        <v>0</v>
      </c>
      <c r="J73564">
        <v>0</v>
      </c>
      <c r="K73564">
        <v>0</v>
      </c>
      <c r="L73564">
        <v>45</v>
      </c>
      <c r="M73564" t="s">
        <v>246</v>
      </c>
    </row>
    <row r="73565" spans="1:13" hidden="1" x14ac:dyDescent="0.25">
      <c r="A73565" s="3">
        <v>42117</v>
      </c>
      <c r="B73565" s="16">
        <v>0</v>
      </c>
      <c r="C73565">
        <v>46863.11</v>
      </c>
      <c r="D73565">
        <v>46769.599999999999</v>
      </c>
      <c r="E73565">
        <v>0</v>
      </c>
      <c r="F73565">
        <v>0</v>
      </c>
      <c r="G73565" s="3">
        <v>44470</v>
      </c>
      <c r="H73565">
        <v>1592</v>
      </c>
      <c r="I73565">
        <v>0</v>
      </c>
      <c r="J73565">
        <v>0</v>
      </c>
      <c r="K73565">
        <v>0</v>
      </c>
      <c r="L73565">
        <v>36</v>
      </c>
      <c r="M73565" t="s">
        <v>228</v>
      </c>
    </row>
    <row r="73566" spans="1:13" hidden="1" x14ac:dyDescent="0.25">
      <c r="A73566" s="3">
        <v>42117</v>
      </c>
      <c r="B73566" s="16">
        <v>0</v>
      </c>
      <c r="C73566">
        <v>42935.76</v>
      </c>
      <c r="D73566">
        <v>42891.99</v>
      </c>
      <c r="E73566">
        <v>0</v>
      </c>
      <c r="F73566">
        <v>0</v>
      </c>
      <c r="G73566" s="3">
        <v>44743</v>
      </c>
      <c r="H73566">
        <v>1776</v>
      </c>
      <c r="I73566">
        <v>0</v>
      </c>
      <c r="J73566">
        <v>0</v>
      </c>
      <c r="K73566">
        <v>0</v>
      </c>
      <c r="L73566">
        <v>38</v>
      </c>
      <c r="M73566" t="s">
        <v>221</v>
      </c>
    </row>
    <row r="73567" spans="1:13" hidden="1" x14ac:dyDescent="0.25">
      <c r="A73567" s="3">
        <v>42117</v>
      </c>
      <c r="B73567" s="16">
        <v>0</v>
      </c>
      <c r="C73567">
        <v>48260.01</v>
      </c>
      <c r="D73567">
        <v>48196.62</v>
      </c>
      <c r="E73567">
        <v>0</v>
      </c>
      <c r="F73567">
        <v>0</v>
      </c>
      <c r="G73567" s="3">
        <v>44378</v>
      </c>
      <c r="H73567">
        <v>1528</v>
      </c>
      <c r="I73567">
        <v>0</v>
      </c>
      <c r="J73567">
        <v>0</v>
      </c>
      <c r="K73567">
        <v>0</v>
      </c>
      <c r="L73567">
        <v>35</v>
      </c>
      <c r="M73567" t="s">
        <v>222</v>
      </c>
    </row>
    <row r="73568" spans="1:13" hidden="1" x14ac:dyDescent="0.25">
      <c r="A73568" s="3">
        <v>42117</v>
      </c>
      <c r="B73568" s="16">
        <v>0</v>
      </c>
      <c r="C73568">
        <v>49633.07</v>
      </c>
      <c r="D73568">
        <v>49599.16</v>
      </c>
      <c r="E73568">
        <v>0</v>
      </c>
      <c r="F73568">
        <v>0</v>
      </c>
      <c r="G73568" s="3">
        <v>44287</v>
      </c>
      <c r="H73568">
        <v>1466</v>
      </c>
      <c r="I73568">
        <v>0</v>
      </c>
      <c r="J73568">
        <v>0</v>
      </c>
      <c r="K73568">
        <v>0</v>
      </c>
      <c r="L73568">
        <v>34</v>
      </c>
      <c r="M73568" t="s">
        <v>229</v>
      </c>
    </row>
    <row r="73569" spans="1:13" hidden="1" x14ac:dyDescent="0.25">
      <c r="A73569" s="3">
        <v>42117</v>
      </c>
      <c r="B73569" s="16">
        <v>0</v>
      </c>
      <c r="C73569">
        <v>38173.56</v>
      </c>
      <c r="D73569">
        <v>38192.85</v>
      </c>
      <c r="E73569">
        <v>0</v>
      </c>
      <c r="F73569">
        <v>0</v>
      </c>
      <c r="G73569" s="3">
        <v>45110</v>
      </c>
      <c r="H73569">
        <v>2025</v>
      </c>
      <c r="I73569">
        <v>0</v>
      </c>
      <c r="J73569">
        <v>0</v>
      </c>
      <c r="K73569">
        <v>0</v>
      </c>
      <c r="L73569">
        <v>40</v>
      </c>
      <c r="M73569" t="s">
        <v>227</v>
      </c>
    </row>
    <row r="73570" spans="1:13" hidden="1" x14ac:dyDescent="0.25">
      <c r="A73570" s="3">
        <v>42117</v>
      </c>
      <c r="B73570" s="16">
        <v>0</v>
      </c>
      <c r="C73570">
        <v>52508.75</v>
      </c>
      <c r="D73570">
        <v>52496.15</v>
      </c>
      <c r="E73570">
        <v>0</v>
      </c>
      <c r="F73570">
        <v>0</v>
      </c>
      <c r="G73570" s="3">
        <v>44105</v>
      </c>
      <c r="H73570">
        <v>1346</v>
      </c>
      <c r="I73570">
        <v>0</v>
      </c>
      <c r="J73570">
        <v>0</v>
      </c>
      <c r="K73570">
        <v>0</v>
      </c>
      <c r="L73570">
        <v>32</v>
      </c>
      <c r="M73570" t="s">
        <v>196</v>
      </c>
    </row>
    <row r="73571" spans="1:13" hidden="1" x14ac:dyDescent="0.25">
      <c r="A73571" s="3">
        <v>42117</v>
      </c>
      <c r="B73571" s="16">
        <v>0</v>
      </c>
      <c r="C73571">
        <v>55613.87</v>
      </c>
      <c r="D73571">
        <v>55577.58</v>
      </c>
      <c r="E73571">
        <v>0</v>
      </c>
      <c r="F73571">
        <v>0</v>
      </c>
      <c r="G73571" s="3">
        <v>43922</v>
      </c>
      <c r="H73571">
        <v>1221</v>
      </c>
      <c r="I73571">
        <v>0</v>
      </c>
      <c r="J73571">
        <v>0</v>
      </c>
      <c r="K73571">
        <v>0</v>
      </c>
      <c r="L73571">
        <v>30</v>
      </c>
      <c r="M73571" t="s">
        <v>230</v>
      </c>
    </row>
    <row r="73572" spans="1:13" hidden="1" x14ac:dyDescent="0.25">
      <c r="A73572" s="3">
        <v>42117</v>
      </c>
      <c r="B73572" s="16">
        <v>0</v>
      </c>
      <c r="C73572">
        <v>58882.25</v>
      </c>
      <c r="D73572">
        <v>58831.75</v>
      </c>
      <c r="E73572">
        <v>0</v>
      </c>
      <c r="F73572">
        <v>0</v>
      </c>
      <c r="G73572" s="3">
        <v>43739</v>
      </c>
      <c r="H73572">
        <v>1098</v>
      </c>
      <c r="I73572">
        <v>0</v>
      </c>
      <c r="J73572">
        <v>0</v>
      </c>
      <c r="K73572">
        <v>0</v>
      </c>
      <c r="L73572">
        <v>28</v>
      </c>
      <c r="M73572" t="s">
        <v>231</v>
      </c>
    </row>
    <row r="73573" spans="1:13" hidden="1" x14ac:dyDescent="0.25">
      <c r="A73573" s="3">
        <v>42117</v>
      </c>
      <c r="B73573" s="16">
        <v>100</v>
      </c>
      <c r="C73573">
        <v>87918.13</v>
      </c>
      <c r="D73573">
        <v>87913.07</v>
      </c>
      <c r="E73573">
        <v>13.52</v>
      </c>
      <c r="F73573">
        <v>13.52</v>
      </c>
      <c r="G73573" s="3">
        <v>42492</v>
      </c>
      <c r="H73573">
        <v>251</v>
      </c>
      <c r="I73573">
        <v>13.52</v>
      </c>
      <c r="J73573">
        <v>13.52</v>
      </c>
      <c r="K73573">
        <v>1</v>
      </c>
      <c r="L73573">
        <v>13</v>
      </c>
      <c r="M73573" t="s">
        <v>263</v>
      </c>
    </row>
    <row r="73574" spans="1:13" hidden="1" x14ac:dyDescent="0.25">
      <c r="A73574" s="3">
        <v>42117</v>
      </c>
      <c r="B73574" s="16">
        <v>30</v>
      </c>
      <c r="C73574">
        <v>62381.5</v>
      </c>
      <c r="D73574">
        <v>62323.6</v>
      </c>
      <c r="E73574">
        <v>12.86</v>
      </c>
      <c r="F73574">
        <v>12.86</v>
      </c>
      <c r="G73574" s="3">
        <v>43556</v>
      </c>
      <c r="H73574">
        <v>971</v>
      </c>
      <c r="I73574">
        <v>12.86</v>
      </c>
      <c r="J73574">
        <v>12.86</v>
      </c>
      <c r="K73574">
        <v>3</v>
      </c>
      <c r="L73574">
        <v>26</v>
      </c>
      <c r="M73574" t="s">
        <v>232</v>
      </c>
    </row>
    <row r="73575" spans="1:13" hidden="1" x14ac:dyDescent="0.25">
      <c r="A73575" s="3">
        <v>42117</v>
      </c>
      <c r="B73575" s="16">
        <v>0</v>
      </c>
      <c r="C73575">
        <v>54088.62</v>
      </c>
      <c r="D73575">
        <v>54063.92</v>
      </c>
      <c r="E73575">
        <v>0</v>
      </c>
      <c r="F73575">
        <v>0</v>
      </c>
      <c r="G73575" s="3">
        <v>44013</v>
      </c>
      <c r="H73575">
        <v>1282</v>
      </c>
      <c r="I73575">
        <v>0</v>
      </c>
      <c r="J73575">
        <v>0</v>
      </c>
      <c r="K73575">
        <v>0</v>
      </c>
      <c r="L73575">
        <v>31</v>
      </c>
      <c r="M73575" t="s">
        <v>211</v>
      </c>
    </row>
    <row r="73576" spans="1:13" hidden="1" x14ac:dyDescent="0.25">
      <c r="A73576" s="3">
        <v>42117</v>
      </c>
      <c r="B73576" s="16">
        <v>40</v>
      </c>
      <c r="C73576">
        <v>65969.279999999999</v>
      </c>
      <c r="D73576">
        <v>65890.039999999994</v>
      </c>
      <c r="E73576">
        <v>12.94</v>
      </c>
      <c r="F73576">
        <v>12.94</v>
      </c>
      <c r="G73576" s="3">
        <v>43374</v>
      </c>
      <c r="H73576">
        <v>852</v>
      </c>
      <c r="I73576">
        <v>12.94</v>
      </c>
      <c r="J73576">
        <v>12.94</v>
      </c>
      <c r="K73576">
        <v>2</v>
      </c>
      <c r="L73576">
        <v>24</v>
      </c>
      <c r="M73576" t="s">
        <v>216</v>
      </c>
    </row>
    <row r="73577" spans="1:13" hidden="1" x14ac:dyDescent="0.25">
      <c r="A73577" s="3">
        <v>42117</v>
      </c>
      <c r="B73577" s="16">
        <v>3630</v>
      </c>
      <c r="C73577">
        <v>60662.79</v>
      </c>
      <c r="D73577">
        <v>60607.26</v>
      </c>
      <c r="E73577">
        <v>12.94</v>
      </c>
      <c r="F73577">
        <v>12.83</v>
      </c>
      <c r="G73577" s="3">
        <v>43647</v>
      </c>
      <c r="H73577">
        <v>1033</v>
      </c>
      <c r="I73577">
        <v>12.94</v>
      </c>
      <c r="J73577">
        <v>12.83</v>
      </c>
      <c r="K73577">
        <v>3</v>
      </c>
      <c r="L73577">
        <v>27</v>
      </c>
      <c r="M73577" t="s">
        <v>223</v>
      </c>
    </row>
    <row r="73578" spans="1:13" hidden="1" x14ac:dyDescent="0.25">
      <c r="A73578" s="3">
        <v>42117</v>
      </c>
      <c r="B73578" s="16">
        <v>0</v>
      </c>
      <c r="C73578">
        <v>89781.22</v>
      </c>
      <c r="D73578">
        <v>89777.44</v>
      </c>
      <c r="E73578">
        <v>0</v>
      </c>
      <c r="F73578">
        <v>0</v>
      </c>
      <c r="G73578" s="3">
        <v>42430</v>
      </c>
      <c r="H73578">
        <v>209</v>
      </c>
      <c r="I73578">
        <v>0</v>
      </c>
      <c r="J73578">
        <v>0</v>
      </c>
      <c r="K73578">
        <v>0</v>
      </c>
      <c r="L73578">
        <v>11</v>
      </c>
      <c r="M73578" t="s">
        <v>252</v>
      </c>
    </row>
    <row r="73579" spans="1:13" hidden="1" x14ac:dyDescent="0.25">
      <c r="A73579" s="3">
        <v>42117</v>
      </c>
      <c r="B73579" s="16">
        <v>185</v>
      </c>
      <c r="C73579">
        <v>45548.04</v>
      </c>
      <c r="D73579">
        <v>45426.66</v>
      </c>
      <c r="E73579">
        <v>12.59</v>
      </c>
      <c r="F73579">
        <v>12.55</v>
      </c>
      <c r="G73579" s="3">
        <v>44564</v>
      </c>
      <c r="H73579">
        <v>1653</v>
      </c>
      <c r="I73579">
        <v>12.67</v>
      </c>
      <c r="J73579">
        <v>12.55</v>
      </c>
      <c r="K73579">
        <v>30</v>
      </c>
      <c r="L73579">
        <v>37</v>
      </c>
      <c r="M73579" t="s">
        <v>145</v>
      </c>
    </row>
    <row r="73580" spans="1:13" hidden="1" x14ac:dyDescent="0.25">
      <c r="A73580" s="3">
        <v>42117</v>
      </c>
      <c r="B73580" s="16">
        <v>510</v>
      </c>
      <c r="C73580">
        <v>86994.6</v>
      </c>
      <c r="D73580">
        <v>86988.95</v>
      </c>
      <c r="E73580">
        <v>13.52</v>
      </c>
      <c r="F73580">
        <v>13.52</v>
      </c>
      <c r="G73580" s="3">
        <v>42522</v>
      </c>
      <c r="H73580">
        <v>272</v>
      </c>
      <c r="I73580">
        <v>13.52</v>
      </c>
      <c r="J73580">
        <v>13.52</v>
      </c>
      <c r="K73580">
        <v>2</v>
      </c>
      <c r="L73580">
        <v>14</v>
      </c>
      <c r="M73580" t="s">
        <v>259</v>
      </c>
    </row>
    <row r="73581" spans="1:13" hidden="1" x14ac:dyDescent="0.25">
      <c r="A73581" s="3">
        <v>42117</v>
      </c>
      <c r="B73581" s="16">
        <v>30</v>
      </c>
      <c r="C73581">
        <v>36037.67</v>
      </c>
      <c r="D73581">
        <v>36048.65</v>
      </c>
      <c r="E73581">
        <v>12.57</v>
      </c>
      <c r="F73581">
        <v>12.57</v>
      </c>
      <c r="G73581" s="3">
        <v>45293</v>
      </c>
      <c r="H73581">
        <v>2148</v>
      </c>
      <c r="I73581">
        <v>12.65</v>
      </c>
      <c r="J73581">
        <v>12.57</v>
      </c>
      <c r="K73581">
        <v>6</v>
      </c>
      <c r="L73581">
        <v>41</v>
      </c>
      <c r="M73581" t="s">
        <v>194</v>
      </c>
    </row>
    <row r="73582" spans="1:13" hidden="1" x14ac:dyDescent="0.25">
      <c r="A73582" s="3">
        <v>42117</v>
      </c>
      <c r="B73582" s="16">
        <v>755</v>
      </c>
      <c r="C73582">
        <v>93532.09</v>
      </c>
      <c r="D73582">
        <v>93539.4</v>
      </c>
      <c r="E73582">
        <v>13.47</v>
      </c>
      <c r="F73582">
        <v>13.49</v>
      </c>
      <c r="G73582" s="3">
        <v>42311</v>
      </c>
      <c r="H73582">
        <v>132</v>
      </c>
      <c r="I73582">
        <v>13.49</v>
      </c>
      <c r="J73582">
        <v>13.47</v>
      </c>
      <c r="K73582">
        <v>9</v>
      </c>
      <c r="L73582">
        <v>7</v>
      </c>
      <c r="M73582" t="s">
        <v>255</v>
      </c>
    </row>
    <row r="73583" spans="1:13" hidden="1" x14ac:dyDescent="0.25">
      <c r="A73583" s="3">
        <v>42117</v>
      </c>
      <c r="B73583" s="16">
        <v>2155</v>
      </c>
      <c r="C73583">
        <v>69974.11</v>
      </c>
      <c r="D73583">
        <v>69926.3</v>
      </c>
      <c r="E73583">
        <v>13.04</v>
      </c>
      <c r="F73583">
        <v>13.04</v>
      </c>
      <c r="G73583" s="3">
        <v>43192</v>
      </c>
      <c r="H73583">
        <v>726</v>
      </c>
      <c r="I73583">
        <v>13.04</v>
      </c>
      <c r="J73583">
        <v>13.04</v>
      </c>
      <c r="K73583">
        <v>5</v>
      </c>
      <c r="L73583">
        <v>22</v>
      </c>
      <c r="M73583" t="s">
        <v>213</v>
      </c>
    </row>
    <row r="73584" spans="1:13" hidden="1" x14ac:dyDescent="0.25">
      <c r="A73584" s="3">
        <v>42117</v>
      </c>
      <c r="B73584" s="16">
        <v>575</v>
      </c>
      <c r="C73584">
        <v>92585.82</v>
      </c>
      <c r="D73584">
        <v>92589.81</v>
      </c>
      <c r="E73584">
        <v>13.52</v>
      </c>
      <c r="F73584">
        <v>13.52</v>
      </c>
      <c r="G73584" s="3">
        <v>42339</v>
      </c>
      <c r="H73584">
        <v>151</v>
      </c>
      <c r="I73584">
        <v>13.52</v>
      </c>
      <c r="J73584">
        <v>13.52</v>
      </c>
      <c r="K73584">
        <v>3</v>
      </c>
      <c r="L73584">
        <v>8</v>
      </c>
      <c r="M73584" t="s">
        <v>254</v>
      </c>
    </row>
    <row r="73585" spans="1:13" hidden="1" x14ac:dyDescent="0.25">
      <c r="A73585" s="3">
        <v>42117</v>
      </c>
      <c r="B73585" s="16">
        <v>475</v>
      </c>
      <c r="C73585">
        <v>74053.039999999994</v>
      </c>
      <c r="D73585">
        <v>73990.63</v>
      </c>
      <c r="E73585">
        <v>13.23</v>
      </c>
      <c r="F73585">
        <v>13.16</v>
      </c>
      <c r="G73585" s="3">
        <v>43010</v>
      </c>
      <c r="H73585">
        <v>607</v>
      </c>
      <c r="I73585">
        <v>13.23</v>
      </c>
      <c r="J73585">
        <v>13.13</v>
      </c>
      <c r="K73585">
        <v>23</v>
      </c>
      <c r="L73585">
        <v>20</v>
      </c>
      <c r="M73585" t="s">
        <v>208</v>
      </c>
    </row>
    <row r="73586" spans="1:13" hidden="1" x14ac:dyDescent="0.25">
      <c r="A73586" s="3">
        <v>42117</v>
      </c>
      <c r="B73586" s="16">
        <v>2600</v>
      </c>
      <c r="C73586">
        <v>90644.33</v>
      </c>
      <c r="D73586">
        <v>90634.94</v>
      </c>
      <c r="E73586">
        <v>13.55</v>
      </c>
      <c r="F73586">
        <v>13.54</v>
      </c>
      <c r="G73586" s="3">
        <v>42401</v>
      </c>
      <c r="H73586">
        <v>190</v>
      </c>
      <c r="I73586">
        <v>13.55</v>
      </c>
      <c r="J73586">
        <v>13.54</v>
      </c>
      <c r="K73586">
        <v>12</v>
      </c>
      <c r="L73586">
        <v>10</v>
      </c>
      <c r="M73586" t="s">
        <v>253</v>
      </c>
    </row>
    <row r="73587" spans="1:13" hidden="1" x14ac:dyDescent="0.25">
      <c r="A73587" s="3">
        <v>42117</v>
      </c>
      <c r="B73587" s="16">
        <v>1080</v>
      </c>
      <c r="C73587">
        <v>78547.11</v>
      </c>
      <c r="D73587">
        <v>78508.539999999994</v>
      </c>
      <c r="E73587">
        <v>13.27</v>
      </c>
      <c r="F73587">
        <v>13.28</v>
      </c>
      <c r="G73587" s="3">
        <v>42828</v>
      </c>
      <c r="H73587">
        <v>482</v>
      </c>
      <c r="I73587">
        <v>13.33</v>
      </c>
      <c r="J73587">
        <v>13.26</v>
      </c>
      <c r="K73587">
        <v>25</v>
      </c>
      <c r="L73587">
        <v>18</v>
      </c>
      <c r="M73587" t="s">
        <v>192</v>
      </c>
    </row>
    <row r="73588" spans="1:13" hidden="1" x14ac:dyDescent="0.25">
      <c r="A73588" s="3">
        <v>42117</v>
      </c>
      <c r="B73588" s="16">
        <v>21815</v>
      </c>
      <c r="C73588">
        <v>96593.3</v>
      </c>
      <c r="D73588">
        <v>96595.62</v>
      </c>
      <c r="E73588">
        <v>13.27</v>
      </c>
      <c r="F73588">
        <v>13.28</v>
      </c>
      <c r="G73588" s="3">
        <v>42219</v>
      </c>
      <c r="H73588">
        <v>69</v>
      </c>
      <c r="I73588">
        <v>13.29</v>
      </c>
      <c r="J73588">
        <v>13.27</v>
      </c>
      <c r="K73588">
        <v>28</v>
      </c>
      <c r="L73588">
        <v>4</v>
      </c>
      <c r="M73588" t="s">
        <v>257</v>
      </c>
    </row>
    <row r="73589" spans="1:13" hidden="1" x14ac:dyDescent="0.25">
      <c r="A73589" s="3">
        <v>42117</v>
      </c>
      <c r="B73589" s="16">
        <v>3785</v>
      </c>
      <c r="C73589">
        <v>57207.77</v>
      </c>
      <c r="D73589">
        <v>57160.52</v>
      </c>
      <c r="E73589">
        <v>12.73</v>
      </c>
      <c r="F73589">
        <v>12.72</v>
      </c>
      <c r="G73589" s="3">
        <v>43832</v>
      </c>
      <c r="H73589">
        <v>1159</v>
      </c>
      <c r="I73589">
        <v>12.84</v>
      </c>
      <c r="J73589">
        <v>12.71</v>
      </c>
      <c r="K73589">
        <v>337</v>
      </c>
      <c r="L73589">
        <v>29</v>
      </c>
      <c r="M73589" t="s">
        <v>179</v>
      </c>
    </row>
    <row r="73590" spans="1:13" hidden="1" x14ac:dyDescent="0.25">
      <c r="A73590" s="3">
        <v>42117</v>
      </c>
      <c r="B73590" s="16">
        <v>8780</v>
      </c>
      <c r="C73590">
        <v>32057.75</v>
      </c>
      <c r="D73590">
        <v>32057.64</v>
      </c>
      <c r="E73590">
        <v>12.53</v>
      </c>
      <c r="F73590">
        <v>12.49</v>
      </c>
      <c r="G73590" s="3">
        <v>45659</v>
      </c>
      <c r="H73590">
        <v>2397</v>
      </c>
      <c r="I73590">
        <v>12.65</v>
      </c>
      <c r="J73590">
        <v>12.49</v>
      </c>
      <c r="K73590">
        <v>396</v>
      </c>
      <c r="L73590">
        <v>43</v>
      </c>
      <c r="M73590" t="s">
        <v>189</v>
      </c>
    </row>
    <row r="73591" spans="1:13" hidden="1" x14ac:dyDescent="0.25">
      <c r="A73591" s="3">
        <v>42117</v>
      </c>
      <c r="B73591" s="16">
        <v>920</v>
      </c>
      <c r="C73591">
        <v>95564.01</v>
      </c>
      <c r="D73591">
        <v>95572.72</v>
      </c>
      <c r="E73591">
        <v>13.38</v>
      </c>
      <c r="F73591">
        <v>13.36</v>
      </c>
      <c r="G73591" s="3">
        <v>42248</v>
      </c>
      <c r="H73591">
        <v>90</v>
      </c>
      <c r="I73591">
        <v>13.38</v>
      </c>
      <c r="J73591">
        <v>13.36</v>
      </c>
      <c r="K73591">
        <v>5</v>
      </c>
      <c r="L73591">
        <v>5</v>
      </c>
      <c r="M73591" t="s">
        <v>256</v>
      </c>
    </row>
    <row r="73592" spans="1:13" hidden="1" x14ac:dyDescent="0.25">
      <c r="A73592" s="3">
        <v>42117</v>
      </c>
      <c r="B73592" s="16">
        <v>2400</v>
      </c>
      <c r="C73592">
        <v>40416.22</v>
      </c>
      <c r="D73592">
        <v>40443.68</v>
      </c>
      <c r="E73592">
        <v>12.53</v>
      </c>
      <c r="F73592">
        <v>12.52</v>
      </c>
      <c r="G73592" s="3">
        <v>44928</v>
      </c>
      <c r="H73592">
        <v>1902</v>
      </c>
      <c r="I73592">
        <v>12.67</v>
      </c>
      <c r="J73592">
        <v>12.52</v>
      </c>
      <c r="K73592">
        <v>222</v>
      </c>
      <c r="L73592">
        <v>39</v>
      </c>
      <c r="M73592" t="s">
        <v>195</v>
      </c>
    </row>
    <row r="73593" spans="1:13" hidden="1" x14ac:dyDescent="0.25">
      <c r="A73593" s="3">
        <v>42117</v>
      </c>
      <c r="B73593" s="16">
        <v>955</v>
      </c>
      <c r="C73593">
        <v>83355.81</v>
      </c>
      <c r="D73593">
        <v>83347.63</v>
      </c>
      <c r="E73593">
        <v>13.48</v>
      </c>
      <c r="F73593">
        <v>13.44</v>
      </c>
      <c r="G73593" s="3">
        <v>42646</v>
      </c>
      <c r="H73593">
        <v>359</v>
      </c>
      <c r="I73593">
        <v>13.51</v>
      </c>
      <c r="J73593">
        <v>13.44</v>
      </c>
      <c r="K73593">
        <v>47</v>
      </c>
      <c r="L73593">
        <v>16</v>
      </c>
      <c r="M73593" t="s">
        <v>202</v>
      </c>
    </row>
    <row r="73594" spans="1:13" hidden="1" x14ac:dyDescent="0.25">
      <c r="A73594" s="3">
        <v>42117</v>
      </c>
      <c r="B73594" s="16">
        <v>29210</v>
      </c>
      <c r="C73594">
        <v>76290.22</v>
      </c>
      <c r="D73594">
        <v>76233.03</v>
      </c>
      <c r="E73594">
        <v>13.22</v>
      </c>
      <c r="F73594">
        <v>13.25</v>
      </c>
      <c r="G73594" s="3">
        <v>42919</v>
      </c>
      <c r="H73594">
        <v>543</v>
      </c>
      <c r="I73594">
        <v>13.31</v>
      </c>
      <c r="J73594">
        <v>13.21</v>
      </c>
      <c r="K73594">
        <v>1037</v>
      </c>
      <c r="L73594">
        <v>19</v>
      </c>
      <c r="M73594" t="s">
        <v>207</v>
      </c>
    </row>
    <row r="73595" spans="1:13" hidden="1" x14ac:dyDescent="0.25">
      <c r="A73595" s="3">
        <v>42117</v>
      </c>
      <c r="B73595" s="16">
        <v>2690</v>
      </c>
      <c r="C73595">
        <v>67930.929999999993</v>
      </c>
      <c r="D73595">
        <v>67893.7</v>
      </c>
      <c r="E73595">
        <v>12.99</v>
      </c>
      <c r="F73595">
        <v>12.99</v>
      </c>
      <c r="G73595" s="3">
        <v>43283</v>
      </c>
      <c r="H73595">
        <v>789</v>
      </c>
      <c r="I73595">
        <v>13.09</v>
      </c>
      <c r="J73595">
        <v>12.98</v>
      </c>
      <c r="K73595">
        <v>217</v>
      </c>
      <c r="L73595">
        <v>23</v>
      </c>
      <c r="M73595" t="s">
        <v>212</v>
      </c>
    </row>
    <row r="73596" spans="1:13" hidden="1" x14ac:dyDescent="0.25">
      <c r="A73596" s="3">
        <v>42117</v>
      </c>
      <c r="B73596" s="16">
        <v>107930</v>
      </c>
      <c r="C73596">
        <v>64120.86</v>
      </c>
      <c r="D73596">
        <v>64058.94</v>
      </c>
      <c r="E73596">
        <v>12.83</v>
      </c>
      <c r="F73596">
        <v>12.9</v>
      </c>
      <c r="G73596" s="3">
        <v>43467</v>
      </c>
      <c r="H73596">
        <v>911</v>
      </c>
      <c r="I73596">
        <v>13.02</v>
      </c>
      <c r="J73596">
        <v>12.83</v>
      </c>
      <c r="K73596">
        <v>3968</v>
      </c>
      <c r="L73596">
        <v>25</v>
      </c>
      <c r="M73596" t="s">
        <v>168</v>
      </c>
    </row>
    <row r="73597" spans="1:13" hidden="1" x14ac:dyDescent="0.25">
      <c r="A73597" s="3">
        <v>42117</v>
      </c>
      <c r="B73597" s="16">
        <v>14766</v>
      </c>
      <c r="C73597">
        <v>86046.51</v>
      </c>
      <c r="D73597">
        <v>86058.22</v>
      </c>
      <c r="E73597">
        <v>13.51</v>
      </c>
      <c r="F73597">
        <v>13.52</v>
      </c>
      <c r="G73597" s="3">
        <v>42552</v>
      </c>
      <c r="H73597">
        <v>294</v>
      </c>
      <c r="I73597">
        <v>13.57</v>
      </c>
      <c r="J73597">
        <v>13.49</v>
      </c>
      <c r="K73597">
        <v>275</v>
      </c>
      <c r="L73597">
        <v>15</v>
      </c>
      <c r="M73597" t="s">
        <v>186</v>
      </c>
    </row>
    <row r="73598" spans="1:13" hidden="1" x14ac:dyDescent="0.25">
      <c r="A73598" s="3">
        <v>42117</v>
      </c>
      <c r="B73598" s="16">
        <v>57780</v>
      </c>
      <c r="C73598">
        <v>88784.73</v>
      </c>
      <c r="D73598">
        <v>88794.99</v>
      </c>
      <c r="E73598">
        <v>13.5</v>
      </c>
      <c r="F73598">
        <v>13.56</v>
      </c>
      <c r="G73598" s="3">
        <v>42461</v>
      </c>
      <c r="H73598">
        <v>231</v>
      </c>
      <c r="I73598">
        <v>13.59</v>
      </c>
      <c r="J73598">
        <v>13.5</v>
      </c>
      <c r="K73598">
        <v>622</v>
      </c>
      <c r="L73598">
        <v>12</v>
      </c>
      <c r="M73598" t="s">
        <v>201</v>
      </c>
    </row>
    <row r="73599" spans="1:13" hidden="1" x14ac:dyDescent="0.25">
      <c r="A73599" s="3">
        <v>42117</v>
      </c>
      <c r="B73599" s="16">
        <v>43895</v>
      </c>
      <c r="C73599">
        <v>98747.61</v>
      </c>
      <c r="D73599">
        <v>98748.74</v>
      </c>
      <c r="E73599">
        <v>12.981999999999999</v>
      </c>
      <c r="F73599">
        <v>12.989000000000001</v>
      </c>
      <c r="G73599" s="3">
        <v>42156</v>
      </c>
      <c r="H73599">
        <v>26</v>
      </c>
      <c r="I73599">
        <v>12.99</v>
      </c>
      <c r="J73599">
        <v>12.98</v>
      </c>
      <c r="K73599">
        <v>23</v>
      </c>
      <c r="L73599">
        <v>2</v>
      </c>
      <c r="M73599" t="s">
        <v>258</v>
      </c>
    </row>
    <row r="73600" spans="1:13" hidden="1" x14ac:dyDescent="0.25">
      <c r="A73600" s="3">
        <v>42117</v>
      </c>
      <c r="B73600" s="16">
        <v>13430</v>
      </c>
      <c r="C73600">
        <v>99716.39</v>
      </c>
      <c r="D73600">
        <v>99716.160000000003</v>
      </c>
      <c r="E73600">
        <v>12.675000000000001</v>
      </c>
      <c r="F73600">
        <v>12.688000000000001</v>
      </c>
      <c r="G73600" s="3">
        <v>42128</v>
      </c>
      <c r="H73600">
        <v>6</v>
      </c>
      <c r="I73600">
        <v>12.688000000000001</v>
      </c>
      <c r="J73600">
        <v>12.675000000000001</v>
      </c>
      <c r="K73600">
        <v>7</v>
      </c>
      <c r="L73600">
        <v>1</v>
      </c>
      <c r="M73600" t="s">
        <v>251</v>
      </c>
    </row>
    <row r="73601" spans="1:13" hidden="1" x14ac:dyDescent="0.25">
      <c r="A73601" s="3">
        <v>42117</v>
      </c>
      <c r="B73601" s="16">
        <v>91315</v>
      </c>
      <c r="C73601">
        <v>51020.49</v>
      </c>
      <c r="D73601">
        <v>51020.49</v>
      </c>
      <c r="E73601">
        <v>12.6</v>
      </c>
      <c r="F73601">
        <v>12.6</v>
      </c>
      <c r="G73601" s="3">
        <v>44200</v>
      </c>
      <c r="H73601">
        <v>1406</v>
      </c>
      <c r="I73601">
        <v>12.74</v>
      </c>
      <c r="J73601">
        <v>12.57</v>
      </c>
      <c r="K73601">
        <v>4325</v>
      </c>
      <c r="L73601">
        <v>33</v>
      </c>
      <c r="M73601" t="s">
        <v>178</v>
      </c>
    </row>
    <row r="73602" spans="1:13" hidden="1" x14ac:dyDescent="0.25">
      <c r="A73602" s="3">
        <v>42117</v>
      </c>
      <c r="B73602" s="16">
        <v>103030</v>
      </c>
      <c r="C73602">
        <v>72012.38</v>
      </c>
      <c r="D73602">
        <v>71962.33</v>
      </c>
      <c r="E73602">
        <v>13.03</v>
      </c>
      <c r="F73602">
        <v>13.07</v>
      </c>
      <c r="G73602" s="3">
        <v>43102</v>
      </c>
      <c r="H73602">
        <v>666</v>
      </c>
      <c r="I73602">
        <v>13.16</v>
      </c>
      <c r="J73602">
        <v>13</v>
      </c>
      <c r="K73602">
        <v>4726</v>
      </c>
      <c r="L73602">
        <v>21</v>
      </c>
      <c r="M73602" t="s">
        <v>150</v>
      </c>
    </row>
    <row r="73603" spans="1:13" hidden="1" x14ac:dyDescent="0.25">
      <c r="A73603" s="3">
        <v>42117</v>
      </c>
      <c r="B73603" s="16">
        <v>59255</v>
      </c>
      <c r="C73603">
        <v>94550.49</v>
      </c>
      <c r="D73603">
        <v>94553.25</v>
      </c>
      <c r="E73603">
        <v>13.44</v>
      </c>
      <c r="F73603">
        <v>13.43</v>
      </c>
      <c r="G73603" s="3">
        <v>42278</v>
      </c>
      <c r="H73603">
        <v>111</v>
      </c>
      <c r="I73603">
        <v>13.47</v>
      </c>
      <c r="J73603">
        <v>13.42</v>
      </c>
      <c r="K73603">
        <v>179</v>
      </c>
      <c r="L73603">
        <v>6</v>
      </c>
      <c r="M73603" t="s">
        <v>187</v>
      </c>
    </row>
    <row r="73604" spans="1:13" hidden="1" x14ac:dyDescent="0.25">
      <c r="A73604" s="3">
        <v>42117</v>
      </c>
      <c r="B73604" s="16">
        <v>297972</v>
      </c>
      <c r="C73604">
        <v>80944.070000000007</v>
      </c>
      <c r="D73604">
        <v>80897.84</v>
      </c>
      <c r="E73604">
        <v>13.31</v>
      </c>
      <c r="F73604">
        <v>13.37</v>
      </c>
      <c r="G73604" s="3">
        <v>42737</v>
      </c>
      <c r="H73604">
        <v>420</v>
      </c>
      <c r="I73604">
        <v>13.41</v>
      </c>
      <c r="J73604">
        <v>13.29</v>
      </c>
      <c r="K73604">
        <v>6564</v>
      </c>
      <c r="L73604">
        <v>17</v>
      </c>
      <c r="M73604" t="s">
        <v>119</v>
      </c>
    </row>
    <row r="73605" spans="1:13" hidden="1" x14ac:dyDescent="0.25">
      <c r="A73605" s="3">
        <v>42117</v>
      </c>
      <c r="B73605" s="16">
        <v>384420</v>
      </c>
      <c r="C73605">
        <v>97718.61</v>
      </c>
      <c r="D73605">
        <v>97719.73</v>
      </c>
      <c r="E73605">
        <v>13.16</v>
      </c>
      <c r="F73605">
        <v>13.164999999999999</v>
      </c>
      <c r="G73605" s="3">
        <v>42186</v>
      </c>
      <c r="H73605">
        <v>47</v>
      </c>
      <c r="I73605">
        <v>13.17</v>
      </c>
      <c r="J73605">
        <v>13.16</v>
      </c>
      <c r="K73605">
        <v>211</v>
      </c>
      <c r="L73605">
        <v>3</v>
      </c>
      <c r="M73605" t="s">
        <v>171</v>
      </c>
    </row>
    <row r="73606" spans="1:13" hidden="1" x14ac:dyDescent="0.25">
      <c r="A73606" s="3">
        <v>42117</v>
      </c>
      <c r="B73606" s="16">
        <v>187863</v>
      </c>
      <c r="C73606">
        <v>91556.21</v>
      </c>
      <c r="D73606">
        <v>91559.24</v>
      </c>
      <c r="E73606">
        <v>13.53</v>
      </c>
      <c r="F73606">
        <v>13.54</v>
      </c>
      <c r="G73606" s="3">
        <v>42373</v>
      </c>
      <c r="H73606">
        <v>171</v>
      </c>
      <c r="I73606">
        <v>13.57</v>
      </c>
      <c r="J73606">
        <v>13.49</v>
      </c>
      <c r="K73606">
        <v>2098</v>
      </c>
      <c r="L73606">
        <v>9</v>
      </c>
      <c r="M73606" t="s">
        <v>122</v>
      </c>
    </row>
    <row r="73607" spans="1:13" hidden="1" x14ac:dyDescent="0.25">
      <c r="A73607" s="3">
        <v>42118</v>
      </c>
      <c r="B73607" s="16">
        <v>0</v>
      </c>
      <c r="C73607">
        <v>28495.79</v>
      </c>
      <c r="D73607">
        <v>28334.2</v>
      </c>
      <c r="E73607">
        <v>0</v>
      </c>
      <c r="F73607">
        <v>0</v>
      </c>
      <c r="G73607" s="3">
        <v>46024</v>
      </c>
      <c r="H73607">
        <v>2645</v>
      </c>
      <c r="I73607">
        <v>0</v>
      </c>
      <c r="J73607">
        <v>0</v>
      </c>
      <c r="K73607">
        <v>0</v>
      </c>
      <c r="L73607">
        <v>44</v>
      </c>
      <c r="M73607" t="s">
        <v>241</v>
      </c>
    </row>
    <row r="73608" spans="1:13" hidden="1" x14ac:dyDescent="0.25">
      <c r="A73608" s="3">
        <v>42118</v>
      </c>
      <c r="B73608" s="16">
        <v>0</v>
      </c>
      <c r="C73608">
        <v>34057.019999999997</v>
      </c>
      <c r="D73608">
        <v>33885.879999999997</v>
      </c>
      <c r="E73608">
        <v>0</v>
      </c>
      <c r="F73608">
        <v>0</v>
      </c>
      <c r="G73608" s="3">
        <v>45474</v>
      </c>
      <c r="H73608">
        <v>2270</v>
      </c>
      <c r="I73608">
        <v>0</v>
      </c>
      <c r="J73608">
        <v>0</v>
      </c>
      <c r="K73608">
        <v>0</v>
      </c>
      <c r="L73608">
        <v>42</v>
      </c>
      <c r="M73608" t="s">
        <v>226</v>
      </c>
    </row>
    <row r="73609" spans="1:13" hidden="1" x14ac:dyDescent="0.25">
      <c r="A73609" s="3">
        <v>42118</v>
      </c>
      <c r="B73609" s="16">
        <v>0</v>
      </c>
      <c r="C73609">
        <v>20069.7</v>
      </c>
      <c r="D73609">
        <v>19924.25</v>
      </c>
      <c r="E73609">
        <v>0</v>
      </c>
      <c r="F73609">
        <v>0</v>
      </c>
      <c r="G73609" s="3">
        <v>47120</v>
      </c>
      <c r="H73609">
        <v>3384</v>
      </c>
      <c r="I73609">
        <v>0</v>
      </c>
      <c r="J73609">
        <v>0</v>
      </c>
      <c r="K73609">
        <v>0</v>
      </c>
      <c r="L73609">
        <v>45</v>
      </c>
      <c r="M73609" t="s">
        <v>246</v>
      </c>
    </row>
    <row r="73610" spans="1:13" hidden="1" x14ac:dyDescent="0.25">
      <c r="A73610" s="3">
        <v>42118</v>
      </c>
      <c r="B73610" s="16">
        <v>0</v>
      </c>
      <c r="C73610">
        <v>46791.63</v>
      </c>
      <c r="D73610">
        <v>46618.7</v>
      </c>
      <c r="E73610">
        <v>0</v>
      </c>
      <c r="F73610">
        <v>0</v>
      </c>
      <c r="G73610" s="3">
        <v>44470</v>
      </c>
      <c r="H73610">
        <v>1591</v>
      </c>
      <c r="I73610">
        <v>0</v>
      </c>
      <c r="J73610">
        <v>0</v>
      </c>
      <c r="K73610">
        <v>0</v>
      </c>
      <c r="L73610">
        <v>36</v>
      </c>
      <c r="M73610" t="s">
        <v>228</v>
      </c>
    </row>
    <row r="73611" spans="1:13" hidden="1" x14ac:dyDescent="0.25">
      <c r="A73611" s="3">
        <v>42118</v>
      </c>
      <c r="B73611" s="16">
        <v>115</v>
      </c>
      <c r="C73611">
        <v>42912.19</v>
      </c>
      <c r="D73611">
        <v>42727.08</v>
      </c>
      <c r="E73611">
        <v>12.59</v>
      </c>
      <c r="F73611">
        <v>12.59</v>
      </c>
      <c r="G73611" s="3">
        <v>44743</v>
      </c>
      <c r="H73611">
        <v>1775</v>
      </c>
      <c r="I73611">
        <v>12.59</v>
      </c>
      <c r="J73611">
        <v>12.59</v>
      </c>
      <c r="K73611">
        <v>1</v>
      </c>
      <c r="L73611">
        <v>38</v>
      </c>
      <c r="M73611" t="s">
        <v>221</v>
      </c>
    </row>
    <row r="73612" spans="1:13" hidden="1" x14ac:dyDescent="0.25">
      <c r="A73612" s="3">
        <v>42118</v>
      </c>
      <c r="B73612" s="16">
        <v>10</v>
      </c>
      <c r="C73612">
        <v>48219.32</v>
      </c>
      <c r="D73612">
        <v>48053.55</v>
      </c>
      <c r="E73612">
        <v>12.61</v>
      </c>
      <c r="F73612">
        <v>12.61</v>
      </c>
      <c r="G73612" s="3">
        <v>44378</v>
      </c>
      <c r="H73612">
        <v>1527</v>
      </c>
      <c r="I73612">
        <v>12.61</v>
      </c>
      <c r="J73612">
        <v>12.61</v>
      </c>
      <c r="K73612">
        <v>1</v>
      </c>
      <c r="L73612">
        <v>35</v>
      </c>
      <c r="M73612" t="s">
        <v>222</v>
      </c>
    </row>
    <row r="73613" spans="1:13" hidden="1" x14ac:dyDescent="0.25">
      <c r="A73613" s="3">
        <v>42118</v>
      </c>
      <c r="B73613" s="16">
        <v>40</v>
      </c>
      <c r="C73613">
        <v>49622.52</v>
      </c>
      <c r="D73613">
        <v>49463.95</v>
      </c>
      <c r="E73613">
        <v>12.62</v>
      </c>
      <c r="F73613">
        <v>12.62</v>
      </c>
      <c r="G73613" s="3">
        <v>44287</v>
      </c>
      <c r="H73613">
        <v>1465</v>
      </c>
      <c r="I73613">
        <v>12.62</v>
      </c>
      <c r="J73613">
        <v>12.62</v>
      </c>
      <c r="K73613">
        <v>1</v>
      </c>
      <c r="L73613">
        <v>34</v>
      </c>
      <c r="M73613" t="s">
        <v>229</v>
      </c>
    </row>
    <row r="73614" spans="1:13" hidden="1" x14ac:dyDescent="0.25">
      <c r="A73614" s="3">
        <v>42118</v>
      </c>
      <c r="B73614" s="16">
        <v>0</v>
      </c>
      <c r="C73614">
        <v>38210.839999999997</v>
      </c>
      <c r="D73614">
        <v>38025.800000000003</v>
      </c>
      <c r="E73614">
        <v>0</v>
      </c>
      <c r="F73614">
        <v>0</v>
      </c>
      <c r="G73614" s="3">
        <v>45110</v>
      </c>
      <c r="H73614">
        <v>2024</v>
      </c>
      <c r="I73614">
        <v>0</v>
      </c>
      <c r="J73614">
        <v>0</v>
      </c>
      <c r="K73614">
        <v>0</v>
      </c>
      <c r="L73614">
        <v>40</v>
      </c>
      <c r="M73614" t="s">
        <v>227</v>
      </c>
    </row>
    <row r="73615" spans="1:13" hidden="1" x14ac:dyDescent="0.25">
      <c r="A73615" s="3">
        <v>42118</v>
      </c>
      <c r="B73615" s="16">
        <v>40</v>
      </c>
      <c r="C73615">
        <v>52520.88</v>
      </c>
      <c r="D73615">
        <v>52369.62</v>
      </c>
      <c r="E73615">
        <v>12.65</v>
      </c>
      <c r="F73615">
        <v>12.65</v>
      </c>
      <c r="G73615" s="3">
        <v>44105</v>
      </c>
      <c r="H73615">
        <v>1345</v>
      </c>
      <c r="I73615">
        <v>12.65</v>
      </c>
      <c r="J73615">
        <v>12.65</v>
      </c>
      <c r="K73615">
        <v>1</v>
      </c>
      <c r="L73615">
        <v>32</v>
      </c>
      <c r="M73615" t="s">
        <v>196</v>
      </c>
    </row>
    <row r="73616" spans="1:13" hidden="1" x14ac:dyDescent="0.25">
      <c r="A73616" s="3">
        <v>42118</v>
      </c>
      <c r="B73616" s="16">
        <v>40</v>
      </c>
      <c r="C73616">
        <v>55603.76</v>
      </c>
      <c r="D73616">
        <v>55458.559999999998</v>
      </c>
      <c r="E73616">
        <v>12.7</v>
      </c>
      <c r="F73616">
        <v>12.7</v>
      </c>
      <c r="G73616" s="3">
        <v>43922</v>
      </c>
      <c r="H73616">
        <v>1220</v>
      </c>
      <c r="I73616">
        <v>12.7</v>
      </c>
      <c r="J73616">
        <v>12.7</v>
      </c>
      <c r="K73616">
        <v>1</v>
      </c>
      <c r="L73616">
        <v>30</v>
      </c>
      <c r="M73616" t="s">
        <v>230</v>
      </c>
    </row>
    <row r="73617" spans="1:13" hidden="1" x14ac:dyDescent="0.25">
      <c r="A73617" s="3">
        <v>42118</v>
      </c>
      <c r="B73617" s="16">
        <v>40</v>
      </c>
      <c r="C73617">
        <v>58859.46</v>
      </c>
      <c r="D73617">
        <v>58707.839999999997</v>
      </c>
      <c r="E73617">
        <v>12.78</v>
      </c>
      <c r="F73617">
        <v>12.78</v>
      </c>
      <c r="G73617" s="3">
        <v>43739</v>
      </c>
      <c r="H73617">
        <v>1097</v>
      </c>
      <c r="I73617">
        <v>12.78</v>
      </c>
      <c r="J73617">
        <v>12.78</v>
      </c>
      <c r="K73617">
        <v>1</v>
      </c>
      <c r="L73617">
        <v>28</v>
      </c>
      <c r="M73617" t="s">
        <v>231</v>
      </c>
    </row>
    <row r="73618" spans="1:13" hidden="1" x14ac:dyDescent="0.25">
      <c r="A73618" s="3">
        <v>42118</v>
      </c>
      <c r="B73618" s="16">
        <v>0</v>
      </c>
      <c r="C73618">
        <v>87954.48</v>
      </c>
      <c r="D73618">
        <v>87907.95</v>
      </c>
      <c r="E73618">
        <v>0</v>
      </c>
      <c r="F73618">
        <v>0</v>
      </c>
      <c r="G73618" s="3">
        <v>42492</v>
      </c>
      <c r="H73618">
        <v>250</v>
      </c>
      <c r="I73618">
        <v>0</v>
      </c>
      <c r="J73618">
        <v>0</v>
      </c>
      <c r="K73618">
        <v>0</v>
      </c>
      <c r="L73618">
        <v>13</v>
      </c>
      <c r="M73618" t="s">
        <v>263</v>
      </c>
    </row>
    <row r="73619" spans="1:13" hidden="1" x14ac:dyDescent="0.25">
      <c r="A73619" s="3">
        <v>42118</v>
      </c>
      <c r="B73619" s="16">
        <v>155</v>
      </c>
      <c r="C73619">
        <v>62352.95</v>
      </c>
      <c r="D73619">
        <v>62198.23</v>
      </c>
      <c r="E73619">
        <v>12.87</v>
      </c>
      <c r="F73619">
        <v>12.87</v>
      </c>
      <c r="G73619" s="3">
        <v>43556</v>
      </c>
      <c r="H73619">
        <v>970</v>
      </c>
      <c r="I73619">
        <v>12.87</v>
      </c>
      <c r="J73619">
        <v>12.87</v>
      </c>
      <c r="K73619">
        <v>1</v>
      </c>
      <c r="L73619">
        <v>26</v>
      </c>
      <c r="M73619" t="s">
        <v>232</v>
      </c>
    </row>
    <row r="73620" spans="1:13" hidden="1" x14ac:dyDescent="0.25">
      <c r="A73620" s="3">
        <v>42118</v>
      </c>
      <c r="B73620" s="16">
        <v>35</v>
      </c>
      <c r="C73620">
        <v>54089.38</v>
      </c>
      <c r="D73620">
        <v>53941.11</v>
      </c>
      <c r="E73620">
        <v>12.68</v>
      </c>
      <c r="F73620">
        <v>12.68</v>
      </c>
      <c r="G73620" s="3">
        <v>44013</v>
      </c>
      <c r="H73620">
        <v>1281</v>
      </c>
      <c r="I73620">
        <v>12.68</v>
      </c>
      <c r="J73620">
        <v>12.68</v>
      </c>
      <c r="K73620">
        <v>1</v>
      </c>
      <c r="L73620">
        <v>31</v>
      </c>
      <c r="M73620" t="s">
        <v>211</v>
      </c>
    </row>
    <row r="73621" spans="1:13" hidden="1" x14ac:dyDescent="0.25">
      <c r="A73621" s="3">
        <v>42118</v>
      </c>
      <c r="B73621" s="16">
        <v>205</v>
      </c>
      <c r="C73621">
        <v>65921.070000000007</v>
      </c>
      <c r="D73621">
        <v>65802.259999999995</v>
      </c>
      <c r="E73621">
        <v>12.98</v>
      </c>
      <c r="F73621">
        <v>13.03</v>
      </c>
      <c r="G73621" s="3">
        <v>43374</v>
      </c>
      <c r="H73621">
        <v>851</v>
      </c>
      <c r="I73621">
        <v>13.03</v>
      </c>
      <c r="J73621">
        <v>12.98</v>
      </c>
      <c r="K73621">
        <v>2</v>
      </c>
      <c r="L73621">
        <v>24</v>
      </c>
      <c r="M73621" t="s">
        <v>216</v>
      </c>
    </row>
    <row r="73622" spans="1:13" hidden="1" x14ac:dyDescent="0.25">
      <c r="A73622" s="3">
        <v>42118</v>
      </c>
      <c r="B73622" s="16">
        <v>155</v>
      </c>
      <c r="C73622">
        <v>60635.81</v>
      </c>
      <c r="D73622">
        <v>60471.22</v>
      </c>
      <c r="E73622">
        <v>12.83</v>
      </c>
      <c r="F73622">
        <v>12.87</v>
      </c>
      <c r="G73622" s="3">
        <v>43647</v>
      </c>
      <c r="H73622">
        <v>1032</v>
      </c>
      <c r="I73622">
        <v>12.87</v>
      </c>
      <c r="J73622">
        <v>12.83</v>
      </c>
      <c r="K73622">
        <v>5</v>
      </c>
      <c r="L73622">
        <v>27</v>
      </c>
      <c r="M73622" t="s">
        <v>223</v>
      </c>
    </row>
    <row r="73623" spans="1:13" hidden="1" x14ac:dyDescent="0.25">
      <c r="A73623" s="3">
        <v>42118</v>
      </c>
      <c r="B73623" s="16">
        <v>50</v>
      </c>
      <c r="C73623">
        <v>89819.73</v>
      </c>
      <c r="D73623">
        <v>89785.93</v>
      </c>
      <c r="E73623">
        <v>13.56</v>
      </c>
      <c r="F73623">
        <v>13.56</v>
      </c>
      <c r="G73623" s="3">
        <v>42430</v>
      </c>
      <c r="H73623">
        <v>208</v>
      </c>
      <c r="I73623">
        <v>13.56</v>
      </c>
      <c r="J73623">
        <v>13.56</v>
      </c>
      <c r="K73623">
        <v>1</v>
      </c>
      <c r="L73623">
        <v>11</v>
      </c>
      <c r="M73623" t="s">
        <v>252</v>
      </c>
    </row>
    <row r="73624" spans="1:13" hidden="1" x14ac:dyDescent="0.25">
      <c r="A73624" s="3">
        <v>42118</v>
      </c>
      <c r="B73624" s="16">
        <v>230</v>
      </c>
      <c r="C73624">
        <v>45448.06</v>
      </c>
      <c r="D73624">
        <v>45270.86</v>
      </c>
      <c r="E73624">
        <v>12.6</v>
      </c>
      <c r="F73624">
        <v>12.59</v>
      </c>
      <c r="G73624" s="3">
        <v>44564</v>
      </c>
      <c r="H73624">
        <v>1652</v>
      </c>
      <c r="I73624">
        <v>12.62</v>
      </c>
      <c r="J73624">
        <v>12.56</v>
      </c>
      <c r="K73624">
        <v>18</v>
      </c>
      <c r="L73624">
        <v>37</v>
      </c>
      <c r="M73624" t="s">
        <v>145</v>
      </c>
    </row>
    <row r="73625" spans="1:13" hidden="1" x14ac:dyDescent="0.25">
      <c r="A73625" s="3">
        <v>42118</v>
      </c>
      <c r="B73625" s="16">
        <v>80</v>
      </c>
      <c r="C73625">
        <v>87029.92</v>
      </c>
      <c r="D73625">
        <v>86985.74</v>
      </c>
      <c r="E73625">
        <v>13.56</v>
      </c>
      <c r="F73625">
        <v>13.56</v>
      </c>
      <c r="G73625" s="3">
        <v>42522</v>
      </c>
      <c r="H73625">
        <v>271</v>
      </c>
      <c r="I73625">
        <v>13.56</v>
      </c>
      <c r="J73625">
        <v>13.56</v>
      </c>
      <c r="K73625">
        <v>1</v>
      </c>
      <c r="L73625">
        <v>14</v>
      </c>
      <c r="M73625" t="s">
        <v>259</v>
      </c>
    </row>
    <row r="73626" spans="1:13" hidden="1" x14ac:dyDescent="0.25">
      <c r="A73626" s="3">
        <v>42118</v>
      </c>
      <c r="B73626" s="16">
        <v>20</v>
      </c>
      <c r="C73626">
        <v>36065.629999999997</v>
      </c>
      <c r="D73626">
        <v>35888.629999999997</v>
      </c>
      <c r="E73626">
        <v>12.59</v>
      </c>
      <c r="F73626">
        <v>12.6</v>
      </c>
      <c r="G73626" s="3">
        <v>45293</v>
      </c>
      <c r="H73626">
        <v>2147</v>
      </c>
      <c r="I73626">
        <v>12.6</v>
      </c>
      <c r="J73626">
        <v>12.55</v>
      </c>
      <c r="K73626">
        <v>4</v>
      </c>
      <c r="L73626">
        <v>41</v>
      </c>
      <c r="M73626" t="s">
        <v>194</v>
      </c>
    </row>
    <row r="73627" spans="1:13" hidden="1" x14ac:dyDescent="0.25">
      <c r="A73627" s="3">
        <v>42118</v>
      </c>
      <c r="B73627" s="16">
        <v>545</v>
      </c>
      <c r="C73627">
        <v>93583.46</v>
      </c>
      <c r="D73627">
        <v>93564.800000000003</v>
      </c>
      <c r="E73627">
        <v>13.47</v>
      </c>
      <c r="F73627">
        <v>13.54</v>
      </c>
      <c r="G73627" s="3">
        <v>42311</v>
      </c>
      <c r="H73627">
        <v>131</v>
      </c>
      <c r="I73627">
        <v>13.54</v>
      </c>
      <c r="J73627">
        <v>13.47</v>
      </c>
      <c r="K73627">
        <v>4</v>
      </c>
      <c r="L73627">
        <v>7</v>
      </c>
      <c r="M73627" t="s">
        <v>255</v>
      </c>
    </row>
    <row r="73628" spans="1:13" hidden="1" x14ac:dyDescent="0.25">
      <c r="A73628" s="3">
        <v>42118</v>
      </c>
      <c r="B73628" s="16">
        <v>1145</v>
      </c>
      <c r="C73628">
        <v>69959.240000000005</v>
      </c>
      <c r="D73628">
        <v>69812.47</v>
      </c>
      <c r="E73628">
        <v>13.06</v>
      </c>
      <c r="F73628">
        <v>13.09</v>
      </c>
      <c r="G73628" s="3">
        <v>43192</v>
      </c>
      <c r="H73628">
        <v>725</v>
      </c>
      <c r="I73628">
        <v>13.12</v>
      </c>
      <c r="J73628">
        <v>13.06</v>
      </c>
      <c r="K73628">
        <v>7</v>
      </c>
      <c r="L73628">
        <v>22</v>
      </c>
      <c r="M73628" t="s">
        <v>213</v>
      </c>
    </row>
    <row r="73629" spans="1:13" hidden="1" x14ac:dyDescent="0.25">
      <c r="A73629" s="3">
        <v>42118</v>
      </c>
      <c r="B73629" s="16">
        <v>385</v>
      </c>
      <c r="C73629">
        <v>92633.42</v>
      </c>
      <c r="D73629">
        <v>92621.65</v>
      </c>
      <c r="E73629">
        <v>13.5</v>
      </c>
      <c r="F73629">
        <v>13.55</v>
      </c>
      <c r="G73629" s="3">
        <v>42339</v>
      </c>
      <c r="H73629">
        <v>150</v>
      </c>
      <c r="I73629">
        <v>13.55</v>
      </c>
      <c r="J73629">
        <v>13.5</v>
      </c>
      <c r="K73629">
        <v>3</v>
      </c>
      <c r="L73629">
        <v>8</v>
      </c>
      <c r="M73629" t="s">
        <v>254</v>
      </c>
    </row>
    <row r="73630" spans="1:13" hidden="1" x14ac:dyDescent="0.25">
      <c r="A73630" s="3">
        <v>42118</v>
      </c>
      <c r="B73630" s="16">
        <v>685</v>
      </c>
      <c r="C73630">
        <v>74025.48</v>
      </c>
      <c r="D73630">
        <v>73899.789999999994</v>
      </c>
      <c r="E73630">
        <v>13.2</v>
      </c>
      <c r="F73630">
        <v>13.21</v>
      </c>
      <c r="G73630" s="3">
        <v>43010</v>
      </c>
      <c r="H73630">
        <v>606</v>
      </c>
      <c r="I73630">
        <v>13.24</v>
      </c>
      <c r="J73630">
        <v>13.18</v>
      </c>
      <c r="K73630">
        <v>19</v>
      </c>
      <c r="L73630">
        <v>20</v>
      </c>
      <c r="M73630" t="s">
        <v>208</v>
      </c>
    </row>
    <row r="73631" spans="1:13" hidden="1" x14ac:dyDescent="0.25">
      <c r="A73631" s="3">
        <v>42118</v>
      </c>
      <c r="B73631" s="16">
        <v>185</v>
      </c>
      <c r="C73631">
        <v>90677.63</v>
      </c>
      <c r="D73631">
        <v>90649.93</v>
      </c>
      <c r="E73631">
        <v>13.55</v>
      </c>
      <c r="F73631">
        <v>13.6</v>
      </c>
      <c r="G73631" s="3">
        <v>42401</v>
      </c>
      <c r="H73631">
        <v>189</v>
      </c>
      <c r="I73631">
        <v>13.6</v>
      </c>
      <c r="J73631">
        <v>13.55</v>
      </c>
      <c r="K73631">
        <v>6</v>
      </c>
      <c r="L73631">
        <v>10</v>
      </c>
      <c r="M73631" t="s">
        <v>253</v>
      </c>
    </row>
    <row r="73632" spans="1:13" hidden="1" x14ac:dyDescent="0.25">
      <c r="A73632" s="3">
        <v>42118</v>
      </c>
      <c r="B73632" s="16">
        <v>630</v>
      </c>
      <c r="C73632">
        <v>78545.52</v>
      </c>
      <c r="D73632">
        <v>78440.09</v>
      </c>
      <c r="E73632">
        <v>13.34</v>
      </c>
      <c r="F73632">
        <v>13.36</v>
      </c>
      <c r="G73632" s="3">
        <v>42828</v>
      </c>
      <c r="H73632">
        <v>481</v>
      </c>
      <c r="I73632">
        <v>13.36</v>
      </c>
      <c r="J73632">
        <v>13.3</v>
      </c>
      <c r="K73632">
        <v>19</v>
      </c>
      <c r="L73632">
        <v>18</v>
      </c>
      <c r="M73632" t="s">
        <v>192</v>
      </c>
    </row>
    <row r="73633" spans="1:13" hidden="1" x14ac:dyDescent="0.25">
      <c r="A73633" s="3">
        <v>42118</v>
      </c>
      <c r="B73633" s="16">
        <v>7415</v>
      </c>
      <c r="C73633">
        <v>96641.12</v>
      </c>
      <c r="D73633">
        <v>96641.09</v>
      </c>
      <c r="E73633">
        <v>13.3</v>
      </c>
      <c r="F73633">
        <v>13.29</v>
      </c>
      <c r="G73633" s="3">
        <v>42219</v>
      </c>
      <c r="H73633">
        <v>68</v>
      </c>
      <c r="I73633">
        <v>13.3</v>
      </c>
      <c r="J73633">
        <v>13.28</v>
      </c>
      <c r="K73633">
        <v>94</v>
      </c>
      <c r="L73633">
        <v>4</v>
      </c>
      <c r="M73633" t="s">
        <v>257</v>
      </c>
    </row>
    <row r="73634" spans="1:13" hidden="1" x14ac:dyDescent="0.25">
      <c r="A73634" s="3">
        <v>42118</v>
      </c>
      <c r="B73634" s="16">
        <v>1885</v>
      </c>
      <c r="C73634">
        <v>57187.44</v>
      </c>
      <c r="D73634">
        <v>57045.69</v>
      </c>
      <c r="E73634">
        <v>12.69</v>
      </c>
      <c r="F73634">
        <v>12.77</v>
      </c>
      <c r="G73634" s="3">
        <v>43832</v>
      </c>
      <c r="H73634">
        <v>1158</v>
      </c>
      <c r="I73634">
        <v>12.79</v>
      </c>
      <c r="J73634">
        <v>12.69</v>
      </c>
      <c r="K73634">
        <v>156</v>
      </c>
      <c r="L73634">
        <v>29</v>
      </c>
      <c r="M73634" t="s">
        <v>179</v>
      </c>
    </row>
    <row r="73635" spans="1:13" hidden="1" x14ac:dyDescent="0.25">
      <c r="A73635" s="3">
        <v>42118</v>
      </c>
      <c r="B73635" s="16">
        <v>8930</v>
      </c>
      <c r="C73635">
        <v>32072.74</v>
      </c>
      <c r="D73635">
        <v>31907.95</v>
      </c>
      <c r="E73635">
        <v>12.54</v>
      </c>
      <c r="F73635">
        <v>12.56</v>
      </c>
      <c r="G73635" s="3">
        <v>45659</v>
      </c>
      <c r="H73635">
        <v>2396</v>
      </c>
      <c r="I73635">
        <v>12.59</v>
      </c>
      <c r="J73635">
        <v>12.54</v>
      </c>
      <c r="K73635">
        <v>132</v>
      </c>
      <c r="L73635">
        <v>43</v>
      </c>
      <c r="M73635" t="s">
        <v>189</v>
      </c>
    </row>
    <row r="73636" spans="1:13" hidden="1" x14ac:dyDescent="0.25">
      <c r="A73636" s="3">
        <v>42118</v>
      </c>
      <c r="B73636" s="16">
        <v>6120</v>
      </c>
      <c r="C73636">
        <v>95617.73</v>
      </c>
      <c r="D73636">
        <v>95611.25</v>
      </c>
      <c r="E73636">
        <v>13.39</v>
      </c>
      <c r="F73636">
        <v>13.39</v>
      </c>
      <c r="G73636" s="3">
        <v>42248</v>
      </c>
      <c r="H73636">
        <v>89</v>
      </c>
      <c r="I73636">
        <v>13.39</v>
      </c>
      <c r="J73636">
        <v>13.39</v>
      </c>
      <c r="K73636">
        <v>11</v>
      </c>
      <c r="L73636">
        <v>5</v>
      </c>
      <c r="M73636" t="s">
        <v>256</v>
      </c>
    </row>
    <row r="73637" spans="1:13" hidden="1" x14ac:dyDescent="0.25">
      <c r="A73637" s="3">
        <v>42118</v>
      </c>
      <c r="B73637" s="16">
        <v>1525</v>
      </c>
      <c r="C73637">
        <v>40462.730000000003</v>
      </c>
      <c r="D73637">
        <v>40270.400000000001</v>
      </c>
      <c r="E73637">
        <v>12.52</v>
      </c>
      <c r="F73637">
        <v>12.6</v>
      </c>
      <c r="G73637" s="3">
        <v>44928</v>
      </c>
      <c r="H73637">
        <v>1901</v>
      </c>
      <c r="I73637">
        <v>12.61</v>
      </c>
      <c r="J73637">
        <v>12.52</v>
      </c>
      <c r="K73637">
        <v>119</v>
      </c>
      <c r="L73637">
        <v>39</v>
      </c>
      <c r="M73637" t="s">
        <v>195</v>
      </c>
    </row>
    <row r="73638" spans="1:13" hidden="1" x14ac:dyDescent="0.25">
      <c r="A73638" s="3">
        <v>42118</v>
      </c>
      <c r="B73638" s="16">
        <v>1825</v>
      </c>
      <c r="C73638">
        <v>83386.89</v>
      </c>
      <c r="D73638">
        <v>83294.14</v>
      </c>
      <c r="E73638">
        <v>13.51</v>
      </c>
      <c r="F73638">
        <v>13.52</v>
      </c>
      <c r="G73638" s="3">
        <v>42646</v>
      </c>
      <c r="H73638">
        <v>358</v>
      </c>
      <c r="I73638">
        <v>13.53</v>
      </c>
      <c r="J73638">
        <v>13.48</v>
      </c>
      <c r="K73638">
        <v>35</v>
      </c>
      <c r="L73638">
        <v>16</v>
      </c>
      <c r="M73638" t="s">
        <v>202</v>
      </c>
    </row>
    <row r="73639" spans="1:13" hidden="1" x14ac:dyDescent="0.25">
      <c r="A73639" s="3">
        <v>42118</v>
      </c>
      <c r="B73639" s="16">
        <v>11075</v>
      </c>
      <c r="C73639">
        <v>76268.94</v>
      </c>
      <c r="D73639">
        <v>76153.39</v>
      </c>
      <c r="E73639">
        <v>13.26</v>
      </c>
      <c r="F73639">
        <v>13.3</v>
      </c>
      <c r="G73639" s="3">
        <v>42919</v>
      </c>
      <c r="H73639">
        <v>542</v>
      </c>
      <c r="I73639">
        <v>13.32</v>
      </c>
      <c r="J73639">
        <v>13.26</v>
      </c>
      <c r="K73639">
        <v>298</v>
      </c>
      <c r="L73639">
        <v>19</v>
      </c>
      <c r="M73639" t="s">
        <v>207</v>
      </c>
    </row>
    <row r="73640" spans="1:13" hidden="1" x14ac:dyDescent="0.25">
      <c r="A73640" s="3">
        <v>42118</v>
      </c>
      <c r="B73640" s="16">
        <v>4125</v>
      </c>
      <c r="C73640">
        <v>67925.679999999993</v>
      </c>
      <c r="D73640">
        <v>67774.539999999994</v>
      </c>
      <c r="E73640">
        <v>13.04</v>
      </c>
      <c r="F73640">
        <v>13.06</v>
      </c>
      <c r="G73640" s="3">
        <v>43283</v>
      </c>
      <c r="H73640">
        <v>788</v>
      </c>
      <c r="I73640">
        <v>13.09</v>
      </c>
      <c r="J73640">
        <v>13.02</v>
      </c>
      <c r="K73640">
        <v>199</v>
      </c>
      <c r="L73640">
        <v>23</v>
      </c>
      <c r="M73640" t="s">
        <v>212</v>
      </c>
    </row>
    <row r="73641" spans="1:13" hidden="1" x14ac:dyDescent="0.25">
      <c r="A73641" s="3">
        <v>42118</v>
      </c>
      <c r="B73641" s="16">
        <v>37140</v>
      </c>
      <c r="C73641">
        <v>64089.11</v>
      </c>
      <c r="D73641">
        <v>63944.3</v>
      </c>
      <c r="E73641">
        <v>12.9</v>
      </c>
      <c r="F73641">
        <v>12.95</v>
      </c>
      <c r="G73641" s="3">
        <v>43467</v>
      </c>
      <c r="H73641">
        <v>910</v>
      </c>
      <c r="I73641">
        <v>12.98</v>
      </c>
      <c r="J73641">
        <v>12.9</v>
      </c>
      <c r="K73641">
        <v>1573</v>
      </c>
      <c r="L73641">
        <v>25</v>
      </c>
      <c r="M73641" t="s">
        <v>168</v>
      </c>
    </row>
    <row r="73642" spans="1:13" hidden="1" x14ac:dyDescent="0.25">
      <c r="A73642" s="3">
        <v>42118</v>
      </c>
      <c r="B73642" s="16">
        <v>28998</v>
      </c>
      <c r="C73642">
        <v>86098.75</v>
      </c>
      <c r="D73642">
        <v>86029.73</v>
      </c>
      <c r="E73642">
        <v>13.53</v>
      </c>
      <c r="F73642">
        <v>13.56</v>
      </c>
      <c r="G73642" s="3">
        <v>42552</v>
      </c>
      <c r="H73642">
        <v>293</v>
      </c>
      <c r="I73642">
        <v>13.59</v>
      </c>
      <c r="J73642">
        <v>13.51</v>
      </c>
      <c r="K73642">
        <v>489</v>
      </c>
      <c r="L73642">
        <v>15</v>
      </c>
      <c r="M73642" t="s">
        <v>186</v>
      </c>
    </row>
    <row r="73643" spans="1:13" hidden="1" x14ac:dyDescent="0.25">
      <c r="A73643" s="3">
        <v>42118</v>
      </c>
      <c r="B73643" s="16">
        <v>24410</v>
      </c>
      <c r="C73643">
        <v>88836.81</v>
      </c>
      <c r="D73643">
        <v>88795.95</v>
      </c>
      <c r="E73643">
        <v>13.54</v>
      </c>
      <c r="F73643">
        <v>13.59</v>
      </c>
      <c r="G73643" s="3">
        <v>42461</v>
      </c>
      <c r="H73643">
        <v>230</v>
      </c>
      <c r="I73643">
        <v>13.6</v>
      </c>
      <c r="J73643">
        <v>13.54</v>
      </c>
      <c r="K73643">
        <v>334</v>
      </c>
      <c r="L73643">
        <v>12</v>
      </c>
      <c r="M73643" t="s">
        <v>201</v>
      </c>
    </row>
    <row r="73644" spans="1:13" hidden="1" x14ac:dyDescent="0.25">
      <c r="A73644" s="3">
        <v>42118</v>
      </c>
      <c r="B73644" s="16">
        <v>28180</v>
      </c>
      <c r="C73644">
        <v>98795.25</v>
      </c>
      <c r="D73644">
        <v>98795.28</v>
      </c>
      <c r="E73644">
        <v>13</v>
      </c>
      <c r="F73644">
        <v>13.005000000000001</v>
      </c>
      <c r="G73644" s="3">
        <v>42156</v>
      </c>
      <c r="H73644">
        <v>25</v>
      </c>
      <c r="I73644">
        <v>13.005000000000001</v>
      </c>
      <c r="J73644">
        <v>12.99</v>
      </c>
      <c r="K73644">
        <v>27</v>
      </c>
      <c r="L73644">
        <v>2</v>
      </c>
      <c r="M73644" t="s">
        <v>258</v>
      </c>
    </row>
    <row r="73645" spans="1:13" hidden="1" x14ac:dyDescent="0.25">
      <c r="A73645" s="3">
        <v>42118</v>
      </c>
      <c r="B73645" s="16">
        <v>6385</v>
      </c>
      <c r="C73645">
        <v>99763.13</v>
      </c>
      <c r="D73645">
        <v>99763.06</v>
      </c>
      <c r="E73645">
        <v>12.7</v>
      </c>
      <c r="F73645">
        <v>12.72</v>
      </c>
      <c r="G73645" s="3">
        <v>42128</v>
      </c>
      <c r="H73645">
        <v>5</v>
      </c>
      <c r="I73645">
        <v>12.72</v>
      </c>
      <c r="J73645">
        <v>12.695</v>
      </c>
      <c r="K73645">
        <v>8</v>
      </c>
      <c r="L73645">
        <v>1</v>
      </c>
      <c r="M73645" t="s">
        <v>251</v>
      </c>
    </row>
    <row r="73646" spans="1:13" hidden="1" x14ac:dyDescent="0.25">
      <c r="A73646" s="3">
        <v>42118</v>
      </c>
      <c r="B73646" s="16">
        <v>49715</v>
      </c>
      <c r="C73646">
        <v>51044.52</v>
      </c>
      <c r="D73646">
        <v>50890.66</v>
      </c>
      <c r="E73646">
        <v>12.6</v>
      </c>
      <c r="F73646">
        <v>12.65</v>
      </c>
      <c r="G73646" s="3">
        <v>44200</v>
      </c>
      <c r="H73646">
        <v>1405</v>
      </c>
      <c r="I73646">
        <v>12.69</v>
      </c>
      <c r="J73646">
        <v>12.56</v>
      </c>
      <c r="K73646">
        <v>2275</v>
      </c>
      <c r="L73646">
        <v>33</v>
      </c>
      <c r="M73646" t="s">
        <v>178</v>
      </c>
    </row>
    <row r="73647" spans="1:13" hidden="1" x14ac:dyDescent="0.25">
      <c r="A73647" s="3">
        <v>42118</v>
      </c>
      <c r="B73647" s="16">
        <v>44395</v>
      </c>
      <c r="C73647">
        <v>71996.22</v>
      </c>
      <c r="D73647">
        <v>71844.36</v>
      </c>
      <c r="E73647">
        <v>13.07</v>
      </c>
      <c r="F73647">
        <v>13.14</v>
      </c>
      <c r="G73647" s="3">
        <v>43102</v>
      </c>
      <c r="H73647">
        <v>665</v>
      </c>
      <c r="I73647">
        <v>13.17</v>
      </c>
      <c r="J73647">
        <v>13.04</v>
      </c>
      <c r="K73647">
        <v>2451</v>
      </c>
      <c r="L73647">
        <v>21</v>
      </c>
      <c r="M73647" t="s">
        <v>150</v>
      </c>
    </row>
    <row r="73648" spans="1:13" hidden="1" x14ac:dyDescent="0.25">
      <c r="A73648" s="3">
        <v>42118</v>
      </c>
      <c r="B73648" s="16">
        <v>44505</v>
      </c>
      <c r="C73648">
        <v>94597.78</v>
      </c>
      <c r="D73648">
        <v>94582.19</v>
      </c>
      <c r="E73648">
        <v>13.43</v>
      </c>
      <c r="F73648">
        <v>13.48</v>
      </c>
      <c r="G73648" s="3">
        <v>42278</v>
      </c>
      <c r="H73648">
        <v>110</v>
      </c>
      <c r="I73648">
        <v>13.49</v>
      </c>
      <c r="J73648">
        <v>13.43</v>
      </c>
      <c r="K73648">
        <v>262</v>
      </c>
      <c r="L73648">
        <v>6</v>
      </c>
      <c r="M73648" t="s">
        <v>187</v>
      </c>
    </row>
    <row r="73649" spans="1:13" hidden="1" x14ac:dyDescent="0.25">
      <c r="A73649" s="3">
        <v>42118</v>
      </c>
      <c r="B73649" s="16">
        <v>257795</v>
      </c>
      <c r="C73649">
        <v>80935.94</v>
      </c>
      <c r="D73649">
        <v>80865.91</v>
      </c>
      <c r="E73649">
        <v>13.34</v>
      </c>
      <c r="F73649">
        <v>13.4</v>
      </c>
      <c r="G73649" s="3">
        <v>42737</v>
      </c>
      <c r="H73649">
        <v>419</v>
      </c>
      <c r="I73649">
        <v>13.43</v>
      </c>
      <c r="J73649">
        <v>13.33</v>
      </c>
      <c r="K73649">
        <v>4533</v>
      </c>
      <c r="L73649">
        <v>17</v>
      </c>
      <c r="M73649" t="s">
        <v>119</v>
      </c>
    </row>
    <row r="73650" spans="1:13" hidden="1" x14ac:dyDescent="0.25">
      <c r="A73650" s="3">
        <v>42118</v>
      </c>
      <c r="B73650" s="16">
        <v>223905</v>
      </c>
      <c r="C73650">
        <v>91602.36</v>
      </c>
      <c r="D73650">
        <v>91583.11</v>
      </c>
      <c r="E73650">
        <v>13.52</v>
      </c>
      <c r="F73650">
        <v>13.56</v>
      </c>
      <c r="G73650" s="3">
        <v>42373</v>
      </c>
      <c r="H73650">
        <v>170</v>
      </c>
      <c r="I73650">
        <v>13.58</v>
      </c>
      <c r="J73650">
        <v>13.51</v>
      </c>
      <c r="K73650">
        <v>1784</v>
      </c>
      <c r="L73650">
        <v>9</v>
      </c>
      <c r="M73650" t="s">
        <v>122</v>
      </c>
    </row>
    <row r="73651" spans="1:13" hidden="1" x14ac:dyDescent="0.25">
      <c r="A73651" s="3">
        <v>42118</v>
      </c>
      <c r="B73651" s="16">
        <v>100080</v>
      </c>
      <c r="C73651">
        <v>97765.759999999995</v>
      </c>
      <c r="D73651">
        <v>97765.02</v>
      </c>
      <c r="E73651">
        <v>13.185</v>
      </c>
      <c r="F73651">
        <v>13.18</v>
      </c>
      <c r="G73651" s="3">
        <v>42186</v>
      </c>
      <c r="H73651">
        <v>46</v>
      </c>
      <c r="I73651">
        <v>13.185</v>
      </c>
      <c r="J73651">
        <v>13.164999999999999</v>
      </c>
      <c r="K73651">
        <v>170</v>
      </c>
      <c r="L73651">
        <v>3</v>
      </c>
      <c r="M73651" t="s">
        <v>171</v>
      </c>
    </row>
    <row r="73652" spans="1:13" hidden="1" x14ac:dyDescent="0.25">
      <c r="A73652" s="3">
        <v>42121</v>
      </c>
      <c r="B73652" s="16">
        <v>0</v>
      </c>
      <c r="C73652">
        <v>28347.55</v>
      </c>
      <c r="D73652">
        <v>28428.13</v>
      </c>
      <c r="E73652">
        <v>0</v>
      </c>
      <c r="F73652">
        <v>0</v>
      </c>
      <c r="G73652" s="3">
        <v>46024</v>
      </c>
      <c r="H73652">
        <v>2644</v>
      </c>
      <c r="I73652">
        <v>0</v>
      </c>
      <c r="J73652">
        <v>0</v>
      </c>
      <c r="K73652">
        <v>0</v>
      </c>
      <c r="L73652">
        <v>44</v>
      </c>
      <c r="M73652" t="s">
        <v>241</v>
      </c>
    </row>
    <row r="73653" spans="1:13" hidden="1" x14ac:dyDescent="0.25">
      <c r="A73653" s="3">
        <v>42121</v>
      </c>
      <c r="B73653" s="16">
        <v>0</v>
      </c>
      <c r="C73653">
        <v>33901.839999999997</v>
      </c>
      <c r="D73653">
        <v>34020.33</v>
      </c>
      <c r="E73653">
        <v>0</v>
      </c>
      <c r="F73653">
        <v>0</v>
      </c>
      <c r="G73653" s="3">
        <v>45474</v>
      </c>
      <c r="H73653">
        <v>2269</v>
      </c>
      <c r="I73653">
        <v>0</v>
      </c>
      <c r="J73653">
        <v>0</v>
      </c>
      <c r="K73653">
        <v>0</v>
      </c>
      <c r="L73653">
        <v>42</v>
      </c>
      <c r="M73653" t="s">
        <v>226</v>
      </c>
    </row>
    <row r="73654" spans="1:13" hidden="1" x14ac:dyDescent="0.25">
      <c r="A73654" s="3">
        <v>42121</v>
      </c>
      <c r="B73654" s="16">
        <v>0</v>
      </c>
      <c r="C73654">
        <v>19933.63</v>
      </c>
      <c r="D73654">
        <v>20006.169999999998</v>
      </c>
      <c r="E73654">
        <v>0</v>
      </c>
      <c r="F73654">
        <v>0</v>
      </c>
      <c r="G73654" s="3">
        <v>47120</v>
      </c>
      <c r="H73654">
        <v>3383</v>
      </c>
      <c r="I73654">
        <v>0</v>
      </c>
      <c r="J73654">
        <v>0</v>
      </c>
      <c r="K73654">
        <v>0</v>
      </c>
      <c r="L73654">
        <v>45</v>
      </c>
      <c r="M73654" t="s">
        <v>246</v>
      </c>
    </row>
    <row r="73655" spans="1:13" hidden="1" x14ac:dyDescent="0.25">
      <c r="A73655" s="3">
        <v>42121</v>
      </c>
      <c r="B73655" s="16">
        <v>0</v>
      </c>
      <c r="C73655">
        <v>46640.66</v>
      </c>
      <c r="D73655">
        <v>46896.28</v>
      </c>
      <c r="E73655">
        <v>0</v>
      </c>
      <c r="F73655">
        <v>0</v>
      </c>
      <c r="G73655" s="3">
        <v>44470</v>
      </c>
      <c r="H73655">
        <v>1590</v>
      </c>
      <c r="I73655">
        <v>0</v>
      </c>
      <c r="J73655">
        <v>0</v>
      </c>
      <c r="K73655">
        <v>0</v>
      </c>
      <c r="L73655">
        <v>36</v>
      </c>
      <c r="M73655" t="s">
        <v>228</v>
      </c>
    </row>
    <row r="73656" spans="1:13" hidden="1" x14ac:dyDescent="0.25">
      <c r="A73656" s="3">
        <v>42121</v>
      </c>
      <c r="B73656" s="16">
        <v>0</v>
      </c>
      <c r="C73656">
        <v>42747.199999999997</v>
      </c>
      <c r="D73656">
        <v>42997.78</v>
      </c>
      <c r="E73656">
        <v>0</v>
      </c>
      <c r="F73656">
        <v>0</v>
      </c>
      <c r="G73656" s="3">
        <v>44743</v>
      </c>
      <c r="H73656">
        <v>1774</v>
      </c>
      <c r="I73656">
        <v>0</v>
      </c>
      <c r="J73656">
        <v>0</v>
      </c>
      <c r="K73656">
        <v>0</v>
      </c>
      <c r="L73656">
        <v>38</v>
      </c>
      <c r="M73656" t="s">
        <v>221</v>
      </c>
    </row>
    <row r="73657" spans="1:13" hidden="1" x14ac:dyDescent="0.25">
      <c r="A73657" s="3">
        <v>42121</v>
      </c>
      <c r="B73657" s="16">
        <v>0</v>
      </c>
      <c r="C73657">
        <v>48076.18</v>
      </c>
      <c r="D73657">
        <v>48331.68</v>
      </c>
      <c r="E73657">
        <v>0</v>
      </c>
      <c r="F73657">
        <v>0</v>
      </c>
      <c r="G73657" s="3">
        <v>44378</v>
      </c>
      <c r="H73657">
        <v>1526</v>
      </c>
      <c r="I73657">
        <v>0</v>
      </c>
      <c r="J73657">
        <v>0</v>
      </c>
      <c r="K73657">
        <v>0</v>
      </c>
      <c r="L73657">
        <v>35</v>
      </c>
      <c r="M73657" t="s">
        <v>222</v>
      </c>
    </row>
    <row r="73658" spans="1:13" hidden="1" x14ac:dyDescent="0.25">
      <c r="A73658" s="3">
        <v>42121</v>
      </c>
      <c r="B73658" s="16">
        <v>0</v>
      </c>
      <c r="C73658">
        <v>49487.25</v>
      </c>
      <c r="D73658">
        <v>49742.31</v>
      </c>
      <c r="E73658">
        <v>0</v>
      </c>
      <c r="F73658">
        <v>0</v>
      </c>
      <c r="G73658" s="3">
        <v>44287</v>
      </c>
      <c r="H73658">
        <v>1464</v>
      </c>
      <c r="I73658">
        <v>0</v>
      </c>
      <c r="J73658">
        <v>0</v>
      </c>
      <c r="K73658">
        <v>0</v>
      </c>
      <c r="L73658">
        <v>34</v>
      </c>
      <c r="M73658" t="s">
        <v>229</v>
      </c>
    </row>
    <row r="73659" spans="1:13" hidden="1" x14ac:dyDescent="0.25">
      <c r="A73659" s="3">
        <v>42121</v>
      </c>
      <c r="B73659" s="16">
        <v>0</v>
      </c>
      <c r="C73659">
        <v>38043.71</v>
      </c>
      <c r="D73659">
        <v>38242.480000000003</v>
      </c>
      <c r="E73659">
        <v>0</v>
      </c>
      <c r="F73659">
        <v>0</v>
      </c>
      <c r="G73659" s="3">
        <v>45110</v>
      </c>
      <c r="H73659">
        <v>2023</v>
      </c>
      <c r="I73659">
        <v>0</v>
      </c>
      <c r="J73659">
        <v>0</v>
      </c>
      <c r="K73659">
        <v>0</v>
      </c>
      <c r="L73659">
        <v>40</v>
      </c>
      <c r="M73659" t="s">
        <v>227</v>
      </c>
    </row>
    <row r="73660" spans="1:13" hidden="1" x14ac:dyDescent="0.25">
      <c r="A73660" s="3">
        <v>42121</v>
      </c>
      <c r="B73660" s="16">
        <v>0</v>
      </c>
      <c r="C73660">
        <v>52394.29</v>
      </c>
      <c r="D73660">
        <v>52651.9</v>
      </c>
      <c r="E73660">
        <v>0</v>
      </c>
      <c r="F73660">
        <v>0</v>
      </c>
      <c r="G73660" s="3">
        <v>44105</v>
      </c>
      <c r="H73660">
        <v>1344</v>
      </c>
      <c r="I73660">
        <v>0</v>
      </c>
      <c r="J73660">
        <v>0</v>
      </c>
      <c r="K73660">
        <v>0</v>
      </c>
      <c r="L73660">
        <v>32</v>
      </c>
      <c r="M73660" t="s">
        <v>196</v>
      </c>
    </row>
    <row r="73661" spans="1:13" hidden="1" x14ac:dyDescent="0.25">
      <c r="A73661" s="3">
        <v>42121</v>
      </c>
      <c r="B73661" s="16">
        <v>550</v>
      </c>
      <c r="C73661">
        <v>55484.68</v>
      </c>
      <c r="D73661">
        <v>55746.82</v>
      </c>
      <c r="E73661">
        <v>12.69</v>
      </c>
      <c r="F73661">
        <v>12.63</v>
      </c>
      <c r="G73661" s="3">
        <v>43922</v>
      </c>
      <c r="H73661">
        <v>1219</v>
      </c>
      <c r="I73661">
        <v>12.69</v>
      </c>
      <c r="J73661">
        <v>12.63</v>
      </c>
      <c r="K73661">
        <v>4</v>
      </c>
      <c r="L73661">
        <v>30</v>
      </c>
      <c r="M73661" t="s">
        <v>230</v>
      </c>
    </row>
    <row r="73662" spans="1:13" hidden="1" x14ac:dyDescent="0.25">
      <c r="A73662" s="3">
        <v>42121</v>
      </c>
      <c r="B73662" s="16">
        <v>0</v>
      </c>
      <c r="C73662">
        <v>58735.49</v>
      </c>
      <c r="D73662">
        <v>59003.18</v>
      </c>
      <c r="E73662">
        <v>0</v>
      </c>
      <c r="F73662">
        <v>0</v>
      </c>
      <c r="G73662" s="3">
        <v>43739</v>
      </c>
      <c r="H73662">
        <v>1096</v>
      </c>
      <c r="I73662">
        <v>0</v>
      </c>
      <c r="J73662">
        <v>0</v>
      </c>
      <c r="K73662">
        <v>0</v>
      </c>
      <c r="L73662">
        <v>28</v>
      </c>
      <c r="M73662" t="s">
        <v>231</v>
      </c>
    </row>
    <row r="73663" spans="1:13" hidden="1" x14ac:dyDescent="0.25">
      <c r="A73663" s="3">
        <v>42121</v>
      </c>
      <c r="B73663" s="16">
        <v>0</v>
      </c>
      <c r="C73663">
        <v>87949.35</v>
      </c>
      <c r="D73663">
        <v>88039.9</v>
      </c>
      <c r="E73663">
        <v>0</v>
      </c>
      <c r="F73663">
        <v>0</v>
      </c>
      <c r="G73663" s="3">
        <v>42492</v>
      </c>
      <c r="H73663">
        <v>249</v>
      </c>
      <c r="I73663">
        <v>0</v>
      </c>
      <c r="J73663">
        <v>0</v>
      </c>
      <c r="K73663">
        <v>0</v>
      </c>
      <c r="L73663">
        <v>13</v>
      </c>
      <c r="M73663" t="s">
        <v>263</v>
      </c>
    </row>
    <row r="73664" spans="1:13" hidden="1" x14ac:dyDescent="0.25">
      <c r="A73664" s="3">
        <v>42121</v>
      </c>
      <c r="B73664" s="16">
        <v>335</v>
      </c>
      <c r="C73664">
        <v>62227.53</v>
      </c>
      <c r="D73664">
        <v>62521.74</v>
      </c>
      <c r="E73664">
        <v>12.85</v>
      </c>
      <c r="F73664">
        <v>12.85</v>
      </c>
      <c r="G73664" s="3">
        <v>43556</v>
      </c>
      <c r="H73664">
        <v>969</v>
      </c>
      <c r="I73664">
        <v>12.85</v>
      </c>
      <c r="J73664">
        <v>12.85</v>
      </c>
      <c r="K73664">
        <v>2</v>
      </c>
      <c r="L73664">
        <v>26</v>
      </c>
      <c r="M73664" t="s">
        <v>232</v>
      </c>
    </row>
    <row r="73665" spans="1:13" hidden="1" x14ac:dyDescent="0.25">
      <c r="A73665" s="3">
        <v>42121</v>
      </c>
      <c r="B73665" s="16">
        <v>100</v>
      </c>
      <c r="C73665">
        <v>53966.52</v>
      </c>
      <c r="D73665">
        <v>54226.63</v>
      </c>
      <c r="E73665">
        <v>12.66</v>
      </c>
      <c r="F73665">
        <v>12.66</v>
      </c>
      <c r="G73665" s="3">
        <v>44013</v>
      </c>
      <c r="H73665">
        <v>1280</v>
      </c>
      <c r="I73665">
        <v>12.66</v>
      </c>
      <c r="J73665">
        <v>12.66</v>
      </c>
      <c r="K73665">
        <v>1</v>
      </c>
      <c r="L73665">
        <v>31</v>
      </c>
      <c r="M73665" t="s">
        <v>211</v>
      </c>
    </row>
    <row r="73666" spans="1:13" hidden="1" x14ac:dyDescent="0.25">
      <c r="A73666" s="3">
        <v>42121</v>
      </c>
      <c r="B73666" s="16">
        <v>265</v>
      </c>
      <c r="C73666">
        <v>65833.25</v>
      </c>
      <c r="D73666">
        <v>66121.63</v>
      </c>
      <c r="E73666">
        <v>12.93</v>
      </c>
      <c r="F73666">
        <v>12.86</v>
      </c>
      <c r="G73666" s="3">
        <v>43374</v>
      </c>
      <c r="H73666">
        <v>850</v>
      </c>
      <c r="I73666">
        <v>12.93</v>
      </c>
      <c r="J73666">
        <v>12.86</v>
      </c>
      <c r="K73666">
        <v>2</v>
      </c>
      <c r="L73666">
        <v>24</v>
      </c>
      <c r="M73666" t="s">
        <v>216</v>
      </c>
    </row>
    <row r="73667" spans="1:13" hidden="1" x14ac:dyDescent="0.25">
      <c r="A73667" s="3">
        <v>42121</v>
      </c>
      <c r="B73667" s="16">
        <v>210</v>
      </c>
      <c r="C73667">
        <v>60499.7</v>
      </c>
      <c r="D73667">
        <v>60797.09</v>
      </c>
      <c r="E73667">
        <v>12.79</v>
      </c>
      <c r="F73667">
        <v>12.78</v>
      </c>
      <c r="G73667" s="3">
        <v>43647</v>
      </c>
      <c r="H73667">
        <v>1031</v>
      </c>
      <c r="I73667">
        <v>12.79</v>
      </c>
      <c r="J73667">
        <v>12.78</v>
      </c>
      <c r="K73667">
        <v>2</v>
      </c>
      <c r="L73667">
        <v>27</v>
      </c>
      <c r="M73667" t="s">
        <v>223</v>
      </c>
    </row>
    <row r="73668" spans="1:13" hidden="1" x14ac:dyDescent="0.25">
      <c r="A73668" s="3">
        <v>42121</v>
      </c>
      <c r="B73668" s="16">
        <v>435</v>
      </c>
      <c r="C73668">
        <v>89828.22</v>
      </c>
      <c r="D73668">
        <v>89901.27</v>
      </c>
      <c r="E73668">
        <v>13.51</v>
      </c>
      <c r="F73668">
        <v>13.49</v>
      </c>
      <c r="G73668" s="3">
        <v>42430</v>
      </c>
      <c r="H73668">
        <v>207</v>
      </c>
      <c r="I73668">
        <v>13.51</v>
      </c>
      <c r="J73668">
        <v>13.49</v>
      </c>
      <c r="K73668">
        <v>2</v>
      </c>
      <c r="L73668">
        <v>11</v>
      </c>
      <c r="M73668" t="s">
        <v>252</v>
      </c>
    </row>
    <row r="73669" spans="1:13" hidden="1" x14ac:dyDescent="0.25">
      <c r="A73669" s="3">
        <v>42121</v>
      </c>
      <c r="B73669" s="16">
        <v>10</v>
      </c>
      <c r="C73669">
        <v>45292.18</v>
      </c>
      <c r="D73669">
        <v>45544.74</v>
      </c>
      <c r="E73669">
        <v>12.54</v>
      </c>
      <c r="F73669">
        <v>12.5</v>
      </c>
      <c r="G73669" s="3">
        <v>44564</v>
      </c>
      <c r="H73669">
        <v>1651</v>
      </c>
      <c r="I73669">
        <v>12.54</v>
      </c>
      <c r="J73669">
        <v>12.5</v>
      </c>
      <c r="K73669">
        <v>2</v>
      </c>
      <c r="L73669">
        <v>37</v>
      </c>
      <c r="M73669" t="s">
        <v>145</v>
      </c>
    </row>
    <row r="73670" spans="1:13" hidden="1" x14ac:dyDescent="0.25">
      <c r="A73670" s="3">
        <v>42121</v>
      </c>
      <c r="B73670" s="16">
        <v>250</v>
      </c>
      <c r="C73670">
        <v>87026.71</v>
      </c>
      <c r="D73670">
        <v>87130.98</v>
      </c>
      <c r="E73670">
        <v>13.47</v>
      </c>
      <c r="F73670">
        <v>13.47</v>
      </c>
      <c r="G73670" s="3">
        <v>42522</v>
      </c>
      <c r="H73670">
        <v>270</v>
      </c>
      <c r="I73670">
        <v>13.47</v>
      </c>
      <c r="J73670">
        <v>13.47</v>
      </c>
      <c r="K73670">
        <v>1</v>
      </c>
      <c r="L73670">
        <v>14</v>
      </c>
      <c r="M73670" t="s">
        <v>259</v>
      </c>
    </row>
    <row r="73671" spans="1:13" hidden="1" x14ac:dyDescent="0.25">
      <c r="A73671" s="3">
        <v>42121</v>
      </c>
      <c r="B73671" s="16">
        <v>20</v>
      </c>
      <c r="C73671">
        <v>35905.53</v>
      </c>
      <c r="D73671">
        <v>36060.239999999998</v>
      </c>
      <c r="E73671">
        <v>12.6</v>
      </c>
      <c r="F73671">
        <v>12.52</v>
      </c>
      <c r="G73671" s="3">
        <v>45293</v>
      </c>
      <c r="H73671">
        <v>2146</v>
      </c>
      <c r="I73671">
        <v>12.6</v>
      </c>
      <c r="J73671">
        <v>12.49</v>
      </c>
      <c r="K73671">
        <v>4</v>
      </c>
      <c r="L73671">
        <v>41</v>
      </c>
      <c r="M73671" t="s">
        <v>194</v>
      </c>
    </row>
    <row r="73672" spans="1:13" hidden="1" x14ac:dyDescent="0.25">
      <c r="A73672" s="3">
        <v>42121</v>
      </c>
      <c r="B73672" s="16">
        <v>625</v>
      </c>
      <c r="C73672">
        <v>93608.87</v>
      </c>
      <c r="D73672">
        <v>93646.26</v>
      </c>
      <c r="E73672">
        <v>13.48</v>
      </c>
      <c r="F73672">
        <v>13.46</v>
      </c>
      <c r="G73672" s="3">
        <v>42311</v>
      </c>
      <c r="H73672">
        <v>130</v>
      </c>
      <c r="I73672">
        <v>13.48</v>
      </c>
      <c r="J73672">
        <v>13.46</v>
      </c>
      <c r="K73672">
        <v>5</v>
      </c>
      <c r="L73672">
        <v>7</v>
      </c>
      <c r="M73672" t="s">
        <v>255</v>
      </c>
    </row>
    <row r="73673" spans="1:13" hidden="1" x14ac:dyDescent="0.25">
      <c r="A73673" s="3">
        <v>42121</v>
      </c>
      <c r="B73673" s="16">
        <v>330</v>
      </c>
      <c r="C73673">
        <v>69845.350000000006</v>
      </c>
      <c r="D73673">
        <v>70142.42</v>
      </c>
      <c r="E73673">
        <v>12.94</v>
      </c>
      <c r="F73673">
        <v>12.92</v>
      </c>
      <c r="G73673" s="3">
        <v>43192</v>
      </c>
      <c r="H73673">
        <v>724</v>
      </c>
      <c r="I73673">
        <v>12.94</v>
      </c>
      <c r="J73673">
        <v>12.92</v>
      </c>
      <c r="K73673">
        <v>2</v>
      </c>
      <c r="L73673">
        <v>22</v>
      </c>
      <c r="M73673" t="s">
        <v>213</v>
      </c>
    </row>
    <row r="73674" spans="1:13" hidden="1" x14ac:dyDescent="0.25">
      <c r="A73674" s="3">
        <v>42121</v>
      </c>
      <c r="B73674" s="16">
        <v>720</v>
      </c>
      <c r="C73674">
        <v>92665.27</v>
      </c>
      <c r="D73674">
        <v>92707.51</v>
      </c>
      <c r="E73674">
        <v>13.5</v>
      </c>
      <c r="F73674">
        <v>13.47</v>
      </c>
      <c r="G73674" s="3">
        <v>42339</v>
      </c>
      <c r="H73674">
        <v>149</v>
      </c>
      <c r="I73674">
        <v>13.5</v>
      </c>
      <c r="J73674">
        <v>13.47</v>
      </c>
      <c r="K73674">
        <v>3</v>
      </c>
      <c r="L73674">
        <v>8</v>
      </c>
      <c r="M73674" t="s">
        <v>254</v>
      </c>
    </row>
    <row r="73675" spans="1:13" hidden="1" x14ac:dyDescent="0.25">
      <c r="A73675" s="3">
        <v>42121</v>
      </c>
      <c r="B73675" s="16">
        <v>890</v>
      </c>
      <c r="C73675">
        <v>73934.600000000006</v>
      </c>
      <c r="D73675">
        <v>74206.52</v>
      </c>
      <c r="E73675">
        <v>13.17</v>
      </c>
      <c r="F73675">
        <v>13.07</v>
      </c>
      <c r="G73675" s="3">
        <v>43010</v>
      </c>
      <c r="H73675">
        <v>605</v>
      </c>
      <c r="I73675">
        <v>13.17</v>
      </c>
      <c r="J73675">
        <v>13.04</v>
      </c>
      <c r="K73675">
        <v>20</v>
      </c>
      <c r="L73675">
        <v>20</v>
      </c>
      <c r="M73675" t="s">
        <v>208</v>
      </c>
    </row>
    <row r="73676" spans="1:13" hidden="1" x14ac:dyDescent="0.25">
      <c r="A73676" s="3">
        <v>42121</v>
      </c>
      <c r="B73676" s="16">
        <v>2560</v>
      </c>
      <c r="C73676">
        <v>90692.63</v>
      </c>
      <c r="D73676">
        <v>90763.13</v>
      </c>
      <c r="E73676">
        <v>13.54</v>
      </c>
      <c r="F73676">
        <v>13.48</v>
      </c>
      <c r="G73676" s="3">
        <v>42401</v>
      </c>
      <c r="H73676">
        <v>188</v>
      </c>
      <c r="I73676">
        <v>13.54</v>
      </c>
      <c r="J73676">
        <v>13.48</v>
      </c>
      <c r="K73676">
        <v>3</v>
      </c>
      <c r="L73676">
        <v>10</v>
      </c>
      <c r="M73676" t="s">
        <v>253</v>
      </c>
    </row>
    <row r="73677" spans="1:13" hidden="1" x14ac:dyDescent="0.25">
      <c r="A73677" s="3">
        <v>42121</v>
      </c>
      <c r="B73677" s="16">
        <v>1225</v>
      </c>
      <c r="C73677">
        <v>78477.039999999994</v>
      </c>
      <c r="D73677">
        <v>78720.52</v>
      </c>
      <c r="E73677">
        <v>13.2</v>
      </c>
      <c r="F73677">
        <v>13.17</v>
      </c>
      <c r="G73677" s="3">
        <v>42828</v>
      </c>
      <c r="H73677">
        <v>480</v>
      </c>
      <c r="I73677">
        <v>13.21</v>
      </c>
      <c r="J73677">
        <v>13.15</v>
      </c>
      <c r="K73677">
        <v>21</v>
      </c>
      <c r="L73677">
        <v>18</v>
      </c>
      <c r="M73677" t="s">
        <v>192</v>
      </c>
    </row>
    <row r="73678" spans="1:13" hidden="1" x14ac:dyDescent="0.25">
      <c r="A73678" s="3">
        <v>42121</v>
      </c>
      <c r="B73678" s="16">
        <v>11960</v>
      </c>
      <c r="C73678">
        <v>96686.61</v>
      </c>
      <c r="D73678">
        <v>96691.26</v>
      </c>
      <c r="E73678">
        <v>13.3</v>
      </c>
      <c r="F73678">
        <v>13.28</v>
      </c>
      <c r="G73678" s="3">
        <v>42219</v>
      </c>
      <c r="H73678">
        <v>67</v>
      </c>
      <c r="I73678">
        <v>13.33</v>
      </c>
      <c r="J73678">
        <v>13.28</v>
      </c>
      <c r="K73678">
        <v>25</v>
      </c>
      <c r="L73678">
        <v>4</v>
      </c>
      <c r="M73678" t="s">
        <v>257</v>
      </c>
    </row>
    <row r="73679" spans="1:13" hidden="1" x14ac:dyDescent="0.25">
      <c r="A73679" s="3">
        <v>42121</v>
      </c>
      <c r="B73679" s="16">
        <v>1650</v>
      </c>
      <c r="C73679">
        <v>57072.56</v>
      </c>
      <c r="D73679">
        <v>57333.42</v>
      </c>
      <c r="E73679">
        <v>12.8</v>
      </c>
      <c r="F73679">
        <v>12.66</v>
      </c>
      <c r="G73679" s="3">
        <v>43832</v>
      </c>
      <c r="H73679">
        <v>1157</v>
      </c>
      <c r="I73679">
        <v>12.8</v>
      </c>
      <c r="J73679">
        <v>12.63</v>
      </c>
      <c r="K73679">
        <v>110</v>
      </c>
      <c r="L73679">
        <v>29</v>
      </c>
      <c r="M73679" t="s">
        <v>179</v>
      </c>
    </row>
    <row r="73680" spans="1:13" hidden="1" x14ac:dyDescent="0.25">
      <c r="A73680" s="3">
        <v>42121</v>
      </c>
      <c r="B73680" s="16">
        <v>15535</v>
      </c>
      <c r="C73680">
        <v>31922.98</v>
      </c>
      <c r="D73680">
        <v>32005.16</v>
      </c>
      <c r="E73680">
        <v>12.58</v>
      </c>
      <c r="F73680">
        <v>12.49</v>
      </c>
      <c r="G73680" s="3">
        <v>45659</v>
      </c>
      <c r="H73680">
        <v>2395</v>
      </c>
      <c r="I73680">
        <v>12.59</v>
      </c>
      <c r="J73680">
        <v>12.44</v>
      </c>
      <c r="K73680">
        <v>514</v>
      </c>
      <c r="L73680">
        <v>43</v>
      </c>
      <c r="M73680" t="s">
        <v>189</v>
      </c>
    </row>
    <row r="73681" spans="1:13" hidden="1" x14ac:dyDescent="0.25">
      <c r="A73681" s="3">
        <v>42121</v>
      </c>
      <c r="B73681" s="16">
        <v>2200</v>
      </c>
      <c r="C73681">
        <v>95656.28</v>
      </c>
      <c r="D73681">
        <v>95670.86</v>
      </c>
      <c r="E73681">
        <v>13.35</v>
      </c>
      <c r="F73681">
        <v>13.37</v>
      </c>
      <c r="G73681" s="3">
        <v>42248</v>
      </c>
      <c r="H73681">
        <v>88</v>
      </c>
      <c r="I73681">
        <v>13.37</v>
      </c>
      <c r="J73681">
        <v>13.35</v>
      </c>
      <c r="K73681">
        <v>8</v>
      </c>
      <c r="L73681">
        <v>5</v>
      </c>
      <c r="M73681" t="s">
        <v>256</v>
      </c>
    </row>
    <row r="73682" spans="1:13" hidden="1" x14ac:dyDescent="0.25">
      <c r="A73682" s="3">
        <v>42121</v>
      </c>
      <c r="B73682" s="16">
        <v>5810</v>
      </c>
      <c r="C73682">
        <v>40289.370000000003</v>
      </c>
      <c r="D73682">
        <v>40536.730000000003</v>
      </c>
      <c r="E73682">
        <v>12.57</v>
      </c>
      <c r="F73682">
        <v>12.48</v>
      </c>
      <c r="G73682" s="3">
        <v>44928</v>
      </c>
      <c r="H73682">
        <v>1900</v>
      </c>
      <c r="I73682">
        <v>12.59</v>
      </c>
      <c r="J73682">
        <v>12.48</v>
      </c>
      <c r="K73682">
        <v>308</v>
      </c>
      <c r="L73682">
        <v>39</v>
      </c>
      <c r="M73682" t="s">
        <v>195</v>
      </c>
    </row>
    <row r="73683" spans="1:13" hidden="1" x14ac:dyDescent="0.25">
      <c r="A73683" s="3">
        <v>42121</v>
      </c>
      <c r="B73683" s="16">
        <v>3565</v>
      </c>
      <c r="C73683">
        <v>83333.37</v>
      </c>
      <c r="D73683">
        <v>83515.679999999993</v>
      </c>
      <c r="E73683">
        <v>13.44</v>
      </c>
      <c r="F73683">
        <v>13.36</v>
      </c>
      <c r="G73683" s="3">
        <v>42646</v>
      </c>
      <c r="H73683">
        <v>357</v>
      </c>
      <c r="I73683">
        <v>13.46</v>
      </c>
      <c r="J73683">
        <v>13.34</v>
      </c>
      <c r="K73683">
        <v>52</v>
      </c>
      <c r="L73683">
        <v>16</v>
      </c>
      <c r="M73683" t="s">
        <v>202</v>
      </c>
    </row>
    <row r="73684" spans="1:13" hidden="1" x14ac:dyDescent="0.25">
      <c r="A73684" s="3">
        <v>42121</v>
      </c>
      <c r="B73684" s="16">
        <v>7020</v>
      </c>
      <c r="C73684">
        <v>76189.259999999995</v>
      </c>
      <c r="D73684">
        <v>76455.039999999994</v>
      </c>
      <c r="E73684">
        <v>13.21</v>
      </c>
      <c r="F73684">
        <v>13.12</v>
      </c>
      <c r="G73684" s="3">
        <v>42919</v>
      </c>
      <c r="H73684">
        <v>541</v>
      </c>
      <c r="I73684">
        <v>13.23</v>
      </c>
      <c r="J73684">
        <v>13.09</v>
      </c>
      <c r="K73684">
        <v>87</v>
      </c>
      <c r="L73684">
        <v>19</v>
      </c>
      <c r="M73684" t="s">
        <v>207</v>
      </c>
    </row>
    <row r="73685" spans="1:13" hidden="1" x14ac:dyDescent="0.25">
      <c r="A73685" s="3">
        <v>42121</v>
      </c>
      <c r="B73685" s="16">
        <v>4187</v>
      </c>
      <c r="C73685">
        <v>67806.460000000006</v>
      </c>
      <c r="D73685">
        <v>68092.87</v>
      </c>
      <c r="E73685">
        <v>13.04</v>
      </c>
      <c r="F73685">
        <v>12.9</v>
      </c>
      <c r="G73685" s="3">
        <v>43283</v>
      </c>
      <c r="H73685">
        <v>787</v>
      </c>
      <c r="I73685">
        <v>13.04</v>
      </c>
      <c r="J73685">
        <v>12.88</v>
      </c>
      <c r="K73685">
        <v>261</v>
      </c>
      <c r="L73685">
        <v>23</v>
      </c>
      <c r="M73685" t="s">
        <v>212</v>
      </c>
    </row>
    <row r="73686" spans="1:13" hidden="1" x14ac:dyDescent="0.25">
      <c r="A73686" s="3">
        <v>42121</v>
      </c>
      <c r="B73686" s="16">
        <v>25015</v>
      </c>
      <c r="C73686">
        <v>63974.42</v>
      </c>
      <c r="D73686">
        <v>64266.48</v>
      </c>
      <c r="E73686">
        <v>12.97</v>
      </c>
      <c r="F73686">
        <v>12.81</v>
      </c>
      <c r="G73686" s="3">
        <v>43467</v>
      </c>
      <c r="H73686">
        <v>909</v>
      </c>
      <c r="I73686">
        <v>12.99</v>
      </c>
      <c r="J73686">
        <v>12.79</v>
      </c>
      <c r="K73686">
        <v>1145</v>
      </c>
      <c r="L73686">
        <v>25</v>
      </c>
      <c r="M73686" t="s">
        <v>168</v>
      </c>
    </row>
    <row r="73687" spans="1:13" hidden="1" x14ac:dyDescent="0.25">
      <c r="A73687" s="3">
        <v>42121</v>
      </c>
      <c r="B73687" s="16">
        <v>39409</v>
      </c>
      <c r="C73687">
        <v>86070.25</v>
      </c>
      <c r="D73687">
        <v>86189.45</v>
      </c>
      <c r="E73687">
        <v>13.55</v>
      </c>
      <c r="F73687">
        <v>13.43</v>
      </c>
      <c r="G73687" s="3">
        <v>42552</v>
      </c>
      <c r="H73687">
        <v>292</v>
      </c>
      <c r="I73687">
        <v>13.55</v>
      </c>
      <c r="J73687">
        <v>13.42</v>
      </c>
      <c r="K73687">
        <v>1193</v>
      </c>
      <c r="L73687">
        <v>15</v>
      </c>
      <c r="M73687" t="s">
        <v>186</v>
      </c>
    </row>
    <row r="73688" spans="1:13" hidden="1" x14ac:dyDescent="0.25">
      <c r="A73688" s="3">
        <v>42121</v>
      </c>
      <c r="B73688" s="16">
        <v>32335</v>
      </c>
      <c r="C73688">
        <v>88837.77</v>
      </c>
      <c r="D73688">
        <v>88913.55</v>
      </c>
      <c r="E73688">
        <v>13.59</v>
      </c>
      <c r="F73688">
        <v>13.48</v>
      </c>
      <c r="G73688" s="3">
        <v>42461</v>
      </c>
      <c r="H73688">
        <v>229</v>
      </c>
      <c r="I73688">
        <v>13.6</v>
      </c>
      <c r="J73688">
        <v>13.47</v>
      </c>
      <c r="K73688">
        <v>369</v>
      </c>
      <c r="L73688">
        <v>12</v>
      </c>
      <c r="M73688" t="s">
        <v>201</v>
      </c>
    </row>
    <row r="73689" spans="1:13" hidden="1" x14ac:dyDescent="0.25">
      <c r="A73689" s="3">
        <v>42121</v>
      </c>
      <c r="B73689" s="16">
        <v>641715</v>
      </c>
      <c r="C73689">
        <v>98841.81</v>
      </c>
      <c r="D73689">
        <v>98841.27</v>
      </c>
      <c r="E73689">
        <v>13.025</v>
      </c>
      <c r="F73689">
        <v>13.02</v>
      </c>
      <c r="G73689" s="3">
        <v>42156</v>
      </c>
      <c r="H73689">
        <v>24</v>
      </c>
      <c r="I73689">
        <v>13.028</v>
      </c>
      <c r="J73689">
        <v>13.015000000000001</v>
      </c>
      <c r="K73689">
        <v>913</v>
      </c>
      <c r="L73689">
        <v>2</v>
      </c>
      <c r="M73689" t="s">
        <v>258</v>
      </c>
    </row>
    <row r="73690" spans="1:13" hidden="1" x14ac:dyDescent="0.25">
      <c r="A73690" s="3">
        <v>42121</v>
      </c>
      <c r="B73690" s="16">
        <v>25755</v>
      </c>
      <c r="C73690">
        <v>99810.05</v>
      </c>
      <c r="D73690">
        <v>99809.98</v>
      </c>
      <c r="E73690">
        <v>12.73</v>
      </c>
      <c r="F73690">
        <v>12.73</v>
      </c>
      <c r="G73690" s="3">
        <v>42128</v>
      </c>
      <c r="H73690">
        <v>4</v>
      </c>
      <c r="I73690">
        <v>12.74</v>
      </c>
      <c r="J73690">
        <v>12.725</v>
      </c>
      <c r="K73690">
        <v>15</v>
      </c>
      <c r="L73690">
        <v>1</v>
      </c>
      <c r="M73690" t="s">
        <v>251</v>
      </c>
    </row>
    <row r="73691" spans="1:13" hidden="1" x14ac:dyDescent="0.25">
      <c r="A73691" s="3">
        <v>42121</v>
      </c>
      <c r="B73691" s="16">
        <v>74490</v>
      </c>
      <c r="C73691">
        <v>50914.63</v>
      </c>
      <c r="D73691">
        <v>51171.42</v>
      </c>
      <c r="E73691">
        <v>12.64</v>
      </c>
      <c r="F73691">
        <v>12.54</v>
      </c>
      <c r="G73691" s="3">
        <v>44200</v>
      </c>
      <c r="H73691">
        <v>1404</v>
      </c>
      <c r="I73691">
        <v>12.69</v>
      </c>
      <c r="J73691">
        <v>12.52</v>
      </c>
      <c r="K73691">
        <v>3391</v>
      </c>
      <c r="L73691">
        <v>33</v>
      </c>
      <c r="M73691" t="s">
        <v>178</v>
      </c>
    </row>
    <row r="73692" spans="1:13" hidden="1" x14ac:dyDescent="0.25">
      <c r="A73692" s="3">
        <v>42121</v>
      </c>
      <c r="B73692" s="16">
        <v>77585</v>
      </c>
      <c r="C73692">
        <v>71878.2</v>
      </c>
      <c r="D73692">
        <v>72185.86</v>
      </c>
      <c r="E73692">
        <v>13.13</v>
      </c>
      <c r="F73692">
        <v>12.96</v>
      </c>
      <c r="G73692" s="3">
        <v>43102</v>
      </c>
      <c r="H73692">
        <v>664</v>
      </c>
      <c r="I73692">
        <v>13.17</v>
      </c>
      <c r="J73692">
        <v>12.94</v>
      </c>
      <c r="K73692">
        <v>4067</v>
      </c>
      <c r="L73692">
        <v>21</v>
      </c>
      <c r="M73692" t="s">
        <v>150</v>
      </c>
    </row>
    <row r="73693" spans="1:13" hidden="1" x14ac:dyDescent="0.25">
      <c r="A73693" s="3">
        <v>42121</v>
      </c>
      <c r="B73693" s="16">
        <v>53770</v>
      </c>
      <c r="C73693">
        <v>94626.74</v>
      </c>
      <c r="D73693">
        <v>94655.15</v>
      </c>
      <c r="E73693">
        <v>13.47</v>
      </c>
      <c r="F73693">
        <v>13.42</v>
      </c>
      <c r="G73693" s="3">
        <v>42278</v>
      </c>
      <c r="H73693">
        <v>109</v>
      </c>
      <c r="I73693">
        <v>13.48</v>
      </c>
      <c r="J73693">
        <v>13.41</v>
      </c>
      <c r="K73693">
        <v>665</v>
      </c>
      <c r="L73693">
        <v>6</v>
      </c>
      <c r="M73693" t="s">
        <v>187</v>
      </c>
    </row>
    <row r="73694" spans="1:13" hidden="1" x14ac:dyDescent="0.25">
      <c r="A73694" s="3">
        <v>42121</v>
      </c>
      <c r="B73694" s="16">
        <v>314335</v>
      </c>
      <c r="C73694">
        <v>80904</v>
      </c>
      <c r="D73694">
        <v>81110.78</v>
      </c>
      <c r="E73694">
        <v>13.41</v>
      </c>
      <c r="F73694">
        <v>13.23</v>
      </c>
      <c r="G73694" s="3">
        <v>42737</v>
      </c>
      <c r="H73694">
        <v>418</v>
      </c>
      <c r="I73694">
        <v>13.42</v>
      </c>
      <c r="J73694">
        <v>13.2</v>
      </c>
      <c r="K73694">
        <v>5610</v>
      </c>
      <c r="L73694">
        <v>17</v>
      </c>
      <c r="M73694" t="s">
        <v>119</v>
      </c>
    </row>
    <row r="73695" spans="1:13" hidden="1" x14ac:dyDescent="0.25">
      <c r="A73695" s="3">
        <v>42121</v>
      </c>
      <c r="B73695" s="16">
        <v>355378</v>
      </c>
      <c r="C73695">
        <v>91626.25</v>
      </c>
      <c r="D73695">
        <v>91679.28</v>
      </c>
      <c r="E73695">
        <v>13.57</v>
      </c>
      <c r="F73695">
        <v>13.49</v>
      </c>
      <c r="G73695" s="3">
        <v>42373</v>
      </c>
      <c r="H73695">
        <v>169</v>
      </c>
      <c r="I73695">
        <v>13.58</v>
      </c>
      <c r="J73695">
        <v>13.45</v>
      </c>
      <c r="K73695">
        <v>3352</v>
      </c>
      <c r="L73695">
        <v>9</v>
      </c>
      <c r="M73695" t="s">
        <v>122</v>
      </c>
    </row>
    <row r="73696" spans="1:13" hidden="1" x14ac:dyDescent="0.25">
      <c r="A73696" s="3">
        <v>42121</v>
      </c>
      <c r="B73696" s="16">
        <v>433415</v>
      </c>
      <c r="C73696">
        <v>97811.07</v>
      </c>
      <c r="D73696">
        <v>97813.23</v>
      </c>
      <c r="E73696">
        <v>13.2</v>
      </c>
      <c r="F73696">
        <v>13.180999999999999</v>
      </c>
      <c r="G73696" s="3">
        <v>42186</v>
      </c>
      <c r="H73696">
        <v>45</v>
      </c>
      <c r="I73696">
        <v>13.202</v>
      </c>
      <c r="J73696">
        <v>13.18</v>
      </c>
      <c r="K73696">
        <v>623</v>
      </c>
      <c r="L73696">
        <v>3</v>
      </c>
      <c r="M73696" t="s">
        <v>171</v>
      </c>
    </row>
    <row r="73697" spans="1:13" hidden="1" x14ac:dyDescent="0.25">
      <c r="A73697" s="3">
        <v>42122</v>
      </c>
      <c r="B73697" s="16">
        <v>0</v>
      </c>
      <c r="C73697">
        <v>28441.53</v>
      </c>
      <c r="D73697">
        <v>28360.82</v>
      </c>
      <c r="E73697">
        <v>0</v>
      </c>
      <c r="F73697">
        <v>0</v>
      </c>
      <c r="G73697" s="3">
        <v>46024</v>
      </c>
      <c r="H73697">
        <v>2643</v>
      </c>
      <c r="I73697">
        <v>0</v>
      </c>
      <c r="J73697">
        <v>0</v>
      </c>
      <c r="K73697">
        <v>0</v>
      </c>
      <c r="L73697">
        <v>44</v>
      </c>
      <c r="M73697" t="s">
        <v>241</v>
      </c>
    </row>
    <row r="73698" spans="1:13" hidden="1" x14ac:dyDescent="0.25">
      <c r="A73698" s="3">
        <v>42122</v>
      </c>
      <c r="B73698" s="16">
        <v>0</v>
      </c>
      <c r="C73698">
        <v>34036.36</v>
      </c>
      <c r="D73698">
        <v>33942.51</v>
      </c>
      <c r="E73698">
        <v>0</v>
      </c>
      <c r="F73698">
        <v>0</v>
      </c>
      <c r="G73698" s="3">
        <v>45474</v>
      </c>
      <c r="H73698">
        <v>2268</v>
      </c>
      <c r="I73698">
        <v>0</v>
      </c>
      <c r="J73698">
        <v>0</v>
      </c>
      <c r="K73698">
        <v>0</v>
      </c>
      <c r="L73698">
        <v>42</v>
      </c>
      <c r="M73698" t="s">
        <v>226</v>
      </c>
    </row>
    <row r="73699" spans="1:13" hidden="1" x14ac:dyDescent="0.25">
      <c r="A73699" s="3">
        <v>42122</v>
      </c>
      <c r="B73699" s="16">
        <v>0</v>
      </c>
      <c r="C73699">
        <v>20015.599999999999</v>
      </c>
      <c r="D73699">
        <v>19942.97</v>
      </c>
      <c r="E73699">
        <v>0</v>
      </c>
      <c r="F73699">
        <v>0</v>
      </c>
      <c r="G73699" s="3">
        <v>47120</v>
      </c>
      <c r="H73699">
        <v>3382</v>
      </c>
      <c r="I73699">
        <v>0</v>
      </c>
      <c r="J73699">
        <v>0</v>
      </c>
      <c r="K73699">
        <v>0</v>
      </c>
      <c r="L73699">
        <v>45</v>
      </c>
      <c r="M73699" t="s">
        <v>246</v>
      </c>
    </row>
    <row r="73700" spans="1:13" hidden="1" x14ac:dyDescent="0.25">
      <c r="A73700" s="3">
        <v>42122</v>
      </c>
      <c r="B73700" s="16">
        <v>0</v>
      </c>
      <c r="C73700">
        <v>46918.38</v>
      </c>
      <c r="D73700">
        <v>46769.02</v>
      </c>
      <c r="E73700">
        <v>0</v>
      </c>
      <c r="F73700">
        <v>0</v>
      </c>
      <c r="G73700" s="3">
        <v>44470</v>
      </c>
      <c r="H73700">
        <v>1589</v>
      </c>
      <c r="I73700">
        <v>0</v>
      </c>
      <c r="J73700">
        <v>0</v>
      </c>
      <c r="K73700">
        <v>0</v>
      </c>
      <c r="L73700">
        <v>36</v>
      </c>
      <c r="M73700" t="s">
        <v>228</v>
      </c>
    </row>
    <row r="73701" spans="1:13" hidden="1" x14ac:dyDescent="0.25">
      <c r="A73701" s="3">
        <v>42122</v>
      </c>
      <c r="B73701" s="16">
        <v>0</v>
      </c>
      <c r="C73701">
        <v>43018.04</v>
      </c>
      <c r="D73701">
        <v>42876.12</v>
      </c>
      <c r="E73701">
        <v>0</v>
      </c>
      <c r="F73701">
        <v>0</v>
      </c>
      <c r="G73701" s="3">
        <v>44743</v>
      </c>
      <c r="H73701">
        <v>1773</v>
      </c>
      <c r="I73701">
        <v>0</v>
      </c>
      <c r="J73701">
        <v>0</v>
      </c>
      <c r="K73701">
        <v>0</v>
      </c>
      <c r="L73701">
        <v>38</v>
      </c>
      <c r="M73701" t="s">
        <v>221</v>
      </c>
    </row>
    <row r="73702" spans="1:13" hidden="1" x14ac:dyDescent="0.25">
      <c r="A73702" s="3">
        <v>42122</v>
      </c>
      <c r="B73702" s="16">
        <v>0</v>
      </c>
      <c r="C73702">
        <v>48354.46</v>
      </c>
      <c r="D73702">
        <v>48204.1</v>
      </c>
      <c r="E73702">
        <v>0</v>
      </c>
      <c r="F73702">
        <v>0</v>
      </c>
      <c r="G73702" s="3">
        <v>44378</v>
      </c>
      <c r="H73702">
        <v>1525</v>
      </c>
      <c r="I73702">
        <v>0</v>
      </c>
      <c r="J73702">
        <v>0</v>
      </c>
      <c r="K73702">
        <v>0</v>
      </c>
      <c r="L73702">
        <v>35</v>
      </c>
      <c r="M73702" t="s">
        <v>222</v>
      </c>
    </row>
    <row r="73703" spans="1:13" hidden="1" x14ac:dyDescent="0.25">
      <c r="A73703" s="3">
        <v>42122</v>
      </c>
      <c r="B73703" s="16">
        <v>0</v>
      </c>
      <c r="C73703">
        <v>49765.75</v>
      </c>
      <c r="D73703">
        <v>49614.6</v>
      </c>
      <c r="E73703">
        <v>0</v>
      </c>
      <c r="F73703">
        <v>0</v>
      </c>
      <c r="G73703" s="3">
        <v>44287</v>
      </c>
      <c r="H73703">
        <v>1463</v>
      </c>
      <c r="I73703">
        <v>0</v>
      </c>
      <c r="J73703">
        <v>0</v>
      </c>
      <c r="K73703">
        <v>0</v>
      </c>
      <c r="L73703">
        <v>34</v>
      </c>
      <c r="M73703" t="s">
        <v>229</v>
      </c>
    </row>
    <row r="73704" spans="1:13" hidden="1" x14ac:dyDescent="0.25">
      <c r="A73704" s="3">
        <v>42122</v>
      </c>
      <c r="B73704" s="16">
        <v>0</v>
      </c>
      <c r="C73704">
        <v>38260.5</v>
      </c>
      <c r="D73704">
        <v>38138.78</v>
      </c>
      <c r="E73704">
        <v>0</v>
      </c>
      <c r="F73704">
        <v>0</v>
      </c>
      <c r="G73704" s="3">
        <v>45110</v>
      </c>
      <c r="H73704">
        <v>2022</v>
      </c>
      <c r="I73704">
        <v>0</v>
      </c>
      <c r="J73704">
        <v>0</v>
      </c>
      <c r="K73704">
        <v>0</v>
      </c>
      <c r="L73704">
        <v>40</v>
      </c>
      <c r="M73704" t="s">
        <v>227</v>
      </c>
    </row>
    <row r="73705" spans="1:13" hidden="1" x14ac:dyDescent="0.25">
      <c r="A73705" s="3">
        <v>42122</v>
      </c>
      <c r="B73705" s="16">
        <v>0</v>
      </c>
      <c r="C73705">
        <v>52676.71</v>
      </c>
      <c r="D73705">
        <v>52532.65</v>
      </c>
      <c r="E73705">
        <v>0</v>
      </c>
      <c r="F73705">
        <v>0</v>
      </c>
      <c r="G73705" s="3">
        <v>44105</v>
      </c>
      <c r="H73705">
        <v>1343</v>
      </c>
      <c r="I73705">
        <v>0</v>
      </c>
      <c r="J73705">
        <v>0</v>
      </c>
      <c r="K73705">
        <v>0</v>
      </c>
      <c r="L73705">
        <v>32</v>
      </c>
      <c r="M73705" t="s">
        <v>196</v>
      </c>
    </row>
    <row r="73706" spans="1:13" hidden="1" x14ac:dyDescent="0.25">
      <c r="A73706" s="3">
        <v>42122</v>
      </c>
      <c r="B73706" s="16">
        <v>150</v>
      </c>
      <c r="C73706">
        <v>55773.09</v>
      </c>
      <c r="D73706">
        <v>55644.49</v>
      </c>
      <c r="E73706">
        <v>12.59</v>
      </c>
      <c r="F73706">
        <v>12.6</v>
      </c>
      <c r="G73706" s="3">
        <v>43922</v>
      </c>
      <c r="H73706">
        <v>1218</v>
      </c>
      <c r="I73706">
        <v>12.6</v>
      </c>
      <c r="J73706">
        <v>12.59</v>
      </c>
      <c r="K73706">
        <v>12</v>
      </c>
      <c r="L73706">
        <v>30</v>
      </c>
      <c r="M73706" t="s">
        <v>230</v>
      </c>
    </row>
    <row r="73707" spans="1:13" hidden="1" x14ac:dyDescent="0.25">
      <c r="A73707" s="3">
        <v>42122</v>
      </c>
      <c r="B73707" s="16">
        <v>0</v>
      </c>
      <c r="C73707">
        <v>59030.99</v>
      </c>
      <c r="D73707">
        <v>58955.040000000001</v>
      </c>
      <c r="E73707">
        <v>0</v>
      </c>
      <c r="F73707">
        <v>0</v>
      </c>
      <c r="G73707" s="3">
        <v>43739</v>
      </c>
      <c r="H73707">
        <v>1095</v>
      </c>
      <c r="I73707">
        <v>0</v>
      </c>
      <c r="J73707">
        <v>0</v>
      </c>
      <c r="K73707">
        <v>0</v>
      </c>
      <c r="L73707">
        <v>28</v>
      </c>
      <c r="M73707" t="s">
        <v>231</v>
      </c>
    </row>
    <row r="73708" spans="1:13" hidden="1" x14ac:dyDescent="0.25">
      <c r="A73708" s="3">
        <v>42122</v>
      </c>
      <c r="B73708" s="16">
        <v>2780</v>
      </c>
      <c r="C73708">
        <v>88081.39</v>
      </c>
      <c r="D73708">
        <v>88065.36</v>
      </c>
      <c r="E73708">
        <v>13.47</v>
      </c>
      <c r="F73708">
        <v>13.47</v>
      </c>
      <c r="G73708" s="3">
        <v>42492</v>
      </c>
      <c r="H73708">
        <v>248</v>
      </c>
      <c r="I73708">
        <v>13.47</v>
      </c>
      <c r="J73708">
        <v>13.47</v>
      </c>
      <c r="K73708">
        <v>8</v>
      </c>
      <c r="L73708">
        <v>13</v>
      </c>
      <c r="M73708" t="s">
        <v>263</v>
      </c>
    </row>
    <row r="73709" spans="1:13" hidden="1" x14ac:dyDescent="0.25">
      <c r="A73709" s="3">
        <v>42122</v>
      </c>
      <c r="B73709" s="16">
        <v>0</v>
      </c>
      <c r="C73709">
        <v>62551.21</v>
      </c>
      <c r="D73709">
        <v>62506.18</v>
      </c>
      <c r="E73709">
        <v>0</v>
      </c>
      <c r="F73709">
        <v>0</v>
      </c>
      <c r="G73709" s="3">
        <v>43556</v>
      </c>
      <c r="H73709">
        <v>968</v>
      </c>
      <c r="I73709">
        <v>0</v>
      </c>
      <c r="J73709">
        <v>0</v>
      </c>
      <c r="K73709">
        <v>0</v>
      </c>
      <c r="L73709">
        <v>26</v>
      </c>
      <c r="M73709" t="s">
        <v>232</v>
      </c>
    </row>
    <row r="73710" spans="1:13" hidden="1" x14ac:dyDescent="0.25">
      <c r="A73710" s="3">
        <v>42122</v>
      </c>
      <c r="B73710" s="16">
        <v>90</v>
      </c>
      <c r="C73710">
        <v>54252.19</v>
      </c>
      <c r="D73710">
        <v>54115.9</v>
      </c>
      <c r="E73710">
        <v>12.6</v>
      </c>
      <c r="F73710">
        <v>12.57</v>
      </c>
      <c r="G73710" s="3">
        <v>44013</v>
      </c>
      <c r="H73710">
        <v>1279</v>
      </c>
      <c r="I73710">
        <v>12.61</v>
      </c>
      <c r="J73710">
        <v>12.57</v>
      </c>
      <c r="K73710">
        <v>7</v>
      </c>
      <c r="L73710">
        <v>31</v>
      </c>
      <c r="M73710" t="s">
        <v>211</v>
      </c>
    </row>
    <row r="73711" spans="1:13" hidden="1" x14ac:dyDescent="0.25">
      <c r="A73711" s="3">
        <v>42122</v>
      </c>
      <c r="B73711" s="16">
        <v>1085</v>
      </c>
      <c r="C73711">
        <v>66152.789999999994</v>
      </c>
      <c r="D73711">
        <v>66115.42</v>
      </c>
      <c r="E73711">
        <v>12.84</v>
      </c>
      <c r="F73711">
        <v>12.91</v>
      </c>
      <c r="G73711" s="3">
        <v>43374</v>
      </c>
      <c r="H73711">
        <v>849</v>
      </c>
      <c r="I73711">
        <v>12.91</v>
      </c>
      <c r="J73711">
        <v>12.83</v>
      </c>
      <c r="K73711">
        <v>12</v>
      </c>
      <c r="L73711">
        <v>24</v>
      </c>
      <c r="M73711" t="s">
        <v>216</v>
      </c>
    </row>
    <row r="73712" spans="1:13" hidden="1" x14ac:dyDescent="0.25">
      <c r="A73712" s="3">
        <v>42122</v>
      </c>
      <c r="B73712" s="16">
        <v>240</v>
      </c>
      <c r="C73712">
        <v>60825.74</v>
      </c>
      <c r="D73712">
        <v>60774.59</v>
      </c>
      <c r="E73712">
        <v>12.7</v>
      </c>
      <c r="F73712">
        <v>12.76</v>
      </c>
      <c r="G73712" s="3">
        <v>43647</v>
      </c>
      <c r="H73712">
        <v>1030</v>
      </c>
      <c r="I73712">
        <v>12.76</v>
      </c>
      <c r="J73712">
        <v>12.7</v>
      </c>
      <c r="K73712">
        <v>11</v>
      </c>
      <c r="L73712">
        <v>27</v>
      </c>
      <c r="M73712" t="s">
        <v>223</v>
      </c>
    </row>
    <row r="73713" spans="1:13" hidden="1" x14ac:dyDescent="0.25">
      <c r="A73713" s="3">
        <v>42122</v>
      </c>
      <c r="B73713" s="16">
        <v>0</v>
      </c>
      <c r="C73713">
        <v>89943.64</v>
      </c>
      <c r="D73713">
        <v>89929.84</v>
      </c>
      <c r="E73713">
        <v>0</v>
      </c>
      <c r="F73713">
        <v>0</v>
      </c>
      <c r="G73713" s="3">
        <v>42430</v>
      </c>
      <c r="H73713">
        <v>206</v>
      </c>
      <c r="I73713">
        <v>0</v>
      </c>
      <c r="J73713">
        <v>0</v>
      </c>
      <c r="K73713">
        <v>0</v>
      </c>
      <c r="L73713">
        <v>11</v>
      </c>
      <c r="M73713" t="s">
        <v>252</v>
      </c>
    </row>
    <row r="73714" spans="1:13" hidden="1" x14ac:dyDescent="0.25">
      <c r="A73714" s="3">
        <v>42122</v>
      </c>
      <c r="B73714" s="16">
        <v>560</v>
      </c>
      <c r="C73714">
        <v>45566.21</v>
      </c>
      <c r="D73714">
        <v>45420.85</v>
      </c>
      <c r="E73714">
        <v>12.45</v>
      </c>
      <c r="F73714">
        <v>12.54</v>
      </c>
      <c r="G73714" s="3">
        <v>44564</v>
      </c>
      <c r="H73714">
        <v>1650</v>
      </c>
      <c r="I73714">
        <v>12.56</v>
      </c>
      <c r="J73714">
        <v>12.42</v>
      </c>
      <c r="K73714">
        <v>66</v>
      </c>
      <c r="L73714">
        <v>37</v>
      </c>
      <c r="M73714" t="s">
        <v>145</v>
      </c>
    </row>
    <row r="73715" spans="1:13" hidden="1" x14ac:dyDescent="0.25">
      <c r="A73715" s="3">
        <v>42122</v>
      </c>
      <c r="B73715" s="16">
        <v>0</v>
      </c>
      <c r="C73715">
        <v>87172.04</v>
      </c>
      <c r="D73715">
        <v>87152.09</v>
      </c>
      <c r="E73715">
        <v>0</v>
      </c>
      <c r="F73715">
        <v>0</v>
      </c>
      <c r="G73715" s="3">
        <v>42522</v>
      </c>
      <c r="H73715">
        <v>269</v>
      </c>
      <c r="I73715">
        <v>0</v>
      </c>
      <c r="J73715">
        <v>0</v>
      </c>
      <c r="K73715">
        <v>0</v>
      </c>
      <c r="L73715">
        <v>14</v>
      </c>
      <c r="M73715" t="s">
        <v>259</v>
      </c>
    </row>
    <row r="73716" spans="1:13" hidden="1" x14ac:dyDescent="0.25">
      <c r="A73716" s="3">
        <v>42122</v>
      </c>
      <c r="B73716" s="16">
        <v>90</v>
      </c>
      <c r="C73716">
        <v>36077.24</v>
      </c>
      <c r="D73716">
        <v>35972.06</v>
      </c>
      <c r="E73716">
        <v>12.43</v>
      </c>
      <c r="F73716">
        <v>12.5</v>
      </c>
      <c r="G73716" s="3">
        <v>45293</v>
      </c>
      <c r="H73716">
        <v>2145</v>
      </c>
      <c r="I73716">
        <v>12.53</v>
      </c>
      <c r="J73716">
        <v>12.43</v>
      </c>
      <c r="K73716">
        <v>18</v>
      </c>
      <c r="L73716">
        <v>41</v>
      </c>
      <c r="M73716" t="s">
        <v>194</v>
      </c>
    </row>
    <row r="73717" spans="1:13" hidden="1" x14ac:dyDescent="0.25">
      <c r="A73717" s="3">
        <v>42122</v>
      </c>
      <c r="B73717" s="16">
        <v>1345</v>
      </c>
      <c r="C73717">
        <v>93690.4</v>
      </c>
      <c r="D73717">
        <v>93688.94</v>
      </c>
      <c r="E73717">
        <v>13.48</v>
      </c>
      <c r="F73717">
        <v>13.47</v>
      </c>
      <c r="G73717" s="3">
        <v>42311</v>
      </c>
      <c r="H73717">
        <v>129</v>
      </c>
      <c r="I73717">
        <v>13.48</v>
      </c>
      <c r="J73717">
        <v>13.47</v>
      </c>
      <c r="K73717">
        <v>8</v>
      </c>
      <c r="L73717">
        <v>7</v>
      </c>
      <c r="M73717" t="s">
        <v>255</v>
      </c>
    </row>
    <row r="73718" spans="1:13" hidden="1" x14ac:dyDescent="0.25">
      <c r="A73718" s="3">
        <v>42122</v>
      </c>
      <c r="B73718" s="16">
        <v>8760</v>
      </c>
      <c r="C73718">
        <v>70175.48</v>
      </c>
      <c r="D73718">
        <v>70154.64</v>
      </c>
      <c r="E73718">
        <v>12.9</v>
      </c>
      <c r="F73718">
        <v>12.97</v>
      </c>
      <c r="G73718" s="3">
        <v>43192</v>
      </c>
      <c r="H73718">
        <v>723</v>
      </c>
      <c r="I73718">
        <v>12.97</v>
      </c>
      <c r="J73718">
        <v>12.87</v>
      </c>
      <c r="K73718">
        <v>28</v>
      </c>
      <c r="L73718">
        <v>22</v>
      </c>
      <c r="M73718" t="s">
        <v>213</v>
      </c>
    </row>
    <row r="73719" spans="1:13" hidden="1" x14ac:dyDescent="0.25">
      <c r="A73719" s="3">
        <v>42122</v>
      </c>
      <c r="B73719" s="16">
        <v>1470</v>
      </c>
      <c r="C73719">
        <v>92751.2</v>
      </c>
      <c r="D73719">
        <v>92746.23</v>
      </c>
      <c r="E73719">
        <v>13.48</v>
      </c>
      <c r="F73719">
        <v>13.49</v>
      </c>
      <c r="G73719" s="3">
        <v>42339</v>
      </c>
      <c r="H73719">
        <v>148</v>
      </c>
      <c r="I73719">
        <v>13.49</v>
      </c>
      <c r="J73719">
        <v>13.48</v>
      </c>
      <c r="K73719">
        <v>5</v>
      </c>
      <c r="L73719">
        <v>8</v>
      </c>
      <c r="M73719" t="s">
        <v>254</v>
      </c>
    </row>
    <row r="73720" spans="1:13" hidden="1" x14ac:dyDescent="0.25">
      <c r="A73720" s="3">
        <v>42122</v>
      </c>
      <c r="B73720" s="16">
        <v>355</v>
      </c>
      <c r="C73720">
        <v>74241.490000000005</v>
      </c>
      <c r="D73720">
        <v>74242.7</v>
      </c>
      <c r="E73720">
        <v>12.98</v>
      </c>
      <c r="F73720">
        <v>13.06</v>
      </c>
      <c r="G73720" s="3">
        <v>43010</v>
      </c>
      <c r="H73720">
        <v>604</v>
      </c>
      <c r="I73720">
        <v>13.07</v>
      </c>
      <c r="J73720">
        <v>12.98</v>
      </c>
      <c r="K73720">
        <v>11</v>
      </c>
      <c r="L73720">
        <v>20</v>
      </c>
      <c r="M73720" t="s">
        <v>208</v>
      </c>
    </row>
    <row r="73721" spans="1:13" hidden="1" x14ac:dyDescent="0.25">
      <c r="A73721" s="3">
        <v>42122</v>
      </c>
      <c r="B73721" s="16">
        <v>795</v>
      </c>
      <c r="C73721">
        <v>90805.91</v>
      </c>
      <c r="D73721">
        <v>90790.43</v>
      </c>
      <c r="E73721">
        <v>13.49</v>
      </c>
      <c r="F73721">
        <v>13.52</v>
      </c>
      <c r="G73721" s="3">
        <v>42401</v>
      </c>
      <c r="H73721">
        <v>187</v>
      </c>
      <c r="I73721">
        <v>13.52</v>
      </c>
      <c r="J73721">
        <v>13.48</v>
      </c>
      <c r="K73721">
        <v>12</v>
      </c>
      <c r="L73721">
        <v>10</v>
      </c>
      <c r="M73721" t="s">
        <v>253</v>
      </c>
    </row>
    <row r="73722" spans="1:13" hidden="1" x14ac:dyDescent="0.25">
      <c r="A73722" s="3">
        <v>42122</v>
      </c>
      <c r="B73722" s="16">
        <v>330</v>
      </c>
      <c r="C73722">
        <v>78757.62</v>
      </c>
      <c r="D73722">
        <v>78718.960000000006</v>
      </c>
      <c r="E73722">
        <v>13.1</v>
      </c>
      <c r="F73722">
        <v>13.21</v>
      </c>
      <c r="G73722" s="3">
        <v>42828</v>
      </c>
      <c r="H73722">
        <v>479</v>
      </c>
      <c r="I73722">
        <v>13.21</v>
      </c>
      <c r="J73722">
        <v>13.09</v>
      </c>
      <c r="K73722">
        <v>38</v>
      </c>
      <c r="L73722">
        <v>18</v>
      </c>
      <c r="M73722" t="s">
        <v>192</v>
      </c>
    </row>
    <row r="73723" spans="1:13" hidden="1" x14ac:dyDescent="0.25">
      <c r="A73723" s="3">
        <v>42122</v>
      </c>
      <c r="B73723" s="16">
        <v>2785</v>
      </c>
      <c r="C73723">
        <v>57360.44</v>
      </c>
      <c r="D73723">
        <v>57242</v>
      </c>
      <c r="E73723">
        <v>12.6</v>
      </c>
      <c r="F73723">
        <v>12.69</v>
      </c>
      <c r="G73723" s="3">
        <v>43832</v>
      </c>
      <c r="H73723">
        <v>1156</v>
      </c>
      <c r="I73723">
        <v>12.71</v>
      </c>
      <c r="J73723">
        <v>12.58</v>
      </c>
      <c r="K73723">
        <v>296</v>
      </c>
      <c r="L73723">
        <v>29</v>
      </c>
      <c r="M73723" t="s">
        <v>179</v>
      </c>
    </row>
    <row r="73724" spans="1:13" hidden="1" x14ac:dyDescent="0.25">
      <c r="A73724" s="3">
        <v>42122</v>
      </c>
      <c r="B73724" s="16">
        <v>11345</v>
      </c>
      <c r="C73724">
        <v>32020.240000000002</v>
      </c>
      <c r="D73724">
        <v>31937.93</v>
      </c>
      <c r="E73724">
        <v>12.47</v>
      </c>
      <c r="F73724">
        <v>12.57</v>
      </c>
      <c r="G73724" s="3">
        <v>45659</v>
      </c>
      <c r="H73724">
        <v>2394</v>
      </c>
      <c r="I73724">
        <v>12.58</v>
      </c>
      <c r="J73724">
        <v>12.45</v>
      </c>
      <c r="K73724">
        <v>506</v>
      </c>
      <c r="L73724">
        <v>43</v>
      </c>
      <c r="M73724" t="s">
        <v>189</v>
      </c>
    </row>
    <row r="73725" spans="1:13" hidden="1" x14ac:dyDescent="0.25">
      <c r="A73725" s="3">
        <v>42122</v>
      </c>
      <c r="B73725" s="16">
        <v>43010</v>
      </c>
      <c r="C73725">
        <v>96736.83</v>
      </c>
      <c r="D73725">
        <v>96736.85</v>
      </c>
      <c r="E73725">
        <v>13.29</v>
      </c>
      <c r="F73725">
        <v>13.29</v>
      </c>
      <c r="G73725" s="3">
        <v>42219</v>
      </c>
      <c r="H73725">
        <v>66</v>
      </c>
      <c r="I73725">
        <v>13.29</v>
      </c>
      <c r="J73725">
        <v>13.28</v>
      </c>
      <c r="K73725">
        <v>75</v>
      </c>
      <c r="L73725">
        <v>4</v>
      </c>
      <c r="M73725" t="s">
        <v>257</v>
      </c>
    </row>
    <row r="73726" spans="1:13" hidden="1" x14ac:dyDescent="0.25">
      <c r="A73726" s="3">
        <v>42122</v>
      </c>
      <c r="B73726" s="16">
        <v>9650</v>
      </c>
      <c r="C73726">
        <v>95715.95</v>
      </c>
      <c r="D73726">
        <v>95718.45</v>
      </c>
      <c r="E73726">
        <v>13.38</v>
      </c>
      <c r="F73726">
        <v>13.36</v>
      </c>
      <c r="G73726" s="3">
        <v>42248</v>
      </c>
      <c r="H73726">
        <v>87</v>
      </c>
      <c r="I73726">
        <v>13.38</v>
      </c>
      <c r="J73726">
        <v>13.35</v>
      </c>
      <c r="K73726">
        <v>7</v>
      </c>
      <c r="L73726">
        <v>5</v>
      </c>
      <c r="M73726" t="s">
        <v>256</v>
      </c>
    </row>
    <row r="73727" spans="1:13" hidden="1" x14ac:dyDescent="0.25">
      <c r="A73727" s="3">
        <v>42122</v>
      </c>
      <c r="B73727" s="16">
        <v>5390</v>
      </c>
      <c r="C73727">
        <v>40555.83</v>
      </c>
      <c r="D73727">
        <v>40418.089999999997</v>
      </c>
      <c r="E73727">
        <v>12.47</v>
      </c>
      <c r="F73727">
        <v>12.57</v>
      </c>
      <c r="G73727" s="3">
        <v>44928</v>
      </c>
      <c r="H73727">
        <v>1899</v>
      </c>
      <c r="I73727">
        <v>12.58</v>
      </c>
      <c r="J73727">
        <v>12.43</v>
      </c>
      <c r="K73727">
        <v>524</v>
      </c>
      <c r="L73727">
        <v>39</v>
      </c>
      <c r="M73727" t="s">
        <v>195</v>
      </c>
    </row>
    <row r="73728" spans="1:13" hidden="1" x14ac:dyDescent="0.25">
      <c r="A73728" s="3">
        <v>42122</v>
      </c>
      <c r="B73728" s="16">
        <v>8510</v>
      </c>
      <c r="C73728">
        <v>83555.039999999994</v>
      </c>
      <c r="D73728">
        <v>83504.479999999996</v>
      </c>
      <c r="E73728">
        <v>13.31</v>
      </c>
      <c r="F73728">
        <v>13.41</v>
      </c>
      <c r="G73728" s="3">
        <v>42646</v>
      </c>
      <c r="H73728">
        <v>356</v>
      </c>
      <c r="I73728">
        <v>13.42</v>
      </c>
      <c r="J73728">
        <v>13.29</v>
      </c>
      <c r="K73728">
        <v>385</v>
      </c>
      <c r="L73728">
        <v>16</v>
      </c>
      <c r="M73728" t="s">
        <v>202</v>
      </c>
    </row>
    <row r="73729" spans="1:13" hidden="1" x14ac:dyDescent="0.25">
      <c r="A73729" s="3">
        <v>42122</v>
      </c>
      <c r="B73729" s="16">
        <v>15345</v>
      </c>
      <c r="C73729">
        <v>76491.070000000007</v>
      </c>
      <c r="D73729">
        <v>76463.16</v>
      </c>
      <c r="E73729">
        <v>13.07</v>
      </c>
      <c r="F73729">
        <v>13.15</v>
      </c>
      <c r="G73729" s="3">
        <v>42919</v>
      </c>
      <c r="H73729">
        <v>540</v>
      </c>
      <c r="I73729">
        <v>13.16</v>
      </c>
      <c r="J73729">
        <v>13.03</v>
      </c>
      <c r="K73729">
        <v>247</v>
      </c>
      <c r="L73729">
        <v>19</v>
      </c>
      <c r="M73729" t="s">
        <v>207</v>
      </c>
    </row>
    <row r="73730" spans="1:13" hidden="1" x14ac:dyDescent="0.25">
      <c r="A73730" s="3">
        <v>42122</v>
      </c>
      <c r="B73730" s="16">
        <v>7900</v>
      </c>
      <c r="C73730">
        <v>68124.960000000006</v>
      </c>
      <c r="D73730">
        <v>68106.66</v>
      </c>
      <c r="E73730">
        <v>12.85</v>
      </c>
      <c r="F73730">
        <v>12.93</v>
      </c>
      <c r="G73730" s="3">
        <v>43283</v>
      </c>
      <c r="H73730">
        <v>786</v>
      </c>
      <c r="I73730">
        <v>12.94</v>
      </c>
      <c r="J73730">
        <v>12.81</v>
      </c>
      <c r="K73730">
        <v>240</v>
      </c>
      <c r="L73730">
        <v>23</v>
      </c>
      <c r="M73730" t="s">
        <v>212</v>
      </c>
    </row>
    <row r="73731" spans="1:13" hidden="1" x14ac:dyDescent="0.25">
      <c r="A73731" s="3">
        <v>42122</v>
      </c>
      <c r="B73731" s="16">
        <v>39615</v>
      </c>
      <c r="C73731">
        <v>64296.77</v>
      </c>
      <c r="D73731">
        <v>64255.59</v>
      </c>
      <c r="E73731">
        <v>12.77</v>
      </c>
      <c r="F73731">
        <v>12.84</v>
      </c>
      <c r="G73731" s="3">
        <v>43467</v>
      </c>
      <c r="H73731">
        <v>908</v>
      </c>
      <c r="I73731">
        <v>12.86</v>
      </c>
      <c r="J73731">
        <v>12.73</v>
      </c>
      <c r="K73731">
        <v>1872</v>
      </c>
      <c r="L73731">
        <v>25</v>
      </c>
      <c r="M73731" t="s">
        <v>168</v>
      </c>
    </row>
    <row r="73732" spans="1:13" hidden="1" x14ac:dyDescent="0.25">
      <c r="A73732" s="3">
        <v>42122</v>
      </c>
      <c r="B73732" s="16">
        <v>17520</v>
      </c>
      <c r="C73732">
        <v>86230.07</v>
      </c>
      <c r="D73732">
        <v>86205.81</v>
      </c>
      <c r="E73732">
        <v>13.42</v>
      </c>
      <c r="F73732">
        <v>13.48</v>
      </c>
      <c r="G73732" s="3">
        <v>42552</v>
      </c>
      <c r="H73732">
        <v>291</v>
      </c>
      <c r="I73732">
        <v>13.5</v>
      </c>
      <c r="J73732">
        <v>13.39</v>
      </c>
      <c r="K73732">
        <v>400</v>
      </c>
      <c r="L73732">
        <v>15</v>
      </c>
      <c r="M73732" t="s">
        <v>186</v>
      </c>
    </row>
    <row r="73733" spans="1:13" hidden="1" x14ac:dyDescent="0.25">
      <c r="A73733" s="3">
        <v>42122</v>
      </c>
      <c r="B73733" s="16">
        <v>16985</v>
      </c>
      <c r="C73733">
        <v>88955.45</v>
      </c>
      <c r="D73733">
        <v>88943.72</v>
      </c>
      <c r="E73733">
        <v>13.46</v>
      </c>
      <c r="F73733">
        <v>13.5</v>
      </c>
      <c r="G73733" s="3">
        <v>42461</v>
      </c>
      <c r="H73733">
        <v>228</v>
      </c>
      <c r="I73733">
        <v>13.53</v>
      </c>
      <c r="J73733">
        <v>13.44</v>
      </c>
      <c r="K73733">
        <v>206</v>
      </c>
      <c r="L73733">
        <v>12</v>
      </c>
      <c r="M73733" t="s">
        <v>201</v>
      </c>
    </row>
    <row r="73734" spans="1:13" hidden="1" x14ac:dyDescent="0.25">
      <c r="A73734" s="3">
        <v>42122</v>
      </c>
      <c r="B73734" s="16">
        <v>13440</v>
      </c>
      <c r="C73734">
        <v>99857.02</v>
      </c>
      <c r="D73734">
        <v>99857.24</v>
      </c>
      <c r="E73734">
        <v>12.75</v>
      </c>
      <c r="F73734">
        <v>12.75</v>
      </c>
      <c r="G73734" s="3">
        <v>42128</v>
      </c>
      <c r="H73734">
        <v>3</v>
      </c>
      <c r="I73734">
        <v>12.75</v>
      </c>
      <c r="J73734">
        <v>12.744999999999999</v>
      </c>
      <c r="K73734">
        <v>12</v>
      </c>
      <c r="L73734">
        <v>1</v>
      </c>
      <c r="M73734" t="s">
        <v>251</v>
      </c>
    </row>
    <row r="73735" spans="1:13" hidden="1" x14ac:dyDescent="0.25">
      <c r="A73735" s="3">
        <v>42122</v>
      </c>
      <c r="B73735" s="16">
        <v>93085</v>
      </c>
      <c r="C73735">
        <v>51195.54</v>
      </c>
      <c r="D73735">
        <v>51041.29</v>
      </c>
      <c r="E73735">
        <v>12.48</v>
      </c>
      <c r="F73735">
        <v>12.61</v>
      </c>
      <c r="G73735" s="3">
        <v>44200</v>
      </c>
      <c r="H73735">
        <v>1403</v>
      </c>
      <c r="I73735">
        <v>12.62</v>
      </c>
      <c r="J73735">
        <v>12.47</v>
      </c>
      <c r="K73735">
        <v>4363</v>
      </c>
      <c r="L73735">
        <v>33</v>
      </c>
      <c r="M73735" t="s">
        <v>178</v>
      </c>
    </row>
    <row r="73736" spans="1:13" hidden="1" x14ac:dyDescent="0.25">
      <c r="A73736" s="3">
        <v>42122</v>
      </c>
      <c r="B73736" s="16">
        <v>247635</v>
      </c>
      <c r="C73736">
        <v>98887.85</v>
      </c>
      <c r="D73736">
        <v>98888.48</v>
      </c>
      <c r="E73736">
        <v>13.03</v>
      </c>
      <c r="F73736">
        <v>13.028</v>
      </c>
      <c r="G73736" s="3">
        <v>42156</v>
      </c>
      <c r="H73736">
        <v>23</v>
      </c>
      <c r="I73736">
        <v>13.042</v>
      </c>
      <c r="J73736">
        <v>13.018000000000001</v>
      </c>
      <c r="K73736">
        <v>111</v>
      </c>
      <c r="L73736">
        <v>2</v>
      </c>
      <c r="M73736" t="s">
        <v>258</v>
      </c>
    </row>
    <row r="73737" spans="1:13" hidden="1" x14ac:dyDescent="0.25">
      <c r="A73737" s="3">
        <v>42122</v>
      </c>
      <c r="B73737" s="16">
        <v>91055</v>
      </c>
      <c r="C73737">
        <v>72219.88</v>
      </c>
      <c r="D73737">
        <v>72169.72</v>
      </c>
      <c r="E73737">
        <v>12.91</v>
      </c>
      <c r="F73737">
        <v>12.99</v>
      </c>
      <c r="G73737" s="3">
        <v>43102</v>
      </c>
      <c r="H73737">
        <v>663</v>
      </c>
      <c r="I73737">
        <v>13.02</v>
      </c>
      <c r="J73737">
        <v>12.88</v>
      </c>
      <c r="K73737">
        <v>4140</v>
      </c>
      <c r="L73737">
        <v>21</v>
      </c>
      <c r="M73737" t="s">
        <v>150</v>
      </c>
    </row>
    <row r="73738" spans="1:13" hidden="1" x14ac:dyDescent="0.25">
      <c r="A73738" s="3">
        <v>42122</v>
      </c>
      <c r="B73738" s="16">
        <v>239375</v>
      </c>
      <c r="C73738">
        <v>94699.76</v>
      </c>
      <c r="D73738">
        <v>94698.82</v>
      </c>
      <c r="E73738">
        <v>13.39</v>
      </c>
      <c r="F73738">
        <v>13.42</v>
      </c>
      <c r="G73738" s="3">
        <v>42278</v>
      </c>
      <c r="H73738">
        <v>108</v>
      </c>
      <c r="I73738">
        <v>13.43</v>
      </c>
      <c r="J73738">
        <v>13.39</v>
      </c>
      <c r="K73738">
        <v>341</v>
      </c>
      <c r="L73738">
        <v>6</v>
      </c>
      <c r="M73738" t="s">
        <v>187</v>
      </c>
    </row>
    <row r="73739" spans="1:13" hidden="1" x14ac:dyDescent="0.25">
      <c r="A73739" s="3">
        <v>42122</v>
      </c>
      <c r="B73739" s="16">
        <v>300045</v>
      </c>
      <c r="C73739">
        <v>81149.009999999995</v>
      </c>
      <c r="D73739">
        <v>81102.75</v>
      </c>
      <c r="E73739">
        <v>13.19</v>
      </c>
      <c r="F73739">
        <v>13.28</v>
      </c>
      <c r="G73739" s="3">
        <v>42737</v>
      </c>
      <c r="H73739">
        <v>417</v>
      </c>
      <c r="I73739">
        <v>13.3</v>
      </c>
      <c r="J73739">
        <v>13.15</v>
      </c>
      <c r="K73739">
        <v>6120</v>
      </c>
      <c r="L73739">
        <v>17</v>
      </c>
      <c r="M73739" t="s">
        <v>119</v>
      </c>
    </row>
    <row r="73740" spans="1:13" hidden="1" x14ac:dyDescent="0.25">
      <c r="A73740" s="3">
        <v>42122</v>
      </c>
      <c r="B73740" s="16">
        <v>277597</v>
      </c>
      <c r="C73740">
        <v>91722.49</v>
      </c>
      <c r="D73740">
        <v>91719.81</v>
      </c>
      <c r="E73740">
        <v>13.47</v>
      </c>
      <c r="F73740">
        <v>13.51</v>
      </c>
      <c r="G73740" s="3">
        <v>42373</v>
      </c>
      <c r="H73740">
        <v>168</v>
      </c>
      <c r="I73740">
        <v>13.53</v>
      </c>
      <c r="J73740">
        <v>13.45</v>
      </c>
      <c r="K73740">
        <v>2367</v>
      </c>
      <c r="L73740">
        <v>9</v>
      </c>
      <c r="M73740" t="s">
        <v>122</v>
      </c>
    </row>
    <row r="73741" spans="1:13" hidden="1" x14ac:dyDescent="0.25">
      <c r="A73741" s="3">
        <v>42122</v>
      </c>
      <c r="B73741" s="16">
        <v>265635</v>
      </c>
      <c r="C73741">
        <v>97859.33</v>
      </c>
      <c r="D73741">
        <v>97860.69</v>
      </c>
      <c r="E73741">
        <v>13.12</v>
      </c>
      <c r="F73741">
        <v>13.19</v>
      </c>
      <c r="G73741" s="3">
        <v>42186</v>
      </c>
      <c r="H73741">
        <v>44</v>
      </c>
      <c r="I73741">
        <v>13.19</v>
      </c>
      <c r="J73741">
        <v>13.12</v>
      </c>
      <c r="K73741">
        <v>598</v>
      </c>
      <c r="L73741">
        <v>3</v>
      </c>
      <c r="M73741" t="s">
        <v>171</v>
      </c>
    </row>
    <row r="73742" spans="1:13" hidden="1" x14ac:dyDescent="0.25">
      <c r="A73742" s="3">
        <v>42123</v>
      </c>
      <c r="B73742" s="16">
        <v>0</v>
      </c>
      <c r="C73742">
        <v>28374.2</v>
      </c>
      <c r="D73742">
        <v>28374.13</v>
      </c>
      <c r="E73742">
        <v>0</v>
      </c>
      <c r="F73742">
        <v>0</v>
      </c>
      <c r="G73742" s="3">
        <v>46024</v>
      </c>
      <c r="H73742">
        <v>2642</v>
      </c>
      <c r="I73742">
        <v>0</v>
      </c>
      <c r="J73742">
        <v>0</v>
      </c>
      <c r="K73742">
        <v>0</v>
      </c>
      <c r="L73742">
        <v>44</v>
      </c>
      <c r="M73742" t="s">
        <v>241</v>
      </c>
    </row>
    <row r="73743" spans="1:13" hidden="1" x14ac:dyDescent="0.25">
      <c r="A73743" s="3">
        <v>42123</v>
      </c>
      <c r="B73743" s="16">
        <v>0</v>
      </c>
      <c r="C73743">
        <v>33958.519999999997</v>
      </c>
      <c r="D73743">
        <v>33974.97</v>
      </c>
      <c r="E73743">
        <v>0</v>
      </c>
      <c r="F73743">
        <v>0</v>
      </c>
      <c r="G73743" s="3">
        <v>45474</v>
      </c>
      <c r="H73743">
        <v>2267</v>
      </c>
      <c r="I73743">
        <v>0</v>
      </c>
      <c r="J73743">
        <v>0</v>
      </c>
      <c r="K73743">
        <v>0</v>
      </c>
      <c r="L73743">
        <v>42</v>
      </c>
      <c r="M73743" t="s">
        <v>226</v>
      </c>
    </row>
    <row r="73744" spans="1:13" hidden="1" x14ac:dyDescent="0.25">
      <c r="A73744" s="3">
        <v>42123</v>
      </c>
      <c r="B73744" s="16">
        <v>0</v>
      </c>
      <c r="C73744">
        <v>19952.38</v>
      </c>
      <c r="D73744">
        <v>19952.34</v>
      </c>
      <c r="E73744">
        <v>0</v>
      </c>
      <c r="F73744">
        <v>0</v>
      </c>
      <c r="G73744" s="3">
        <v>47120</v>
      </c>
      <c r="H73744">
        <v>3381</v>
      </c>
      <c r="I73744">
        <v>0</v>
      </c>
      <c r="J73744">
        <v>0</v>
      </c>
      <c r="K73744">
        <v>0</v>
      </c>
      <c r="L73744">
        <v>45</v>
      </c>
      <c r="M73744" t="s">
        <v>246</v>
      </c>
    </row>
    <row r="73745" spans="1:13" hidden="1" x14ac:dyDescent="0.25">
      <c r="A73745" s="3">
        <v>42123</v>
      </c>
      <c r="B73745" s="16">
        <v>0</v>
      </c>
      <c r="C73745">
        <v>46791.08</v>
      </c>
      <c r="D73745">
        <v>46996.38</v>
      </c>
      <c r="E73745">
        <v>0</v>
      </c>
      <c r="F73745">
        <v>0</v>
      </c>
      <c r="G73745" s="3">
        <v>44470</v>
      </c>
      <c r="H73745">
        <v>1588</v>
      </c>
      <c r="I73745">
        <v>0</v>
      </c>
      <c r="J73745">
        <v>0</v>
      </c>
      <c r="K73745">
        <v>0</v>
      </c>
      <c r="L73745">
        <v>36</v>
      </c>
      <c r="M73745" t="s">
        <v>228</v>
      </c>
    </row>
    <row r="73746" spans="1:13" hidden="1" x14ac:dyDescent="0.25">
      <c r="A73746" s="3">
        <v>42123</v>
      </c>
      <c r="B73746" s="16">
        <v>0</v>
      </c>
      <c r="C73746">
        <v>42896.34</v>
      </c>
      <c r="D73746">
        <v>43043.54</v>
      </c>
      <c r="E73746">
        <v>0</v>
      </c>
      <c r="F73746">
        <v>0</v>
      </c>
      <c r="G73746" s="3">
        <v>44743</v>
      </c>
      <c r="H73746">
        <v>1772</v>
      </c>
      <c r="I73746">
        <v>0</v>
      </c>
      <c r="J73746">
        <v>0</v>
      </c>
      <c r="K73746">
        <v>0</v>
      </c>
      <c r="L73746">
        <v>38</v>
      </c>
      <c r="M73746" t="s">
        <v>221</v>
      </c>
    </row>
    <row r="73747" spans="1:13" hidden="1" x14ac:dyDescent="0.25">
      <c r="A73747" s="3">
        <v>42123</v>
      </c>
      <c r="B73747" s="16">
        <v>0</v>
      </c>
      <c r="C73747">
        <v>48226.84</v>
      </c>
      <c r="D73747">
        <v>48416.67</v>
      </c>
      <c r="E73747">
        <v>0</v>
      </c>
      <c r="F73747">
        <v>0</v>
      </c>
      <c r="G73747" s="3">
        <v>44378</v>
      </c>
      <c r="H73747">
        <v>1524</v>
      </c>
      <c r="I73747">
        <v>0</v>
      </c>
      <c r="J73747">
        <v>0</v>
      </c>
      <c r="K73747">
        <v>0</v>
      </c>
      <c r="L73747">
        <v>35</v>
      </c>
      <c r="M73747" t="s">
        <v>222</v>
      </c>
    </row>
    <row r="73748" spans="1:13" hidden="1" x14ac:dyDescent="0.25">
      <c r="A73748" s="3">
        <v>42123</v>
      </c>
      <c r="B73748" s="16">
        <v>10</v>
      </c>
      <c r="C73748">
        <v>49638</v>
      </c>
      <c r="D73748">
        <v>49809.89</v>
      </c>
      <c r="E73748">
        <v>12.59</v>
      </c>
      <c r="F73748">
        <v>12.59</v>
      </c>
      <c r="G73748" s="3">
        <v>44287</v>
      </c>
      <c r="H73748">
        <v>1462</v>
      </c>
      <c r="I73748">
        <v>12.59</v>
      </c>
      <c r="J73748">
        <v>12.59</v>
      </c>
      <c r="K73748">
        <v>1</v>
      </c>
      <c r="L73748">
        <v>34</v>
      </c>
      <c r="M73748" t="s">
        <v>229</v>
      </c>
    </row>
    <row r="73749" spans="1:13" hidden="1" x14ac:dyDescent="0.25">
      <c r="A73749" s="3">
        <v>42123</v>
      </c>
      <c r="B73749" s="16">
        <v>0</v>
      </c>
      <c r="C73749">
        <v>38156.769999999997</v>
      </c>
      <c r="D73749">
        <v>38214.69</v>
      </c>
      <c r="E73749">
        <v>0</v>
      </c>
      <c r="F73749">
        <v>0</v>
      </c>
      <c r="G73749" s="3">
        <v>45110</v>
      </c>
      <c r="H73749">
        <v>2021</v>
      </c>
      <c r="I73749">
        <v>0</v>
      </c>
      <c r="J73749">
        <v>0</v>
      </c>
      <c r="K73749">
        <v>0</v>
      </c>
      <c r="L73749">
        <v>40</v>
      </c>
      <c r="M73749" t="s">
        <v>227</v>
      </c>
    </row>
    <row r="73750" spans="1:13" hidden="1" x14ac:dyDescent="0.25">
      <c r="A73750" s="3">
        <v>42123</v>
      </c>
      <c r="B73750" s="16">
        <v>75</v>
      </c>
      <c r="C73750">
        <v>52557.43</v>
      </c>
      <c r="D73750">
        <v>52714.1</v>
      </c>
      <c r="E73750">
        <v>12.6</v>
      </c>
      <c r="F73750">
        <v>12.6</v>
      </c>
      <c r="G73750" s="3">
        <v>44105</v>
      </c>
      <c r="H73750">
        <v>1342</v>
      </c>
      <c r="I73750">
        <v>12.6</v>
      </c>
      <c r="J73750">
        <v>12.6</v>
      </c>
      <c r="K73750">
        <v>2</v>
      </c>
      <c r="L73750">
        <v>32</v>
      </c>
      <c r="M73750" t="s">
        <v>196</v>
      </c>
    </row>
    <row r="73751" spans="1:13" hidden="1" x14ac:dyDescent="0.25">
      <c r="A73751" s="3">
        <v>42123</v>
      </c>
      <c r="B73751" s="16">
        <v>60</v>
      </c>
      <c r="C73751">
        <v>55670.74</v>
      </c>
      <c r="D73751">
        <v>55833.51</v>
      </c>
      <c r="E73751">
        <v>12.68</v>
      </c>
      <c r="F73751">
        <v>12.63</v>
      </c>
      <c r="G73751" s="3">
        <v>43922</v>
      </c>
      <c r="H73751">
        <v>1217</v>
      </c>
      <c r="I73751">
        <v>12.68</v>
      </c>
      <c r="J73751">
        <v>12.63</v>
      </c>
      <c r="K73751">
        <v>2</v>
      </c>
      <c r="L73751">
        <v>30</v>
      </c>
      <c r="M73751" t="s">
        <v>230</v>
      </c>
    </row>
    <row r="73752" spans="1:13" hidden="1" x14ac:dyDescent="0.25">
      <c r="A73752" s="3">
        <v>42123</v>
      </c>
      <c r="B73752" s="16">
        <v>60</v>
      </c>
      <c r="C73752">
        <v>58982.85</v>
      </c>
      <c r="D73752">
        <v>59133.11</v>
      </c>
      <c r="E73752">
        <v>12.75</v>
      </c>
      <c r="F73752">
        <v>12.7</v>
      </c>
      <c r="G73752" s="3">
        <v>43739</v>
      </c>
      <c r="H73752">
        <v>1094</v>
      </c>
      <c r="I73752">
        <v>12.75</v>
      </c>
      <c r="J73752">
        <v>12.7</v>
      </c>
      <c r="K73752">
        <v>2</v>
      </c>
      <c r="L73752">
        <v>28</v>
      </c>
      <c r="M73752" t="s">
        <v>231</v>
      </c>
    </row>
    <row r="73753" spans="1:13" hidden="1" x14ac:dyDescent="0.25">
      <c r="A73753" s="3">
        <v>42123</v>
      </c>
      <c r="B73753" s="16">
        <v>1315</v>
      </c>
      <c r="C73753">
        <v>88106.9</v>
      </c>
      <c r="D73753">
        <v>88143.78</v>
      </c>
      <c r="E73753">
        <v>13.52</v>
      </c>
      <c r="F73753">
        <v>13.49</v>
      </c>
      <c r="G73753" s="3">
        <v>42492</v>
      </c>
      <c r="H73753">
        <v>247</v>
      </c>
      <c r="I73753">
        <v>13.52</v>
      </c>
      <c r="J73753">
        <v>13.47</v>
      </c>
      <c r="K73753">
        <v>3</v>
      </c>
      <c r="L73753">
        <v>13</v>
      </c>
      <c r="M73753" t="s">
        <v>263</v>
      </c>
    </row>
    <row r="73754" spans="1:13" hidden="1" x14ac:dyDescent="0.25">
      <c r="A73754" s="3">
        <v>42123</v>
      </c>
      <c r="B73754" s="16">
        <v>10</v>
      </c>
      <c r="C73754">
        <v>54141.43</v>
      </c>
      <c r="D73754">
        <v>54300.08</v>
      </c>
      <c r="E73754">
        <v>12.63</v>
      </c>
      <c r="F73754">
        <v>12.63</v>
      </c>
      <c r="G73754" s="3">
        <v>44013</v>
      </c>
      <c r="H73754">
        <v>1278</v>
      </c>
      <c r="I73754">
        <v>12.63</v>
      </c>
      <c r="J73754">
        <v>12.63</v>
      </c>
      <c r="K73754">
        <v>1</v>
      </c>
      <c r="L73754">
        <v>31</v>
      </c>
      <c r="M73754" t="s">
        <v>211</v>
      </c>
    </row>
    <row r="73755" spans="1:13" hidden="1" x14ac:dyDescent="0.25">
      <c r="A73755" s="3">
        <v>42123</v>
      </c>
      <c r="B73755" s="16">
        <v>165</v>
      </c>
      <c r="C73755">
        <v>62535.66</v>
      </c>
      <c r="D73755">
        <v>62685.36</v>
      </c>
      <c r="E73755">
        <v>12.81</v>
      </c>
      <c r="F73755">
        <v>12.75</v>
      </c>
      <c r="G73755" s="3">
        <v>43556</v>
      </c>
      <c r="H73755">
        <v>967</v>
      </c>
      <c r="I73755">
        <v>12.81</v>
      </c>
      <c r="J73755">
        <v>12.75</v>
      </c>
      <c r="K73755">
        <v>2</v>
      </c>
      <c r="L73755">
        <v>26</v>
      </c>
      <c r="M73755" t="s">
        <v>232</v>
      </c>
    </row>
    <row r="73756" spans="1:13" hidden="1" x14ac:dyDescent="0.25">
      <c r="A73756" s="3">
        <v>42123</v>
      </c>
      <c r="B73756" s="16">
        <v>475</v>
      </c>
      <c r="C73756">
        <v>66146.61</v>
      </c>
      <c r="D73756">
        <v>66315.289999999994</v>
      </c>
      <c r="E73756">
        <v>12.9</v>
      </c>
      <c r="F73756">
        <v>12.85</v>
      </c>
      <c r="G73756" s="3">
        <v>43374</v>
      </c>
      <c r="H73756">
        <v>848</v>
      </c>
      <c r="I73756">
        <v>12.9</v>
      </c>
      <c r="J73756">
        <v>12.85</v>
      </c>
      <c r="K73756">
        <v>15</v>
      </c>
      <c r="L73756">
        <v>24</v>
      </c>
      <c r="M73756" t="s">
        <v>216</v>
      </c>
    </row>
    <row r="73757" spans="1:13" hidden="1" x14ac:dyDescent="0.25">
      <c r="A73757" s="3">
        <v>42123</v>
      </c>
      <c r="B73757" s="16">
        <v>135</v>
      </c>
      <c r="C73757">
        <v>60803.26</v>
      </c>
      <c r="D73757">
        <v>60937.78</v>
      </c>
      <c r="E73757">
        <v>12.73</v>
      </c>
      <c r="F73757">
        <v>12.7</v>
      </c>
      <c r="G73757" s="3">
        <v>43647</v>
      </c>
      <c r="H73757">
        <v>1029</v>
      </c>
      <c r="I73757">
        <v>12.73</v>
      </c>
      <c r="J73757">
        <v>12.7</v>
      </c>
      <c r="K73757">
        <v>6</v>
      </c>
      <c r="L73757">
        <v>27</v>
      </c>
      <c r="M73757" t="s">
        <v>223</v>
      </c>
    </row>
    <row r="73758" spans="1:13" hidden="1" x14ac:dyDescent="0.25">
      <c r="A73758" s="3">
        <v>42123</v>
      </c>
      <c r="B73758" s="16">
        <v>45</v>
      </c>
      <c r="C73758">
        <v>89972.26</v>
      </c>
      <c r="D73758">
        <v>90002.84</v>
      </c>
      <c r="E73758">
        <v>13.48</v>
      </c>
      <c r="F73758">
        <v>13.48</v>
      </c>
      <c r="G73758" s="3">
        <v>42430</v>
      </c>
      <c r="H73758">
        <v>205</v>
      </c>
      <c r="I73758">
        <v>13.48</v>
      </c>
      <c r="J73758">
        <v>13.48</v>
      </c>
      <c r="K73758">
        <v>1</v>
      </c>
      <c r="L73758">
        <v>11</v>
      </c>
      <c r="M73758" t="s">
        <v>252</v>
      </c>
    </row>
    <row r="73759" spans="1:13" hidden="1" x14ac:dyDescent="0.25">
      <c r="A73759" s="3">
        <v>42123</v>
      </c>
      <c r="B73759" s="16">
        <v>1310</v>
      </c>
      <c r="C73759">
        <v>45442.28</v>
      </c>
      <c r="D73759">
        <v>45660.26</v>
      </c>
      <c r="E73759">
        <v>12.58</v>
      </c>
      <c r="F73759">
        <v>12.53</v>
      </c>
      <c r="G73759" s="3">
        <v>44564</v>
      </c>
      <c r="H73759">
        <v>1649</v>
      </c>
      <c r="I73759">
        <v>12.58</v>
      </c>
      <c r="J73759">
        <v>12.51</v>
      </c>
      <c r="K73759">
        <v>108</v>
      </c>
      <c r="L73759">
        <v>37</v>
      </c>
      <c r="M73759" t="s">
        <v>145</v>
      </c>
    </row>
    <row r="73760" spans="1:13" hidden="1" x14ac:dyDescent="0.25">
      <c r="A73760" s="3">
        <v>42123</v>
      </c>
      <c r="B73760" s="16">
        <v>65</v>
      </c>
      <c r="C73760">
        <v>87193.2</v>
      </c>
      <c r="D73760">
        <v>87234.98</v>
      </c>
      <c r="E73760">
        <v>13.49</v>
      </c>
      <c r="F73760">
        <v>13.49</v>
      </c>
      <c r="G73760" s="3">
        <v>42522</v>
      </c>
      <c r="H73760">
        <v>268</v>
      </c>
      <c r="I73760">
        <v>13.49</v>
      </c>
      <c r="J73760">
        <v>13.49</v>
      </c>
      <c r="K73760">
        <v>1</v>
      </c>
      <c r="L73760">
        <v>14</v>
      </c>
      <c r="M73760" t="s">
        <v>259</v>
      </c>
    </row>
    <row r="73761" spans="1:13" hidden="1" x14ac:dyDescent="0.25">
      <c r="A73761" s="3">
        <v>42123</v>
      </c>
      <c r="B73761" s="16">
        <v>60</v>
      </c>
      <c r="C73761">
        <v>35989.03</v>
      </c>
      <c r="D73761">
        <v>36024.870000000003</v>
      </c>
      <c r="E73761">
        <v>12.59</v>
      </c>
      <c r="F73761">
        <v>12.56</v>
      </c>
      <c r="G73761" s="3">
        <v>45293</v>
      </c>
      <c r="H73761">
        <v>2144</v>
      </c>
      <c r="I73761">
        <v>12.61</v>
      </c>
      <c r="J73761">
        <v>12.53</v>
      </c>
      <c r="K73761">
        <v>12</v>
      </c>
      <c r="L73761">
        <v>41</v>
      </c>
      <c r="M73761" t="s">
        <v>194</v>
      </c>
    </row>
    <row r="73762" spans="1:13" hidden="1" x14ac:dyDescent="0.25">
      <c r="A73762" s="3">
        <v>42123</v>
      </c>
      <c r="B73762" s="16">
        <v>950</v>
      </c>
      <c r="C73762">
        <v>93733.13</v>
      </c>
      <c r="D73762">
        <v>93735.94</v>
      </c>
      <c r="E73762">
        <v>13.5</v>
      </c>
      <c r="F73762">
        <v>13.47</v>
      </c>
      <c r="G73762" s="3">
        <v>42311</v>
      </c>
      <c r="H73762">
        <v>128</v>
      </c>
      <c r="I73762">
        <v>13.5</v>
      </c>
      <c r="J73762">
        <v>13.43</v>
      </c>
      <c r="K73762">
        <v>13</v>
      </c>
      <c r="L73762">
        <v>7</v>
      </c>
      <c r="M73762" t="s">
        <v>255</v>
      </c>
    </row>
    <row r="73763" spans="1:13" hidden="1" x14ac:dyDescent="0.25">
      <c r="A73763" s="3">
        <v>42123</v>
      </c>
      <c r="B73763" s="16">
        <v>4470</v>
      </c>
      <c r="C73763">
        <v>70187.73</v>
      </c>
      <c r="D73763">
        <v>70327.73</v>
      </c>
      <c r="E73763">
        <v>12.96</v>
      </c>
      <c r="F73763">
        <v>12.9</v>
      </c>
      <c r="G73763" s="3">
        <v>43192</v>
      </c>
      <c r="H73763">
        <v>722</v>
      </c>
      <c r="I73763">
        <v>12.96</v>
      </c>
      <c r="J73763">
        <v>12.9</v>
      </c>
      <c r="K73763">
        <v>4</v>
      </c>
      <c r="L73763">
        <v>22</v>
      </c>
      <c r="M73763" t="s">
        <v>213</v>
      </c>
    </row>
    <row r="73764" spans="1:13" hidden="1" x14ac:dyDescent="0.25">
      <c r="A73764" s="3">
        <v>42123</v>
      </c>
      <c r="B73764" s="16">
        <v>40</v>
      </c>
      <c r="C73764">
        <v>92789.98</v>
      </c>
      <c r="D73764">
        <v>92798.12</v>
      </c>
      <c r="E73764">
        <v>13.47</v>
      </c>
      <c r="F73764">
        <v>13.47</v>
      </c>
      <c r="G73764" s="3">
        <v>42339</v>
      </c>
      <c r="H73764">
        <v>147</v>
      </c>
      <c r="I73764">
        <v>13.47</v>
      </c>
      <c r="J73764">
        <v>13.47</v>
      </c>
      <c r="K73764">
        <v>1</v>
      </c>
      <c r="L73764">
        <v>8</v>
      </c>
      <c r="M73764" t="s">
        <v>254</v>
      </c>
    </row>
    <row r="73765" spans="1:13" hidden="1" x14ac:dyDescent="0.25">
      <c r="A73765" s="3">
        <v>42123</v>
      </c>
      <c r="B73765" s="16">
        <v>415</v>
      </c>
      <c r="C73765">
        <v>74277.72</v>
      </c>
      <c r="D73765">
        <v>74385.55</v>
      </c>
      <c r="E73765">
        <v>13.07</v>
      </c>
      <c r="F73765">
        <v>13.01</v>
      </c>
      <c r="G73765" s="3">
        <v>43010</v>
      </c>
      <c r="H73765">
        <v>603</v>
      </c>
      <c r="I73765">
        <v>13.07</v>
      </c>
      <c r="J73765">
        <v>13</v>
      </c>
      <c r="K73765">
        <v>13</v>
      </c>
      <c r="L73765">
        <v>20</v>
      </c>
      <c r="M73765" t="s">
        <v>208</v>
      </c>
    </row>
    <row r="73766" spans="1:13" hidden="1" x14ac:dyDescent="0.25">
      <c r="A73766" s="3">
        <v>42123</v>
      </c>
      <c r="B73766" s="16">
        <v>140</v>
      </c>
      <c r="C73766">
        <v>90833.26</v>
      </c>
      <c r="D73766">
        <v>90862.83</v>
      </c>
      <c r="E73766">
        <v>13.48</v>
      </c>
      <c r="F73766">
        <v>13.48</v>
      </c>
      <c r="G73766" s="3">
        <v>42401</v>
      </c>
      <c r="H73766">
        <v>186</v>
      </c>
      <c r="I73766">
        <v>13.48</v>
      </c>
      <c r="J73766">
        <v>13.48</v>
      </c>
      <c r="K73766">
        <v>2</v>
      </c>
      <c r="L73766">
        <v>10</v>
      </c>
      <c r="M73766" t="s">
        <v>253</v>
      </c>
    </row>
    <row r="73767" spans="1:13" hidden="1" x14ac:dyDescent="0.25">
      <c r="A73767" s="3">
        <v>42123</v>
      </c>
      <c r="B73767" s="16">
        <v>2700</v>
      </c>
      <c r="C73767">
        <v>78756.09</v>
      </c>
      <c r="D73767">
        <v>78851.53</v>
      </c>
      <c r="E73767">
        <v>13.21</v>
      </c>
      <c r="F73767">
        <v>13.15</v>
      </c>
      <c r="G73767" s="3">
        <v>42828</v>
      </c>
      <c r="H73767">
        <v>478</v>
      </c>
      <c r="I73767">
        <v>13.21</v>
      </c>
      <c r="J73767">
        <v>13.11</v>
      </c>
      <c r="K73767">
        <v>40</v>
      </c>
      <c r="L73767">
        <v>18</v>
      </c>
      <c r="M73767" t="s">
        <v>192</v>
      </c>
    </row>
    <row r="73768" spans="1:13" hidden="1" x14ac:dyDescent="0.25">
      <c r="A73768" s="3">
        <v>42123</v>
      </c>
      <c r="B73768" s="16">
        <v>790</v>
      </c>
      <c r="C73768">
        <v>57269</v>
      </c>
      <c r="D73768">
        <v>57435.17</v>
      </c>
      <c r="E73768">
        <v>12.74</v>
      </c>
      <c r="F73768">
        <v>12.65</v>
      </c>
      <c r="G73768" s="3">
        <v>43832</v>
      </c>
      <c r="H73768">
        <v>1155</v>
      </c>
      <c r="I73768">
        <v>12.74</v>
      </c>
      <c r="J73768">
        <v>12.62</v>
      </c>
      <c r="K73768">
        <v>94</v>
      </c>
      <c r="L73768">
        <v>29</v>
      </c>
      <c r="M73768" t="s">
        <v>179</v>
      </c>
    </row>
    <row r="73769" spans="1:13" hidden="1" x14ac:dyDescent="0.25">
      <c r="A73769" s="3">
        <v>42123</v>
      </c>
      <c r="B73769" s="16">
        <v>12310</v>
      </c>
      <c r="C73769">
        <v>31953</v>
      </c>
      <c r="D73769">
        <v>31952.92</v>
      </c>
      <c r="E73769">
        <v>12.62</v>
      </c>
      <c r="F73769">
        <v>12.58</v>
      </c>
      <c r="G73769" s="3">
        <v>45659</v>
      </c>
      <c r="H73769">
        <v>2393</v>
      </c>
      <c r="I73769">
        <v>12.62</v>
      </c>
      <c r="J73769">
        <v>12.52</v>
      </c>
      <c r="K73769">
        <v>147</v>
      </c>
      <c r="L73769">
        <v>43</v>
      </c>
      <c r="M73769" t="s">
        <v>189</v>
      </c>
    </row>
    <row r="73770" spans="1:13" hidden="1" x14ac:dyDescent="0.25">
      <c r="A73770" s="3">
        <v>42123</v>
      </c>
      <c r="B73770" s="16">
        <v>5895</v>
      </c>
      <c r="C73770">
        <v>95763.6</v>
      </c>
      <c r="D73770">
        <v>95763.14</v>
      </c>
      <c r="E73770">
        <v>13.36</v>
      </c>
      <c r="F73770">
        <v>13.36</v>
      </c>
      <c r="G73770" s="3">
        <v>42248</v>
      </c>
      <c r="H73770">
        <v>86</v>
      </c>
      <c r="I73770">
        <v>13.38</v>
      </c>
      <c r="J73770">
        <v>13.35</v>
      </c>
      <c r="K73770">
        <v>32</v>
      </c>
      <c r="L73770">
        <v>5</v>
      </c>
      <c r="M73770" t="s">
        <v>256</v>
      </c>
    </row>
    <row r="73771" spans="1:13" hidden="1" x14ac:dyDescent="0.25">
      <c r="A73771" s="3">
        <v>42123</v>
      </c>
      <c r="B73771" s="16">
        <v>36730</v>
      </c>
      <c r="C73771">
        <v>96782.48</v>
      </c>
      <c r="D73771">
        <v>96787</v>
      </c>
      <c r="E73771">
        <v>13.3</v>
      </c>
      <c r="F73771">
        <v>13.29</v>
      </c>
      <c r="G73771" s="3">
        <v>42219</v>
      </c>
      <c r="H73771">
        <v>65</v>
      </c>
      <c r="I73771">
        <v>13.3</v>
      </c>
      <c r="J73771">
        <v>13.28</v>
      </c>
      <c r="K73771">
        <v>33</v>
      </c>
      <c r="L73771">
        <v>4</v>
      </c>
      <c r="M73771" t="s">
        <v>257</v>
      </c>
    </row>
    <row r="73772" spans="1:13" hidden="1" x14ac:dyDescent="0.25">
      <c r="A73772" s="3">
        <v>42123</v>
      </c>
      <c r="B73772" s="16">
        <v>5605</v>
      </c>
      <c r="C73772">
        <v>40437.160000000003</v>
      </c>
      <c r="D73772">
        <v>40519.589999999997</v>
      </c>
      <c r="E73772">
        <v>12.55</v>
      </c>
      <c r="F73772">
        <v>12.56</v>
      </c>
      <c r="G73772" s="3">
        <v>44928</v>
      </c>
      <c r="H73772">
        <v>1898</v>
      </c>
      <c r="I73772">
        <v>12.62</v>
      </c>
      <c r="J73772">
        <v>12.51</v>
      </c>
      <c r="K73772">
        <v>428</v>
      </c>
      <c r="L73772">
        <v>39</v>
      </c>
      <c r="M73772" t="s">
        <v>195</v>
      </c>
    </row>
    <row r="73773" spans="1:13" hidden="1" x14ac:dyDescent="0.25">
      <c r="A73773" s="3">
        <v>42123</v>
      </c>
      <c r="B73773" s="16">
        <v>3375</v>
      </c>
      <c r="C73773">
        <v>83543.87</v>
      </c>
      <c r="D73773">
        <v>83614.64</v>
      </c>
      <c r="E73773">
        <v>13.4</v>
      </c>
      <c r="F73773">
        <v>13.36</v>
      </c>
      <c r="G73773" s="3">
        <v>42646</v>
      </c>
      <c r="H73773">
        <v>355</v>
      </c>
      <c r="I73773">
        <v>13.41</v>
      </c>
      <c r="J73773">
        <v>13.33</v>
      </c>
      <c r="K73773">
        <v>179</v>
      </c>
      <c r="L73773">
        <v>16</v>
      </c>
      <c r="M73773" t="s">
        <v>202</v>
      </c>
    </row>
    <row r="73774" spans="1:13" hidden="1" x14ac:dyDescent="0.25">
      <c r="A73774" s="3">
        <v>42123</v>
      </c>
      <c r="B73774" s="16">
        <v>13690</v>
      </c>
      <c r="C73774">
        <v>76499.23</v>
      </c>
      <c r="D73774">
        <v>76573.97</v>
      </c>
      <c r="E73774">
        <v>13.16</v>
      </c>
      <c r="F73774">
        <v>13.1</v>
      </c>
      <c r="G73774" s="3">
        <v>42919</v>
      </c>
      <c r="H73774">
        <v>539</v>
      </c>
      <c r="I73774">
        <v>13.16</v>
      </c>
      <c r="J73774">
        <v>13.08</v>
      </c>
      <c r="K73774">
        <v>115</v>
      </c>
      <c r="L73774">
        <v>19</v>
      </c>
      <c r="M73774" t="s">
        <v>207</v>
      </c>
    </row>
    <row r="73775" spans="1:13" hidden="1" x14ac:dyDescent="0.25">
      <c r="A73775" s="3">
        <v>42123</v>
      </c>
      <c r="B73775" s="16">
        <v>4020</v>
      </c>
      <c r="C73775">
        <v>68138.789999999994</v>
      </c>
      <c r="D73775">
        <v>68292.039999999994</v>
      </c>
      <c r="E73775">
        <v>12.92</v>
      </c>
      <c r="F73775">
        <v>12.87</v>
      </c>
      <c r="G73775" s="3">
        <v>43283</v>
      </c>
      <c r="H73775">
        <v>785</v>
      </c>
      <c r="I73775">
        <v>12.95</v>
      </c>
      <c r="J73775">
        <v>12.85</v>
      </c>
      <c r="K73775">
        <v>83</v>
      </c>
      <c r="L73775">
        <v>23</v>
      </c>
      <c r="M73775" t="s">
        <v>212</v>
      </c>
    </row>
    <row r="73776" spans="1:13" hidden="1" x14ac:dyDescent="0.25">
      <c r="A73776" s="3">
        <v>42123</v>
      </c>
      <c r="B73776" s="16">
        <v>39115</v>
      </c>
      <c r="C73776">
        <v>64285.9</v>
      </c>
      <c r="D73776">
        <v>64453.26</v>
      </c>
      <c r="E73776">
        <v>12.88</v>
      </c>
      <c r="F73776">
        <v>12.81</v>
      </c>
      <c r="G73776" s="3">
        <v>43467</v>
      </c>
      <c r="H73776">
        <v>907</v>
      </c>
      <c r="I73776">
        <v>12.88</v>
      </c>
      <c r="J73776">
        <v>12.76</v>
      </c>
      <c r="K73776">
        <v>1582</v>
      </c>
      <c r="L73776">
        <v>25</v>
      </c>
      <c r="M73776" t="s">
        <v>168</v>
      </c>
    </row>
    <row r="73777" spans="1:13" hidden="1" x14ac:dyDescent="0.25">
      <c r="A73777" s="3">
        <v>42123</v>
      </c>
      <c r="B73777" s="16">
        <v>20103</v>
      </c>
      <c r="C73777">
        <v>86246.47</v>
      </c>
      <c r="D73777">
        <v>86293.56</v>
      </c>
      <c r="E73777">
        <v>13.49</v>
      </c>
      <c r="F73777">
        <v>13.45</v>
      </c>
      <c r="G73777" s="3">
        <v>42552</v>
      </c>
      <c r="H73777">
        <v>290</v>
      </c>
      <c r="I73777">
        <v>13.49</v>
      </c>
      <c r="J73777">
        <v>13.4</v>
      </c>
      <c r="K73777">
        <v>748</v>
      </c>
      <c r="L73777">
        <v>15</v>
      </c>
      <c r="M73777" t="s">
        <v>186</v>
      </c>
    </row>
    <row r="73778" spans="1:13" hidden="1" x14ac:dyDescent="0.25">
      <c r="A73778" s="3">
        <v>42123</v>
      </c>
      <c r="B73778" s="16">
        <v>23060</v>
      </c>
      <c r="C73778">
        <v>88985.67</v>
      </c>
      <c r="D73778">
        <v>89017.33</v>
      </c>
      <c r="E73778">
        <v>13.52</v>
      </c>
      <c r="F73778">
        <v>13.5</v>
      </c>
      <c r="G73778" s="3">
        <v>42461</v>
      </c>
      <c r="H73778">
        <v>227</v>
      </c>
      <c r="I73778">
        <v>13.52</v>
      </c>
      <c r="J73778">
        <v>13.46</v>
      </c>
      <c r="K73778">
        <v>365</v>
      </c>
      <c r="L73778">
        <v>12</v>
      </c>
      <c r="M73778" t="s">
        <v>201</v>
      </c>
    </row>
    <row r="73779" spans="1:13" hidden="1" x14ac:dyDescent="0.25">
      <c r="A73779" s="3">
        <v>42123</v>
      </c>
      <c r="B73779" s="16">
        <v>19305</v>
      </c>
      <c r="C73779">
        <v>99904.34</v>
      </c>
      <c r="D73779">
        <v>99904.03</v>
      </c>
      <c r="E73779">
        <v>12.75</v>
      </c>
      <c r="F73779">
        <v>12.86</v>
      </c>
      <c r="G73779" s="3">
        <v>42128</v>
      </c>
      <c r="H73779">
        <v>2</v>
      </c>
      <c r="I73779">
        <v>12.86</v>
      </c>
      <c r="J73779">
        <v>12.75</v>
      </c>
      <c r="K73779">
        <v>13</v>
      </c>
      <c r="L73779">
        <v>1</v>
      </c>
      <c r="M73779" t="s">
        <v>251</v>
      </c>
    </row>
    <row r="73780" spans="1:13" hidden="1" x14ac:dyDescent="0.25">
      <c r="A73780" s="3">
        <v>42123</v>
      </c>
      <c r="B73780" s="16">
        <v>90170</v>
      </c>
      <c r="C73780">
        <v>51065.37</v>
      </c>
      <c r="D73780">
        <v>51219.49</v>
      </c>
      <c r="E73780">
        <v>12.65</v>
      </c>
      <c r="F73780">
        <v>12.58</v>
      </c>
      <c r="G73780" s="3">
        <v>44200</v>
      </c>
      <c r="H73780">
        <v>1402</v>
      </c>
      <c r="I73780">
        <v>12.7</v>
      </c>
      <c r="J73780">
        <v>12.53</v>
      </c>
      <c r="K73780">
        <v>4043</v>
      </c>
      <c r="L73780">
        <v>33</v>
      </c>
      <c r="M73780" t="s">
        <v>178</v>
      </c>
    </row>
    <row r="73781" spans="1:13" hidden="1" x14ac:dyDescent="0.25">
      <c r="A73781" s="3">
        <v>42123</v>
      </c>
      <c r="B73781" s="16">
        <v>77505</v>
      </c>
      <c r="C73781">
        <v>72203.759999999995</v>
      </c>
      <c r="D73781">
        <v>72358.09</v>
      </c>
      <c r="E73781">
        <v>13.04</v>
      </c>
      <c r="F73781">
        <v>12.96</v>
      </c>
      <c r="G73781" s="3">
        <v>43102</v>
      </c>
      <c r="H73781">
        <v>662</v>
      </c>
      <c r="I73781">
        <v>13.04</v>
      </c>
      <c r="J73781">
        <v>12.9</v>
      </c>
      <c r="K73781">
        <v>3031</v>
      </c>
      <c r="L73781">
        <v>21</v>
      </c>
      <c r="M73781" t="s">
        <v>150</v>
      </c>
    </row>
    <row r="73782" spans="1:13" hidden="1" x14ac:dyDescent="0.25">
      <c r="A73782" s="3">
        <v>42123</v>
      </c>
      <c r="B73782" s="16">
        <v>42870</v>
      </c>
      <c r="C73782">
        <v>94743.49</v>
      </c>
      <c r="D73782">
        <v>94749.73</v>
      </c>
      <c r="E73782">
        <v>13.43</v>
      </c>
      <c r="F73782">
        <v>13.43</v>
      </c>
      <c r="G73782" s="3">
        <v>42278</v>
      </c>
      <c r="H73782">
        <v>107</v>
      </c>
      <c r="I73782">
        <v>13.44</v>
      </c>
      <c r="J73782">
        <v>13.4</v>
      </c>
      <c r="K73782">
        <v>185</v>
      </c>
      <c r="L73782">
        <v>6</v>
      </c>
      <c r="M73782" t="s">
        <v>187</v>
      </c>
    </row>
    <row r="73783" spans="1:13" hidden="1" x14ac:dyDescent="0.25">
      <c r="A73783" s="3">
        <v>42123</v>
      </c>
      <c r="B73783" s="16">
        <v>432250</v>
      </c>
      <c r="C73783">
        <v>98935.13</v>
      </c>
      <c r="D73783">
        <v>98934.41</v>
      </c>
      <c r="E73783">
        <v>13.05</v>
      </c>
      <c r="F73783">
        <v>13.07</v>
      </c>
      <c r="G73783" s="3">
        <v>42156</v>
      </c>
      <c r="H73783">
        <v>22</v>
      </c>
      <c r="I73783">
        <v>13.09</v>
      </c>
      <c r="J73783">
        <v>13.05</v>
      </c>
      <c r="K73783">
        <v>176</v>
      </c>
      <c r="L73783">
        <v>2</v>
      </c>
      <c r="M73783" t="s">
        <v>258</v>
      </c>
    </row>
    <row r="73784" spans="1:13" hidden="1" x14ac:dyDescent="0.25">
      <c r="A73784" s="3">
        <v>42123</v>
      </c>
      <c r="B73784" s="16">
        <v>247520</v>
      </c>
      <c r="C73784">
        <v>81141.009999999995</v>
      </c>
      <c r="D73784">
        <v>81226.95</v>
      </c>
      <c r="E73784">
        <v>13.31</v>
      </c>
      <c r="F73784">
        <v>13.25</v>
      </c>
      <c r="G73784" s="3">
        <v>42737</v>
      </c>
      <c r="H73784">
        <v>416</v>
      </c>
      <c r="I73784">
        <v>13.33</v>
      </c>
      <c r="J73784">
        <v>13.19</v>
      </c>
      <c r="K73784">
        <v>5412</v>
      </c>
      <c r="L73784">
        <v>17</v>
      </c>
      <c r="M73784" t="s">
        <v>119</v>
      </c>
    </row>
    <row r="73785" spans="1:13" hidden="1" x14ac:dyDescent="0.25">
      <c r="A73785" s="3">
        <v>42123</v>
      </c>
      <c r="B73785" s="16">
        <v>173752</v>
      </c>
      <c r="C73785">
        <v>91763.07</v>
      </c>
      <c r="D73785">
        <v>91776.89</v>
      </c>
      <c r="E73785">
        <v>13.52</v>
      </c>
      <c r="F73785">
        <v>13.5</v>
      </c>
      <c r="G73785" s="3">
        <v>42373</v>
      </c>
      <c r="H73785">
        <v>167</v>
      </c>
      <c r="I73785">
        <v>13.53</v>
      </c>
      <c r="J73785">
        <v>13.47</v>
      </c>
      <c r="K73785">
        <v>1449</v>
      </c>
      <c r="L73785">
        <v>9</v>
      </c>
      <c r="M73785" t="s">
        <v>122</v>
      </c>
    </row>
    <row r="73786" spans="1:13" hidden="1" x14ac:dyDescent="0.25">
      <c r="A73786" s="3">
        <v>42123</v>
      </c>
      <c r="B73786" s="16">
        <v>352455</v>
      </c>
      <c r="C73786">
        <v>97906.85</v>
      </c>
      <c r="D73786">
        <v>97907.33</v>
      </c>
      <c r="E73786">
        <v>13.19</v>
      </c>
      <c r="F73786">
        <v>13.21</v>
      </c>
      <c r="G73786" s="3">
        <v>42186</v>
      </c>
      <c r="H73786">
        <v>43</v>
      </c>
      <c r="I73786">
        <v>13.214</v>
      </c>
      <c r="J73786">
        <v>13.19</v>
      </c>
      <c r="K73786">
        <v>882</v>
      </c>
      <c r="L73786">
        <v>3</v>
      </c>
      <c r="M73786" t="s">
        <v>171</v>
      </c>
    </row>
    <row r="73787" spans="1:13" hidden="1" x14ac:dyDescent="0.25">
      <c r="A73787" s="3">
        <v>42124</v>
      </c>
      <c r="B73787" s="16">
        <v>0</v>
      </c>
      <c r="C73787">
        <v>28387.51</v>
      </c>
      <c r="D73787">
        <v>28040.86</v>
      </c>
      <c r="E73787">
        <v>0</v>
      </c>
      <c r="F73787">
        <v>0</v>
      </c>
      <c r="G73787" s="3">
        <v>46024</v>
      </c>
      <c r="H73787">
        <v>2641</v>
      </c>
      <c r="I73787">
        <v>0</v>
      </c>
      <c r="J73787">
        <v>0</v>
      </c>
      <c r="K73787">
        <v>0</v>
      </c>
      <c r="L73787">
        <v>44</v>
      </c>
      <c r="M73787" t="s">
        <v>241</v>
      </c>
    </row>
    <row r="73788" spans="1:13" hidden="1" x14ac:dyDescent="0.25">
      <c r="A73788" s="3">
        <v>42124</v>
      </c>
      <c r="B73788" s="16">
        <v>0</v>
      </c>
      <c r="C73788">
        <v>33991</v>
      </c>
      <c r="D73788">
        <v>33607.629999999997</v>
      </c>
      <c r="E73788">
        <v>0</v>
      </c>
      <c r="F73788">
        <v>0</v>
      </c>
      <c r="G73788" s="3">
        <v>45474</v>
      </c>
      <c r="H73788">
        <v>2266</v>
      </c>
      <c r="I73788">
        <v>0</v>
      </c>
      <c r="J73788">
        <v>0</v>
      </c>
      <c r="K73788">
        <v>0</v>
      </c>
      <c r="L73788">
        <v>42</v>
      </c>
      <c r="M73788" t="s">
        <v>226</v>
      </c>
    </row>
    <row r="73789" spans="1:13" hidden="1" x14ac:dyDescent="0.25">
      <c r="A73789" s="3">
        <v>42124</v>
      </c>
      <c r="B73789" s="16">
        <v>0</v>
      </c>
      <c r="C73789">
        <v>19961.75</v>
      </c>
      <c r="D73789">
        <v>19650.36</v>
      </c>
      <c r="E73789">
        <v>0</v>
      </c>
      <c r="F73789">
        <v>0</v>
      </c>
      <c r="G73789" s="3">
        <v>47120</v>
      </c>
      <c r="H73789">
        <v>3380</v>
      </c>
      <c r="I73789">
        <v>0</v>
      </c>
      <c r="J73789">
        <v>0</v>
      </c>
      <c r="K73789">
        <v>0</v>
      </c>
      <c r="L73789">
        <v>45</v>
      </c>
      <c r="M73789" t="s">
        <v>246</v>
      </c>
    </row>
    <row r="73790" spans="1:13" hidden="1" x14ac:dyDescent="0.25">
      <c r="A73790" s="3">
        <v>42124</v>
      </c>
      <c r="B73790" s="16">
        <v>0</v>
      </c>
      <c r="C73790">
        <v>47018.55</v>
      </c>
      <c r="D73790">
        <v>46460.91</v>
      </c>
      <c r="E73790">
        <v>0</v>
      </c>
      <c r="F73790">
        <v>0</v>
      </c>
      <c r="G73790" s="3">
        <v>44470</v>
      </c>
      <c r="H73790">
        <v>1587</v>
      </c>
      <c r="I73790">
        <v>0</v>
      </c>
      <c r="J73790">
        <v>0</v>
      </c>
      <c r="K73790">
        <v>0</v>
      </c>
      <c r="L73790">
        <v>36</v>
      </c>
      <c r="M73790" t="s">
        <v>228</v>
      </c>
    </row>
    <row r="73791" spans="1:13" hidden="1" x14ac:dyDescent="0.25">
      <c r="A73791" s="3">
        <v>42124</v>
      </c>
      <c r="B73791" s="16">
        <v>0</v>
      </c>
      <c r="C73791">
        <v>43063.839999999997</v>
      </c>
      <c r="D73791">
        <v>42526.61</v>
      </c>
      <c r="E73791">
        <v>0</v>
      </c>
      <c r="F73791">
        <v>0</v>
      </c>
      <c r="G73791" s="3">
        <v>44743</v>
      </c>
      <c r="H73791">
        <v>1771</v>
      </c>
      <c r="I73791">
        <v>0</v>
      </c>
      <c r="J73791">
        <v>0</v>
      </c>
      <c r="K73791">
        <v>0</v>
      </c>
      <c r="L73791">
        <v>38</v>
      </c>
      <c r="M73791" t="s">
        <v>221</v>
      </c>
    </row>
    <row r="73792" spans="1:13" hidden="1" x14ac:dyDescent="0.25">
      <c r="A73792" s="3">
        <v>42124</v>
      </c>
      <c r="B73792" s="16">
        <v>0</v>
      </c>
      <c r="C73792">
        <v>48439.51</v>
      </c>
      <c r="D73792">
        <v>47911.6</v>
      </c>
      <c r="E73792">
        <v>0</v>
      </c>
      <c r="F73792">
        <v>0</v>
      </c>
      <c r="G73792" s="3">
        <v>44378</v>
      </c>
      <c r="H73792">
        <v>1523</v>
      </c>
      <c r="I73792">
        <v>0</v>
      </c>
      <c r="J73792">
        <v>0</v>
      </c>
      <c r="K73792">
        <v>0</v>
      </c>
      <c r="L73792">
        <v>35</v>
      </c>
      <c r="M73792" t="s">
        <v>222</v>
      </c>
    </row>
    <row r="73793" spans="1:13" hidden="1" x14ac:dyDescent="0.25">
      <c r="A73793" s="3">
        <v>42124</v>
      </c>
      <c r="B73793" s="16">
        <v>0</v>
      </c>
      <c r="C73793">
        <v>49833.39</v>
      </c>
      <c r="D73793">
        <v>49337.79</v>
      </c>
      <c r="E73793">
        <v>0</v>
      </c>
      <c r="F73793">
        <v>0</v>
      </c>
      <c r="G73793" s="3">
        <v>44287</v>
      </c>
      <c r="H73793">
        <v>1461</v>
      </c>
      <c r="I73793">
        <v>0</v>
      </c>
      <c r="J73793">
        <v>0</v>
      </c>
      <c r="K73793">
        <v>0</v>
      </c>
      <c r="L73793">
        <v>34</v>
      </c>
      <c r="M73793" t="s">
        <v>229</v>
      </c>
    </row>
    <row r="73794" spans="1:13" hidden="1" x14ac:dyDescent="0.25">
      <c r="A73794" s="3">
        <v>42124</v>
      </c>
      <c r="B73794" s="16">
        <v>0</v>
      </c>
      <c r="C73794">
        <v>38232.720000000001</v>
      </c>
      <c r="D73794">
        <v>37779.68</v>
      </c>
      <c r="E73794">
        <v>0</v>
      </c>
      <c r="F73794">
        <v>0</v>
      </c>
      <c r="G73794" s="3">
        <v>45110</v>
      </c>
      <c r="H73794">
        <v>2020</v>
      </c>
      <c r="I73794">
        <v>0</v>
      </c>
      <c r="J73794">
        <v>0</v>
      </c>
      <c r="K73794">
        <v>0</v>
      </c>
      <c r="L73794">
        <v>40</v>
      </c>
      <c r="M73794" t="s">
        <v>227</v>
      </c>
    </row>
    <row r="73795" spans="1:13" hidden="1" x14ac:dyDescent="0.25">
      <c r="A73795" s="3">
        <v>42124</v>
      </c>
      <c r="B73795" s="16">
        <v>0</v>
      </c>
      <c r="C73795">
        <v>52738.97</v>
      </c>
      <c r="D73795">
        <v>52280.78</v>
      </c>
      <c r="E73795">
        <v>0</v>
      </c>
      <c r="F73795">
        <v>0</v>
      </c>
      <c r="G73795" s="3">
        <v>44105</v>
      </c>
      <c r="H73795">
        <v>1341</v>
      </c>
      <c r="I73795">
        <v>0</v>
      </c>
      <c r="J73795">
        <v>0</v>
      </c>
      <c r="K73795">
        <v>0</v>
      </c>
      <c r="L73795">
        <v>32</v>
      </c>
      <c r="M73795" t="s">
        <v>196</v>
      </c>
    </row>
    <row r="73796" spans="1:13" hidden="1" x14ac:dyDescent="0.25">
      <c r="A73796" s="3">
        <v>42124</v>
      </c>
      <c r="B73796" s="16">
        <v>0</v>
      </c>
      <c r="C73796">
        <v>55859.85</v>
      </c>
      <c r="D73796">
        <v>55407.48</v>
      </c>
      <c r="E73796">
        <v>0</v>
      </c>
      <c r="F73796">
        <v>0</v>
      </c>
      <c r="G73796" s="3">
        <v>43922</v>
      </c>
      <c r="H73796">
        <v>1216</v>
      </c>
      <c r="I73796">
        <v>0</v>
      </c>
      <c r="J73796">
        <v>0</v>
      </c>
      <c r="K73796">
        <v>0</v>
      </c>
      <c r="L73796">
        <v>30</v>
      </c>
      <c r="M73796" t="s">
        <v>230</v>
      </c>
    </row>
    <row r="73797" spans="1:13" hidden="1" x14ac:dyDescent="0.25">
      <c r="A73797" s="3">
        <v>42124</v>
      </c>
      <c r="B73797" s="16">
        <v>0</v>
      </c>
      <c r="C73797">
        <v>59161</v>
      </c>
      <c r="D73797">
        <v>58717.18</v>
      </c>
      <c r="E73797">
        <v>0</v>
      </c>
      <c r="F73797">
        <v>0</v>
      </c>
      <c r="G73797" s="3">
        <v>43739</v>
      </c>
      <c r="H73797">
        <v>1093</v>
      </c>
      <c r="I73797">
        <v>0</v>
      </c>
      <c r="J73797">
        <v>0</v>
      </c>
      <c r="K73797">
        <v>0</v>
      </c>
      <c r="L73797">
        <v>28</v>
      </c>
      <c r="M73797" t="s">
        <v>231</v>
      </c>
    </row>
    <row r="73798" spans="1:13" hidden="1" x14ac:dyDescent="0.25">
      <c r="A73798" s="3">
        <v>42124</v>
      </c>
      <c r="B73798" s="16">
        <v>0</v>
      </c>
      <c r="C73798">
        <v>88185.36</v>
      </c>
      <c r="D73798">
        <v>88021.79</v>
      </c>
      <c r="E73798">
        <v>0</v>
      </c>
      <c r="F73798">
        <v>0</v>
      </c>
      <c r="G73798" s="3">
        <v>42492</v>
      </c>
      <c r="H73798">
        <v>246</v>
      </c>
      <c r="I73798">
        <v>0</v>
      </c>
      <c r="J73798">
        <v>0</v>
      </c>
      <c r="K73798">
        <v>0</v>
      </c>
      <c r="L73798">
        <v>13</v>
      </c>
      <c r="M73798" t="s">
        <v>263</v>
      </c>
    </row>
    <row r="73799" spans="1:13" hidden="1" x14ac:dyDescent="0.25">
      <c r="A73799" s="3">
        <v>42124</v>
      </c>
      <c r="B73799" s="16">
        <v>0</v>
      </c>
      <c r="C73799">
        <v>54325.69</v>
      </c>
      <c r="D73799">
        <v>53871.37</v>
      </c>
      <c r="E73799">
        <v>0</v>
      </c>
      <c r="F73799">
        <v>0</v>
      </c>
      <c r="G73799" s="3">
        <v>44013</v>
      </c>
      <c r="H73799">
        <v>1277</v>
      </c>
      <c r="I73799">
        <v>0</v>
      </c>
      <c r="J73799">
        <v>0</v>
      </c>
      <c r="K73799">
        <v>0</v>
      </c>
      <c r="L73799">
        <v>31</v>
      </c>
      <c r="M73799" t="s">
        <v>211</v>
      </c>
    </row>
    <row r="73800" spans="1:13" hidden="1" x14ac:dyDescent="0.25">
      <c r="A73800" s="3">
        <v>42124</v>
      </c>
      <c r="B73800" s="16">
        <v>0</v>
      </c>
      <c r="C73800">
        <v>62714.93</v>
      </c>
      <c r="D73800">
        <v>62275.33</v>
      </c>
      <c r="E73800">
        <v>0</v>
      </c>
      <c r="F73800">
        <v>0</v>
      </c>
      <c r="G73800" s="3">
        <v>43556</v>
      </c>
      <c r="H73800">
        <v>966</v>
      </c>
      <c r="I73800">
        <v>0</v>
      </c>
      <c r="J73800">
        <v>0</v>
      </c>
      <c r="K73800">
        <v>0</v>
      </c>
      <c r="L73800">
        <v>26</v>
      </c>
      <c r="M73800" t="s">
        <v>232</v>
      </c>
    </row>
    <row r="73801" spans="1:13" hidden="1" x14ac:dyDescent="0.25">
      <c r="A73801" s="3">
        <v>42124</v>
      </c>
      <c r="B73801" s="16">
        <v>40</v>
      </c>
      <c r="C73801">
        <v>66346.570000000007</v>
      </c>
      <c r="D73801">
        <v>65880.55</v>
      </c>
      <c r="E73801">
        <v>13.05</v>
      </c>
      <c r="F73801">
        <v>13.05</v>
      </c>
      <c r="G73801" s="3">
        <v>43374</v>
      </c>
      <c r="H73801">
        <v>847</v>
      </c>
      <c r="I73801">
        <v>13.05</v>
      </c>
      <c r="J73801">
        <v>13.05</v>
      </c>
      <c r="K73801">
        <v>2</v>
      </c>
      <c r="L73801">
        <v>24</v>
      </c>
      <c r="M73801" t="s">
        <v>216</v>
      </c>
    </row>
    <row r="73802" spans="1:13" hidden="1" x14ac:dyDescent="0.25">
      <c r="A73802" s="3">
        <v>42124</v>
      </c>
      <c r="B73802" s="16">
        <v>0</v>
      </c>
      <c r="C73802">
        <v>60966.52</v>
      </c>
      <c r="D73802">
        <v>60525.37</v>
      </c>
      <c r="E73802">
        <v>0</v>
      </c>
      <c r="F73802">
        <v>0</v>
      </c>
      <c r="G73802" s="3">
        <v>43647</v>
      </c>
      <c r="H73802">
        <v>1028</v>
      </c>
      <c r="I73802">
        <v>0</v>
      </c>
      <c r="J73802">
        <v>0</v>
      </c>
      <c r="K73802">
        <v>0</v>
      </c>
      <c r="L73802">
        <v>27</v>
      </c>
      <c r="M73802" t="s">
        <v>223</v>
      </c>
    </row>
    <row r="73803" spans="1:13" hidden="1" x14ac:dyDescent="0.25">
      <c r="A73803" s="3">
        <v>42124</v>
      </c>
      <c r="B73803" s="16">
        <v>0</v>
      </c>
      <c r="C73803">
        <v>90045.29</v>
      </c>
      <c r="D73803">
        <v>89918.54</v>
      </c>
      <c r="E73803">
        <v>0</v>
      </c>
      <c r="F73803">
        <v>0</v>
      </c>
      <c r="G73803" s="3">
        <v>42430</v>
      </c>
      <c r="H73803">
        <v>204</v>
      </c>
      <c r="I73803">
        <v>0</v>
      </c>
      <c r="J73803">
        <v>0</v>
      </c>
      <c r="K73803">
        <v>0</v>
      </c>
      <c r="L73803">
        <v>11</v>
      </c>
      <c r="M73803" t="s">
        <v>252</v>
      </c>
    </row>
    <row r="73804" spans="1:13" hidden="1" x14ac:dyDescent="0.25">
      <c r="A73804" s="3">
        <v>42124</v>
      </c>
      <c r="B73804" s="16">
        <v>600</v>
      </c>
      <c r="C73804">
        <v>45681.8</v>
      </c>
      <c r="D73804">
        <v>45097.63</v>
      </c>
      <c r="E73804">
        <v>12.59</v>
      </c>
      <c r="F73804">
        <v>12.71</v>
      </c>
      <c r="G73804" s="3">
        <v>44564</v>
      </c>
      <c r="H73804">
        <v>1648</v>
      </c>
      <c r="I73804">
        <v>12.78</v>
      </c>
      <c r="J73804">
        <v>12.57</v>
      </c>
      <c r="K73804">
        <v>36</v>
      </c>
      <c r="L73804">
        <v>37</v>
      </c>
      <c r="M73804" t="s">
        <v>145</v>
      </c>
    </row>
    <row r="73805" spans="1:13" hidden="1" x14ac:dyDescent="0.25">
      <c r="A73805" s="3">
        <v>42124</v>
      </c>
      <c r="B73805" s="16">
        <v>0</v>
      </c>
      <c r="C73805">
        <v>87276.13</v>
      </c>
      <c r="D73805">
        <v>87089.68</v>
      </c>
      <c r="E73805">
        <v>0</v>
      </c>
      <c r="F73805">
        <v>0</v>
      </c>
      <c r="G73805" s="3">
        <v>42522</v>
      </c>
      <c r="H73805">
        <v>267</v>
      </c>
      <c r="I73805">
        <v>0</v>
      </c>
      <c r="J73805">
        <v>0</v>
      </c>
      <c r="K73805">
        <v>0</v>
      </c>
      <c r="L73805">
        <v>14</v>
      </c>
      <c r="M73805" t="s">
        <v>259</v>
      </c>
    </row>
    <row r="73806" spans="1:13" hidden="1" x14ac:dyDescent="0.25">
      <c r="A73806" s="3">
        <v>42124</v>
      </c>
      <c r="B73806" s="16">
        <v>60</v>
      </c>
      <c r="C73806">
        <v>36041.86</v>
      </c>
      <c r="D73806">
        <v>35624.379999999997</v>
      </c>
      <c r="E73806">
        <v>12.63</v>
      </c>
      <c r="F73806">
        <v>12.7</v>
      </c>
      <c r="G73806" s="3">
        <v>45293</v>
      </c>
      <c r="H73806">
        <v>2143</v>
      </c>
      <c r="I73806">
        <v>12.71</v>
      </c>
      <c r="J73806">
        <v>12.63</v>
      </c>
      <c r="K73806">
        <v>12</v>
      </c>
      <c r="L73806">
        <v>41</v>
      </c>
      <c r="M73806" t="s">
        <v>194</v>
      </c>
    </row>
    <row r="73807" spans="1:13" hidden="1" x14ac:dyDescent="0.25">
      <c r="A73807" s="3">
        <v>42124</v>
      </c>
      <c r="B73807" s="16">
        <v>500</v>
      </c>
      <c r="C73807">
        <v>93780.160000000003</v>
      </c>
      <c r="D73807">
        <v>93724.24</v>
      </c>
      <c r="E73807">
        <v>13.61</v>
      </c>
      <c r="F73807">
        <v>13.61</v>
      </c>
      <c r="G73807" s="3">
        <v>42311</v>
      </c>
      <c r="H73807">
        <v>127</v>
      </c>
      <c r="I73807">
        <v>13.61</v>
      </c>
      <c r="J73807">
        <v>13.61</v>
      </c>
      <c r="K73807">
        <v>4</v>
      </c>
      <c r="L73807">
        <v>7</v>
      </c>
      <c r="M73807" t="s">
        <v>255</v>
      </c>
    </row>
    <row r="73808" spans="1:13" hidden="1" x14ac:dyDescent="0.25">
      <c r="A73808" s="3">
        <v>42124</v>
      </c>
      <c r="B73808" s="16">
        <v>40</v>
      </c>
      <c r="C73808">
        <v>70360.899999999994</v>
      </c>
      <c r="D73808">
        <v>69988.62</v>
      </c>
      <c r="E73808">
        <v>13.11</v>
      </c>
      <c r="F73808">
        <v>13.11</v>
      </c>
      <c r="G73808" s="3">
        <v>43192</v>
      </c>
      <c r="H73808">
        <v>721</v>
      </c>
      <c r="I73808">
        <v>13.11</v>
      </c>
      <c r="J73808">
        <v>13.11</v>
      </c>
      <c r="K73808">
        <v>1</v>
      </c>
      <c r="L73808">
        <v>22</v>
      </c>
      <c r="M73808" t="s">
        <v>213</v>
      </c>
    </row>
    <row r="73809" spans="1:13" hidden="1" x14ac:dyDescent="0.25">
      <c r="A73809" s="3">
        <v>42124</v>
      </c>
      <c r="B73809" s="16">
        <v>0</v>
      </c>
      <c r="C73809">
        <v>92841.89</v>
      </c>
      <c r="D73809">
        <v>92764.05</v>
      </c>
      <c r="E73809">
        <v>0</v>
      </c>
      <c r="F73809">
        <v>0</v>
      </c>
      <c r="G73809" s="3">
        <v>42339</v>
      </c>
      <c r="H73809">
        <v>146</v>
      </c>
      <c r="I73809">
        <v>0</v>
      </c>
      <c r="J73809">
        <v>0</v>
      </c>
      <c r="K73809">
        <v>0</v>
      </c>
      <c r="L73809">
        <v>8</v>
      </c>
      <c r="M73809" t="s">
        <v>254</v>
      </c>
    </row>
    <row r="73810" spans="1:13" hidden="1" x14ac:dyDescent="0.25">
      <c r="A73810" s="3">
        <v>42124</v>
      </c>
      <c r="B73810" s="16">
        <v>390</v>
      </c>
      <c r="C73810">
        <v>74420.639999999999</v>
      </c>
      <c r="D73810">
        <v>74045.78</v>
      </c>
      <c r="E73810">
        <v>13.17</v>
      </c>
      <c r="F73810">
        <v>13.24</v>
      </c>
      <c r="G73810" s="3">
        <v>43010</v>
      </c>
      <c r="H73810">
        <v>602</v>
      </c>
      <c r="I73810">
        <v>13.27</v>
      </c>
      <c r="J73810">
        <v>13.17</v>
      </c>
      <c r="K73810">
        <v>18</v>
      </c>
      <c r="L73810">
        <v>20</v>
      </c>
      <c r="M73810" t="s">
        <v>208</v>
      </c>
    </row>
    <row r="73811" spans="1:13" hidden="1" x14ac:dyDescent="0.25">
      <c r="A73811" s="3">
        <v>42124</v>
      </c>
      <c r="B73811" s="16">
        <v>0</v>
      </c>
      <c r="C73811">
        <v>90905.69</v>
      </c>
      <c r="D73811">
        <v>90791.42</v>
      </c>
      <c r="E73811">
        <v>0</v>
      </c>
      <c r="F73811">
        <v>0</v>
      </c>
      <c r="G73811" s="3">
        <v>42401</v>
      </c>
      <c r="H73811">
        <v>185</v>
      </c>
      <c r="I73811">
        <v>0</v>
      </c>
      <c r="J73811">
        <v>0</v>
      </c>
      <c r="K73811">
        <v>0</v>
      </c>
      <c r="L73811">
        <v>10</v>
      </c>
      <c r="M73811" t="s">
        <v>253</v>
      </c>
    </row>
    <row r="73812" spans="1:13" hidden="1" x14ac:dyDescent="0.25">
      <c r="A73812" s="3">
        <v>42124</v>
      </c>
      <c r="B73812" s="16">
        <v>195</v>
      </c>
      <c r="C73812">
        <v>78888.72</v>
      </c>
      <c r="D73812">
        <v>78569.75</v>
      </c>
      <c r="E73812">
        <v>13.26</v>
      </c>
      <c r="F73812">
        <v>13.37</v>
      </c>
      <c r="G73812" s="3">
        <v>42828</v>
      </c>
      <c r="H73812">
        <v>477</v>
      </c>
      <c r="I73812">
        <v>13.39</v>
      </c>
      <c r="J73812">
        <v>13.26</v>
      </c>
      <c r="K73812">
        <v>18</v>
      </c>
      <c r="L73812">
        <v>18</v>
      </c>
      <c r="M73812" t="s">
        <v>192</v>
      </c>
    </row>
    <row r="73813" spans="1:13" hidden="1" x14ac:dyDescent="0.25">
      <c r="A73813" s="3">
        <v>42124</v>
      </c>
      <c r="B73813" s="16">
        <v>985</v>
      </c>
      <c r="C73813">
        <v>57462.26</v>
      </c>
      <c r="D73813">
        <v>57013.279999999999</v>
      </c>
      <c r="E73813">
        <v>12.77</v>
      </c>
      <c r="F73813">
        <v>12.82</v>
      </c>
      <c r="G73813" s="3">
        <v>43832</v>
      </c>
      <c r="H73813">
        <v>1154</v>
      </c>
      <c r="I73813">
        <v>12.89</v>
      </c>
      <c r="J73813">
        <v>12.68</v>
      </c>
      <c r="K73813">
        <v>105</v>
      </c>
      <c r="L73813">
        <v>29</v>
      </c>
      <c r="M73813" t="s">
        <v>179</v>
      </c>
    </row>
    <row r="73814" spans="1:13" hidden="1" x14ac:dyDescent="0.25">
      <c r="A73814" s="3">
        <v>42124</v>
      </c>
      <c r="B73814" s="16">
        <v>16095</v>
      </c>
      <c r="C73814">
        <v>31967.99</v>
      </c>
      <c r="D73814">
        <v>31614.23</v>
      </c>
      <c r="E73814">
        <v>12.6</v>
      </c>
      <c r="F73814">
        <v>12.72</v>
      </c>
      <c r="G73814" s="3">
        <v>45659</v>
      </c>
      <c r="H73814">
        <v>2392</v>
      </c>
      <c r="I73814">
        <v>12.79</v>
      </c>
      <c r="J73814">
        <v>12.58</v>
      </c>
      <c r="K73814">
        <v>846</v>
      </c>
      <c r="L73814">
        <v>43</v>
      </c>
      <c r="M73814" t="s">
        <v>189</v>
      </c>
    </row>
    <row r="73815" spans="1:13" hidden="1" x14ac:dyDescent="0.25">
      <c r="A73815" s="3">
        <v>42124</v>
      </c>
      <c r="B73815" s="16">
        <v>1200</v>
      </c>
      <c r="C73815">
        <v>95808.31</v>
      </c>
      <c r="D73815">
        <v>95779.1</v>
      </c>
      <c r="E73815">
        <v>13.47</v>
      </c>
      <c r="F73815">
        <v>13.47</v>
      </c>
      <c r="G73815" s="3">
        <v>42248</v>
      </c>
      <c r="H73815">
        <v>85</v>
      </c>
      <c r="I73815">
        <v>13.5</v>
      </c>
      <c r="J73815">
        <v>13.47</v>
      </c>
      <c r="K73815">
        <v>6</v>
      </c>
      <c r="L73815">
        <v>5</v>
      </c>
      <c r="M73815" t="s">
        <v>256</v>
      </c>
    </row>
    <row r="73816" spans="1:13" hidden="1" x14ac:dyDescent="0.25">
      <c r="A73816" s="3">
        <v>42124</v>
      </c>
      <c r="B73816" s="16">
        <v>17900</v>
      </c>
      <c r="C73816">
        <v>96832.65</v>
      </c>
      <c r="D73816">
        <v>96810.66</v>
      </c>
      <c r="E73816">
        <v>13.36</v>
      </c>
      <c r="F73816">
        <v>13.39</v>
      </c>
      <c r="G73816" s="3">
        <v>42219</v>
      </c>
      <c r="H73816">
        <v>64</v>
      </c>
      <c r="I73816">
        <v>13.43</v>
      </c>
      <c r="J73816">
        <v>13.36</v>
      </c>
      <c r="K73816">
        <v>13</v>
      </c>
      <c r="L73816">
        <v>4</v>
      </c>
      <c r="M73816" t="s">
        <v>257</v>
      </c>
    </row>
    <row r="73817" spans="1:13" hidden="1" x14ac:dyDescent="0.25">
      <c r="A73817" s="3">
        <v>42124</v>
      </c>
      <c r="B73817" s="16">
        <v>6805</v>
      </c>
      <c r="C73817">
        <v>40538.699999999997</v>
      </c>
      <c r="D73817">
        <v>40046.44</v>
      </c>
      <c r="E73817">
        <v>12.57</v>
      </c>
      <c r="F73817">
        <v>12.72</v>
      </c>
      <c r="G73817" s="3">
        <v>44928</v>
      </c>
      <c r="H73817">
        <v>1897</v>
      </c>
      <c r="I73817">
        <v>12.78</v>
      </c>
      <c r="J73817">
        <v>12.57</v>
      </c>
      <c r="K73817">
        <v>534</v>
      </c>
      <c r="L73817">
        <v>39</v>
      </c>
      <c r="M73817" t="s">
        <v>195</v>
      </c>
    </row>
    <row r="73818" spans="1:13" hidden="1" x14ac:dyDescent="0.25">
      <c r="A73818" s="3">
        <v>42124</v>
      </c>
      <c r="B73818" s="16">
        <v>6070</v>
      </c>
      <c r="C73818">
        <v>83654.080000000002</v>
      </c>
      <c r="D73818">
        <v>83409.740000000005</v>
      </c>
      <c r="E73818">
        <v>13.5</v>
      </c>
      <c r="F73818">
        <v>13.61</v>
      </c>
      <c r="G73818" s="3">
        <v>42646</v>
      </c>
      <c r="H73818">
        <v>354</v>
      </c>
      <c r="I73818">
        <v>13.61</v>
      </c>
      <c r="J73818">
        <v>13.47</v>
      </c>
      <c r="K73818">
        <v>91</v>
      </c>
      <c r="L73818">
        <v>16</v>
      </c>
      <c r="M73818" t="s">
        <v>202</v>
      </c>
    </row>
    <row r="73819" spans="1:13" hidden="1" x14ac:dyDescent="0.25">
      <c r="A73819" s="3">
        <v>42124</v>
      </c>
      <c r="B73819" s="16">
        <v>28030</v>
      </c>
      <c r="C73819">
        <v>76610.09</v>
      </c>
      <c r="D73819">
        <v>76333.83</v>
      </c>
      <c r="E73819">
        <v>13.19</v>
      </c>
      <c r="F73819">
        <v>13.32</v>
      </c>
      <c r="G73819" s="3">
        <v>42919</v>
      </c>
      <c r="H73819">
        <v>538</v>
      </c>
      <c r="I73819">
        <v>13.37</v>
      </c>
      <c r="J73819">
        <v>13.17</v>
      </c>
      <c r="K73819">
        <v>511</v>
      </c>
      <c r="L73819">
        <v>19</v>
      </c>
      <c r="M73819" t="s">
        <v>207</v>
      </c>
    </row>
    <row r="73820" spans="1:13" hidden="1" x14ac:dyDescent="0.25">
      <c r="A73820" s="3">
        <v>42124</v>
      </c>
      <c r="B73820" s="16">
        <v>3175</v>
      </c>
      <c r="C73820">
        <v>68324.25</v>
      </c>
      <c r="D73820">
        <v>67887.899999999994</v>
      </c>
      <c r="E73820">
        <v>12.95</v>
      </c>
      <c r="F73820">
        <v>13.08</v>
      </c>
      <c r="G73820" s="3">
        <v>43283</v>
      </c>
      <c r="H73820">
        <v>784</v>
      </c>
      <c r="I73820">
        <v>13.15</v>
      </c>
      <c r="J73820">
        <v>12.93</v>
      </c>
      <c r="K73820">
        <v>290</v>
      </c>
      <c r="L73820">
        <v>23</v>
      </c>
      <c r="M73820" t="s">
        <v>212</v>
      </c>
    </row>
    <row r="73821" spans="1:13" hidden="1" x14ac:dyDescent="0.25">
      <c r="A73821" s="3">
        <v>42124</v>
      </c>
      <c r="B73821" s="16">
        <v>68328</v>
      </c>
      <c r="C73821">
        <v>86334.26</v>
      </c>
      <c r="D73821">
        <v>86124.04</v>
      </c>
      <c r="E73821">
        <v>13.56</v>
      </c>
      <c r="F73821">
        <v>13.67</v>
      </c>
      <c r="G73821" s="3">
        <v>42552</v>
      </c>
      <c r="H73821">
        <v>289</v>
      </c>
      <c r="I73821">
        <v>13.71</v>
      </c>
      <c r="J73821">
        <v>13.53</v>
      </c>
      <c r="K73821">
        <v>803</v>
      </c>
      <c r="L73821">
        <v>15</v>
      </c>
      <c r="M73821" t="s">
        <v>186</v>
      </c>
    </row>
    <row r="73822" spans="1:13" hidden="1" x14ac:dyDescent="0.25">
      <c r="A73822" s="3">
        <v>42124</v>
      </c>
      <c r="B73822" s="16">
        <v>60660</v>
      </c>
      <c r="C73822">
        <v>64483.66</v>
      </c>
      <c r="D73822">
        <v>64047.5</v>
      </c>
      <c r="E73822">
        <v>12.89</v>
      </c>
      <c r="F73822">
        <v>13</v>
      </c>
      <c r="G73822" s="3">
        <v>43467</v>
      </c>
      <c r="H73822">
        <v>906</v>
      </c>
      <c r="I73822">
        <v>13.07</v>
      </c>
      <c r="J73822">
        <v>12.84</v>
      </c>
      <c r="K73822">
        <v>2605</v>
      </c>
      <c r="L73822">
        <v>25</v>
      </c>
      <c r="M73822" t="s">
        <v>168</v>
      </c>
    </row>
    <row r="73823" spans="1:13" hidden="1" x14ac:dyDescent="0.25">
      <c r="A73823" s="3">
        <v>42124</v>
      </c>
      <c r="B73823" s="16">
        <v>32805</v>
      </c>
      <c r="C73823">
        <v>89059.32</v>
      </c>
      <c r="D73823">
        <v>88918.33</v>
      </c>
      <c r="E73823">
        <v>13.59</v>
      </c>
      <c r="F73823">
        <v>13.69</v>
      </c>
      <c r="G73823" s="3">
        <v>42461</v>
      </c>
      <c r="H73823">
        <v>226</v>
      </c>
      <c r="I73823">
        <v>13.7</v>
      </c>
      <c r="J73823">
        <v>13.58</v>
      </c>
      <c r="K73823">
        <v>490</v>
      </c>
      <c r="L73823">
        <v>12</v>
      </c>
      <c r="M73823" t="s">
        <v>201</v>
      </c>
    </row>
    <row r="73824" spans="1:13" hidden="1" x14ac:dyDescent="0.25">
      <c r="A73824" s="3">
        <v>42124</v>
      </c>
      <c r="B73824" s="16">
        <v>7050</v>
      </c>
      <c r="C73824">
        <v>99951.15</v>
      </c>
      <c r="D73824">
        <v>99951.13</v>
      </c>
      <c r="E73824">
        <v>13.08</v>
      </c>
      <c r="F73824">
        <v>13.08</v>
      </c>
      <c r="G73824" s="3">
        <v>42128</v>
      </c>
      <c r="H73824">
        <v>1</v>
      </c>
      <c r="I73824">
        <v>13.09</v>
      </c>
      <c r="J73824">
        <v>13.08</v>
      </c>
      <c r="K73824">
        <v>10</v>
      </c>
      <c r="L73824">
        <v>1</v>
      </c>
      <c r="M73824" t="s">
        <v>251</v>
      </c>
    </row>
    <row r="73825" spans="1:13" hidden="1" x14ac:dyDescent="0.25">
      <c r="A73825" s="3">
        <v>42124</v>
      </c>
      <c r="B73825" s="16">
        <v>165650</v>
      </c>
      <c r="C73825">
        <v>51243.65</v>
      </c>
      <c r="D73825">
        <v>50782.93</v>
      </c>
      <c r="E73825">
        <v>12.65</v>
      </c>
      <c r="F73825">
        <v>12.75</v>
      </c>
      <c r="G73825" s="3">
        <v>44200</v>
      </c>
      <c r="H73825">
        <v>1401</v>
      </c>
      <c r="I73825">
        <v>12.84</v>
      </c>
      <c r="J73825">
        <v>12.59</v>
      </c>
      <c r="K73825">
        <v>5907</v>
      </c>
      <c r="L73825">
        <v>33</v>
      </c>
      <c r="M73825" t="s">
        <v>178</v>
      </c>
    </row>
    <row r="73826" spans="1:13" hidden="1" x14ac:dyDescent="0.25">
      <c r="A73826" s="3">
        <v>42124</v>
      </c>
      <c r="B73826" s="16">
        <v>476095</v>
      </c>
      <c r="C73826">
        <v>98981.08</v>
      </c>
      <c r="D73826">
        <v>98977.93</v>
      </c>
      <c r="E73826">
        <v>13.12</v>
      </c>
      <c r="F73826">
        <v>13.118</v>
      </c>
      <c r="G73826" s="3">
        <v>42156</v>
      </c>
      <c r="H73826">
        <v>21</v>
      </c>
      <c r="I73826">
        <v>13.13</v>
      </c>
      <c r="J73826">
        <v>13.117000000000001</v>
      </c>
      <c r="K73826">
        <v>39</v>
      </c>
      <c r="L73826">
        <v>2</v>
      </c>
      <c r="M73826" t="s">
        <v>258</v>
      </c>
    </row>
    <row r="73827" spans="1:13" hidden="1" x14ac:dyDescent="0.25">
      <c r="A73827" s="3">
        <v>42124</v>
      </c>
      <c r="B73827" s="16">
        <v>123935</v>
      </c>
      <c r="C73827">
        <v>72392.22</v>
      </c>
      <c r="D73827">
        <v>71985.490000000005</v>
      </c>
      <c r="E73827">
        <v>13.08</v>
      </c>
      <c r="F73827">
        <v>13.17</v>
      </c>
      <c r="G73827" s="3">
        <v>43102</v>
      </c>
      <c r="H73827">
        <v>661</v>
      </c>
      <c r="I73827">
        <v>13.22</v>
      </c>
      <c r="J73827">
        <v>13</v>
      </c>
      <c r="K73827">
        <v>4832</v>
      </c>
      <c r="L73827">
        <v>21</v>
      </c>
      <c r="M73827" t="s">
        <v>150</v>
      </c>
    </row>
    <row r="73828" spans="1:13" hidden="1" x14ac:dyDescent="0.25">
      <c r="A73828" s="3">
        <v>42124</v>
      </c>
      <c r="B73828" s="16">
        <v>42035</v>
      </c>
      <c r="C73828">
        <v>94794.42</v>
      </c>
      <c r="D73828">
        <v>94747.41</v>
      </c>
      <c r="E73828">
        <v>13.52</v>
      </c>
      <c r="F73828">
        <v>13.55</v>
      </c>
      <c r="G73828" s="3">
        <v>42278</v>
      </c>
      <c r="H73828">
        <v>106</v>
      </c>
      <c r="I73828">
        <v>13.57</v>
      </c>
      <c r="J73828">
        <v>13.52</v>
      </c>
      <c r="K73828">
        <v>143</v>
      </c>
      <c r="L73828">
        <v>6</v>
      </c>
      <c r="M73828" t="s">
        <v>187</v>
      </c>
    </row>
    <row r="73829" spans="1:13" hidden="1" x14ac:dyDescent="0.25">
      <c r="A73829" s="3">
        <v>42124</v>
      </c>
      <c r="B73829" s="16">
        <v>429340</v>
      </c>
      <c r="C73829">
        <v>81265.259999999995</v>
      </c>
      <c r="D73829">
        <v>80979.990000000005</v>
      </c>
      <c r="E73829">
        <v>13.37</v>
      </c>
      <c r="F73829">
        <v>13.47</v>
      </c>
      <c r="G73829" s="3">
        <v>42737</v>
      </c>
      <c r="H73829">
        <v>415</v>
      </c>
      <c r="I73829">
        <v>13.51</v>
      </c>
      <c r="J73829">
        <v>13.33</v>
      </c>
      <c r="K73829">
        <v>7610</v>
      </c>
      <c r="L73829">
        <v>17</v>
      </c>
      <c r="M73829" t="s">
        <v>119</v>
      </c>
    </row>
    <row r="73830" spans="1:13" hidden="1" x14ac:dyDescent="0.25">
      <c r="A73830" s="3">
        <v>42124</v>
      </c>
      <c r="B73830" s="16">
        <v>338285</v>
      </c>
      <c r="C73830">
        <v>91820.18</v>
      </c>
      <c r="D73830">
        <v>91719.38</v>
      </c>
      <c r="E73830">
        <v>13.63</v>
      </c>
      <c r="F73830">
        <v>13.68</v>
      </c>
      <c r="G73830" s="3">
        <v>42373</v>
      </c>
      <c r="H73830">
        <v>166</v>
      </c>
      <c r="I73830">
        <v>13.68</v>
      </c>
      <c r="J73830">
        <v>13.6</v>
      </c>
      <c r="K73830">
        <v>2433</v>
      </c>
      <c r="L73830">
        <v>9</v>
      </c>
      <c r="M73830" t="s">
        <v>122</v>
      </c>
    </row>
    <row r="73831" spans="1:13" hidden="1" x14ac:dyDescent="0.25">
      <c r="A73831" s="3">
        <v>42124</v>
      </c>
      <c r="B73831" s="16">
        <v>463860</v>
      </c>
      <c r="C73831">
        <v>97953.51</v>
      </c>
      <c r="D73831">
        <v>97941.8</v>
      </c>
      <c r="E73831">
        <v>13.285</v>
      </c>
      <c r="F73831">
        <v>13.285</v>
      </c>
      <c r="G73831" s="3">
        <v>42186</v>
      </c>
      <c r="H73831">
        <v>42</v>
      </c>
      <c r="I73831">
        <v>13.29</v>
      </c>
      <c r="J73831">
        <v>13.265000000000001</v>
      </c>
      <c r="K73831">
        <v>459</v>
      </c>
      <c r="L73831">
        <v>3</v>
      </c>
      <c r="M73831" t="s">
        <v>171</v>
      </c>
    </row>
    <row r="73832" spans="1:13" hidden="1" x14ac:dyDescent="0.25">
      <c r="A73832" s="3">
        <v>42128</v>
      </c>
      <c r="B73832" s="16">
        <v>0</v>
      </c>
      <c r="C73832">
        <v>28054.57</v>
      </c>
      <c r="D73832">
        <v>27764.46</v>
      </c>
      <c r="E73832">
        <v>0</v>
      </c>
      <c r="F73832">
        <v>0</v>
      </c>
      <c r="G73832" s="3">
        <v>46024</v>
      </c>
      <c r="H73832">
        <v>2640</v>
      </c>
      <c r="I73832">
        <v>0</v>
      </c>
      <c r="J73832">
        <v>0</v>
      </c>
      <c r="K73832">
        <v>0</v>
      </c>
      <c r="L73832">
        <v>43</v>
      </c>
      <c r="M73832" t="s">
        <v>241</v>
      </c>
    </row>
    <row r="73833" spans="1:13" hidden="1" x14ac:dyDescent="0.25">
      <c r="A73833" s="3">
        <v>42128</v>
      </c>
      <c r="B73833" s="16">
        <v>0</v>
      </c>
      <c r="C73833">
        <v>33624.06</v>
      </c>
      <c r="D73833">
        <v>33368.9</v>
      </c>
      <c r="E73833">
        <v>0</v>
      </c>
      <c r="F73833">
        <v>0</v>
      </c>
      <c r="G73833" s="3">
        <v>45474</v>
      </c>
      <c r="H73833">
        <v>2265</v>
      </c>
      <c r="I73833">
        <v>0</v>
      </c>
      <c r="J73833">
        <v>0</v>
      </c>
      <c r="K73833">
        <v>0</v>
      </c>
      <c r="L73833">
        <v>41</v>
      </c>
      <c r="M73833" t="s">
        <v>226</v>
      </c>
    </row>
    <row r="73834" spans="1:13" hidden="1" x14ac:dyDescent="0.25">
      <c r="A73834" s="3">
        <v>42128</v>
      </c>
      <c r="B73834" s="16">
        <v>0</v>
      </c>
      <c r="C73834">
        <v>100000</v>
      </c>
      <c r="D73834">
        <v>100000</v>
      </c>
      <c r="E73834">
        <v>0</v>
      </c>
      <c r="F73834">
        <v>0</v>
      </c>
      <c r="G73834" s="3">
        <v>42128</v>
      </c>
      <c r="H73834">
        <v>0</v>
      </c>
      <c r="I73834">
        <v>0</v>
      </c>
      <c r="J73834">
        <v>0</v>
      </c>
      <c r="K73834">
        <v>0</v>
      </c>
      <c r="L73834">
        <v>0</v>
      </c>
      <c r="M73834" t="s">
        <v>251</v>
      </c>
    </row>
    <row r="73835" spans="1:13" hidden="1" x14ac:dyDescent="0.25">
      <c r="A73835" s="3">
        <v>42128</v>
      </c>
      <c r="B73835" s="16">
        <v>0</v>
      </c>
      <c r="C73835">
        <v>19659.97</v>
      </c>
      <c r="D73835">
        <v>19400.259999999998</v>
      </c>
      <c r="E73835">
        <v>0</v>
      </c>
      <c r="F73835">
        <v>0</v>
      </c>
      <c r="G73835" s="3">
        <v>47120</v>
      </c>
      <c r="H73835">
        <v>3379</v>
      </c>
      <c r="I73835">
        <v>0</v>
      </c>
      <c r="J73835">
        <v>0</v>
      </c>
      <c r="K73835">
        <v>0</v>
      </c>
      <c r="L73835">
        <v>44</v>
      </c>
      <c r="M73835" t="s">
        <v>246</v>
      </c>
    </row>
    <row r="73836" spans="1:13" hidden="1" x14ac:dyDescent="0.25">
      <c r="A73836" s="3">
        <v>42128</v>
      </c>
      <c r="B73836" s="16">
        <v>0</v>
      </c>
      <c r="C73836">
        <v>46483.62</v>
      </c>
      <c r="D73836">
        <v>46267.44</v>
      </c>
      <c r="E73836">
        <v>0</v>
      </c>
      <c r="F73836">
        <v>0</v>
      </c>
      <c r="G73836" s="3">
        <v>44470</v>
      </c>
      <c r="H73836">
        <v>1586</v>
      </c>
      <c r="I73836">
        <v>0</v>
      </c>
      <c r="J73836">
        <v>0</v>
      </c>
      <c r="K73836">
        <v>0</v>
      </c>
      <c r="L73836">
        <v>35</v>
      </c>
      <c r="M73836" t="s">
        <v>228</v>
      </c>
    </row>
    <row r="73837" spans="1:13" hidden="1" x14ac:dyDescent="0.25">
      <c r="A73837" s="3">
        <v>42128</v>
      </c>
      <c r="B73837" s="16">
        <v>0</v>
      </c>
      <c r="C73837">
        <v>42547.4</v>
      </c>
      <c r="D73837">
        <v>42313.27</v>
      </c>
      <c r="E73837">
        <v>0</v>
      </c>
      <c r="F73837">
        <v>0</v>
      </c>
      <c r="G73837" s="3">
        <v>44743</v>
      </c>
      <c r="H73837">
        <v>1770</v>
      </c>
      <c r="I73837">
        <v>0</v>
      </c>
      <c r="J73837">
        <v>0</v>
      </c>
      <c r="K73837">
        <v>0</v>
      </c>
      <c r="L73837">
        <v>37</v>
      </c>
      <c r="M73837" t="s">
        <v>221</v>
      </c>
    </row>
    <row r="73838" spans="1:13" hidden="1" x14ac:dyDescent="0.25">
      <c r="A73838" s="3">
        <v>42128</v>
      </c>
      <c r="B73838" s="16">
        <v>0</v>
      </c>
      <c r="C73838">
        <v>47935.02</v>
      </c>
      <c r="D73838">
        <v>47689.91</v>
      </c>
      <c r="E73838">
        <v>0</v>
      </c>
      <c r="F73838">
        <v>0</v>
      </c>
      <c r="G73838" s="3">
        <v>44378</v>
      </c>
      <c r="H73838">
        <v>1522</v>
      </c>
      <c r="I73838">
        <v>0</v>
      </c>
      <c r="J73838">
        <v>0</v>
      </c>
      <c r="K73838">
        <v>0</v>
      </c>
      <c r="L73838">
        <v>34</v>
      </c>
      <c r="M73838" t="s">
        <v>222</v>
      </c>
    </row>
    <row r="73839" spans="1:13" hidden="1" x14ac:dyDescent="0.25">
      <c r="A73839" s="3">
        <v>42128</v>
      </c>
      <c r="B73839" s="16">
        <v>0</v>
      </c>
      <c r="C73839">
        <v>49361.91</v>
      </c>
      <c r="D73839">
        <v>49086.28</v>
      </c>
      <c r="E73839">
        <v>0</v>
      </c>
      <c r="F73839">
        <v>0</v>
      </c>
      <c r="G73839" s="3">
        <v>44287</v>
      </c>
      <c r="H73839">
        <v>1460</v>
      </c>
      <c r="I73839">
        <v>0</v>
      </c>
      <c r="J73839">
        <v>0</v>
      </c>
      <c r="K73839">
        <v>0</v>
      </c>
      <c r="L73839">
        <v>33</v>
      </c>
      <c r="M73839" t="s">
        <v>229</v>
      </c>
    </row>
    <row r="73840" spans="1:13" hidden="1" x14ac:dyDescent="0.25">
      <c r="A73840" s="3">
        <v>42128</v>
      </c>
      <c r="B73840" s="16">
        <v>0</v>
      </c>
      <c r="C73840">
        <v>37798.15</v>
      </c>
      <c r="D73840">
        <v>37558.519999999997</v>
      </c>
      <c r="E73840">
        <v>0</v>
      </c>
      <c r="F73840">
        <v>0</v>
      </c>
      <c r="G73840" s="3">
        <v>45110</v>
      </c>
      <c r="H73840">
        <v>2019</v>
      </c>
      <c r="I73840">
        <v>0</v>
      </c>
      <c r="J73840">
        <v>0</v>
      </c>
      <c r="K73840">
        <v>0</v>
      </c>
      <c r="L73840">
        <v>39</v>
      </c>
      <c r="M73840" t="s">
        <v>227</v>
      </c>
    </row>
    <row r="73841" spans="1:13" hidden="1" x14ac:dyDescent="0.25">
      <c r="A73841" s="3">
        <v>42128</v>
      </c>
      <c r="B73841" s="16">
        <v>0</v>
      </c>
      <c r="C73841">
        <v>52306.34</v>
      </c>
      <c r="D73841">
        <v>52011.28</v>
      </c>
      <c r="E73841">
        <v>0</v>
      </c>
      <c r="F73841">
        <v>0</v>
      </c>
      <c r="G73841" s="3">
        <v>44105</v>
      </c>
      <c r="H73841">
        <v>1340</v>
      </c>
      <c r="I73841">
        <v>0</v>
      </c>
      <c r="J73841">
        <v>0</v>
      </c>
      <c r="K73841">
        <v>0</v>
      </c>
      <c r="L73841">
        <v>31</v>
      </c>
      <c r="M73841" t="s">
        <v>196</v>
      </c>
    </row>
    <row r="73842" spans="1:13" hidden="1" x14ac:dyDescent="0.25">
      <c r="A73842" s="3">
        <v>42128</v>
      </c>
      <c r="B73842" s="16">
        <v>0</v>
      </c>
      <c r="C73842">
        <v>55434.57</v>
      </c>
      <c r="D73842">
        <v>55162.86</v>
      </c>
      <c r="E73842">
        <v>0</v>
      </c>
      <c r="F73842">
        <v>0</v>
      </c>
      <c r="G73842" s="3">
        <v>43922</v>
      </c>
      <c r="H73842">
        <v>1215</v>
      </c>
      <c r="I73842">
        <v>0</v>
      </c>
      <c r="J73842">
        <v>0</v>
      </c>
      <c r="K73842">
        <v>0</v>
      </c>
      <c r="L73842">
        <v>29</v>
      </c>
      <c r="M73842" t="s">
        <v>230</v>
      </c>
    </row>
    <row r="73843" spans="1:13" hidden="1" x14ac:dyDescent="0.25">
      <c r="A73843" s="3">
        <v>42128</v>
      </c>
      <c r="B73843" s="16">
        <v>0</v>
      </c>
      <c r="C73843">
        <v>58745.89</v>
      </c>
      <c r="D73843">
        <v>58503.4</v>
      </c>
      <c r="E73843">
        <v>0</v>
      </c>
      <c r="F73843">
        <v>0</v>
      </c>
      <c r="G73843" s="3">
        <v>43739</v>
      </c>
      <c r="H73843">
        <v>1092</v>
      </c>
      <c r="I73843">
        <v>0</v>
      </c>
      <c r="J73843">
        <v>0</v>
      </c>
      <c r="K73843">
        <v>0</v>
      </c>
      <c r="L73843">
        <v>27</v>
      </c>
      <c r="M73843" t="s">
        <v>231</v>
      </c>
    </row>
    <row r="73844" spans="1:13" hidden="1" x14ac:dyDescent="0.25">
      <c r="A73844" s="3">
        <v>42128</v>
      </c>
      <c r="B73844" s="16">
        <v>320</v>
      </c>
      <c r="C73844">
        <v>88064.82</v>
      </c>
      <c r="D73844">
        <v>88055.78</v>
      </c>
      <c r="E73844">
        <v>13.68</v>
      </c>
      <c r="F73844">
        <v>13.68</v>
      </c>
      <c r="G73844" s="3">
        <v>42492</v>
      </c>
      <c r="H73844">
        <v>245</v>
      </c>
      <c r="I73844">
        <v>13.68</v>
      </c>
      <c r="J73844">
        <v>13.68</v>
      </c>
      <c r="K73844">
        <v>5</v>
      </c>
      <c r="L73844">
        <v>12</v>
      </c>
      <c r="M73844" t="s">
        <v>263</v>
      </c>
    </row>
    <row r="73845" spans="1:13" hidden="1" x14ac:dyDescent="0.25">
      <c r="A73845" s="3">
        <v>42128</v>
      </c>
      <c r="B73845" s="16">
        <v>0</v>
      </c>
      <c r="C73845">
        <v>62305.78</v>
      </c>
      <c r="D73845">
        <v>62102</v>
      </c>
      <c r="E73845">
        <v>0</v>
      </c>
      <c r="F73845">
        <v>0</v>
      </c>
      <c r="G73845" s="3">
        <v>43556</v>
      </c>
      <c r="H73845">
        <v>965</v>
      </c>
      <c r="I73845">
        <v>0</v>
      </c>
      <c r="J73845">
        <v>0</v>
      </c>
      <c r="K73845">
        <v>0</v>
      </c>
      <c r="L73845">
        <v>25</v>
      </c>
      <c r="M73845" t="s">
        <v>232</v>
      </c>
    </row>
    <row r="73846" spans="1:13" hidden="1" x14ac:dyDescent="0.25">
      <c r="A73846" s="3">
        <v>42128</v>
      </c>
      <c r="B73846" s="16">
        <v>20</v>
      </c>
      <c r="C73846">
        <v>53897.71</v>
      </c>
      <c r="D73846">
        <v>53613.11</v>
      </c>
      <c r="E73846">
        <v>12.9</v>
      </c>
      <c r="F73846">
        <v>12.9</v>
      </c>
      <c r="G73846" s="3">
        <v>44013</v>
      </c>
      <c r="H73846">
        <v>1276</v>
      </c>
      <c r="I73846">
        <v>12.9</v>
      </c>
      <c r="J73846">
        <v>12.9</v>
      </c>
      <c r="K73846">
        <v>2</v>
      </c>
      <c r="L73846">
        <v>30</v>
      </c>
      <c r="M73846" t="s">
        <v>211</v>
      </c>
    </row>
    <row r="73847" spans="1:13" hidden="1" x14ac:dyDescent="0.25">
      <c r="A73847" s="3">
        <v>42128</v>
      </c>
      <c r="B73847" s="16">
        <v>0</v>
      </c>
      <c r="C73847">
        <v>65912.759999999995</v>
      </c>
      <c r="D73847">
        <v>65754.210000000006</v>
      </c>
      <c r="E73847">
        <v>0</v>
      </c>
      <c r="F73847">
        <v>0</v>
      </c>
      <c r="G73847" s="3">
        <v>43374</v>
      </c>
      <c r="H73847">
        <v>846</v>
      </c>
      <c r="I73847">
        <v>0</v>
      </c>
      <c r="J73847">
        <v>0</v>
      </c>
      <c r="K73847">
        <v>0</v>
      </c>
      <c r="L73847">
        <v>23</v>
      </c>
      <c r="M73847" t="s">
        <v>216</v>
      </c>
    </row>
    <row r="73848" spans="1:13" hidden="1" x14ac:dyDescent="0.25">
      <c r="A73848" s="3">
        <v>42128</v>
      </c>
      <c r="B73848" s="16">
        <v>0</v>
      </c>
      <c r="C73848">
        <v>60554.96</v>
      </c>
      <c r="D73848">
        <v>60331.03</v>
      </c>
      <c r="E73848">
        <v>0</v>
      </c>
      <c r="F73848">
        <v>0</v>
      </c>
      <c r="G73848" s="3">
        <v>43647</v>
      </c>
      <c r="H73848">
        <v>1027</v>
      </c>
      <c r="I73848">
        <v>0</v>
      </c>
      <c r="J73848">
        <v>0</v>
      </c>
      <c r="K73848">
        <v>0</v>
      </c>
      <c r="L73848">
        <v>26</v>
      </c>
      <c r="M73848" t="s">
        <v>223</v>
      </c>
    </row>
    <row r="73849" spans="1:13" hidden="1" x14ac:dyDescent="0.25">
      <c r="A73849" s="3">
        <v>42128</v>
      </c>
      <c r="B73849" s="16">
        <v>100</v>
      </c>
      <c r="C73849">
        <v>89962.5</v>
      </c>
      <c r="D73849">
        <v>89944.68</v>
      </c>
      <c r="E73849">
        <v>13.7</v>
      </c>
      <c r="F73849">
        <v>13.7</v>
      </c>
      <c r="G73849" s="3">
        <v>42430</v>
      </c>
      <c r="H73849">
        <v>203</v>
      </c>
      <c r="I73849">
        <v>13.7</v>
      </c>
      <c r="J73849">
        <v>13.7</v>
      </c>
      <c r="K73849">
        <v>1</v>
      </c>
      <c r="L73849">
        <v>10</v>
      </c>
      <c r="M73849" t="s">
        <v>252</v>
      </c>
    </row>
    <row r="73850" spans="1:13" hidden="1" x14ac:dyDescent="0.25">
      <c r="A73850" s="3">
        <v>42128</v>
      </c>
      <c r="B73850" s="16">
        <v>300</v>
      </c>
      <c r="C73850">
        <v>45119.68</v>
      </c>
      <c r="D73850">
        <v>44928.11</v>
      </c>
      <c r="E73850">
        <v>12.79</v>
      </c>
      <c r="F73850">
        <v>12.8</v>
      </c>
      <c r="G73850" s="3">
        <v>44564</v>
      </c>
      <c r="H73850">
        <v>1647</v>
      </c>
      <c r="I73850">
        <v>12.82</v>
      </c>
      <c r="J73850">
        <v>12.7</v>
      </c>
      <c r="K73850">
        <v>20</v>
      </c>
      <c r="L73850">
        <v>36</v>
      </c>
      <c r="M73850" t="s">
        <v>145</v>
      </c>
    </row>
    <row r="73851" spans="1:13" hidden="1" x14ac:dyDescent="0.25">
      <c r="A73851" s="3">
        <v>42128</v>
      </c>
      <c r="B73851" s="16">
        <v>600</v>
      </c>
      <c r="C73851">
        <v>87132.26</v>
      </c>
      <c r="D73851">
        <v>87128.18</v>
      </c>
      <c r="E73851">
        <v>13.67</v>
      </c>
      <c r="F73851">
        <v>13.67</v>
      </c>
      <c r="G73851" s="3">
        <v>42522</v>
      </c>
      <c r="H73851">
        <v>266</v>
      </c>
      <c r="I73851">
        <v>13.67</v>
      </c>
      <c r="J73851">
        <v>13.67</v>
      </c>
      <c r="K73851">
        <v>2</v>
      </c>
      <c r="L73851">
        <v>13</v>
      </c>
      <c r="M73851" t="s">
        <v>259</v>
      </c>
    </row>
    <row r="73852" spans="1:13" hidden="1" x14ac:dyDescent="0.25">
      <c r="A73852" s="3">
        <v>42128</v>
      </c>
      <c r="B73852" s="16">
        <v>135</v>
      </c>
      <c r="C73852">
        <v>35641.800000000003</v>
      </c>
      <c r="D73852">
        <v>35431.910000000003</v>
      </c>
      <c r="E73852">
        <v>12.79</v>
      </c>
      <c r="F73852">
        <v>12.8</v>
      </c>
      <c r="G73852" s="3">
        <v>45293</v>
      </c>
      <c r="H73852">
        <v>2142</v>
      </c>
      <c r="I73852">
        <v>12.81</v>
      </c>
      <c r="J73852">
        <v>12.69</v>
      </c>
      <c r="K73852">
        <v>23</v>
      </c>
      <c r="L73852">
        <v>40</v>
      </c>
      <c r="M73852" t="s">
        <v>194</v>
      </c>
    </row>
    <row r="73853" spans="1:13" hidden="1" x14ac:dyDescent="0.25">
      <c r="A73853" s="3">
        <v>42128</v>
      </c>
      <c r="B73853" s="16">
        <v>5125</v>
      </c>
      <c r="C73853">
        <v>93770.06</v>
      </c>
      <c r="D73853">
        <v>93771.71</v>
      </c>
      <c r="E73853">
        <v>13.6</v>
      </c>
      <c r="F73853">
        <v>13.61</v>
      </c>
      <c r="G73853" s="3">
        <v>42311</v>
      </c>
      <c r="H73853">
        <v>126</v>
      </c>
      <c r="I73853">
        <v>13.61</v>
      </c>
      <c r="J73853">
        <v>13.6</v>
      </c>
      <c r="K73853">
        <v>35</v>
      </c>
      <c r="L73853">
        <v>6</v>
      </c>
      <c r="M73853" t="s">
        <v>255</v>
      </c>
    </row>
    <row r="73854" spans="1:13" hidden="1" x14ac:dyDescent="0.25">
      <c r="A73854" s="3">
        <v>42128</v>
      </c>
      <c r="B73854" s="16">
        <v>0</v>
      </c>
      <c r="C73854">
        <v>70022.84</v>
      </c>
      <c r="D73854">
        <v>69802.64</v>
      </c>
      <c r="E73854">
        <v>0</v>
      </c>
      <c r="F73854">
        <v>0</v>
      </c>
      <c r="G73854" s="3">
        <v>43192</v>
      </c>
      <c r="H73854">
        <v>720</v>
      </c>
      <c r="I73854">
        <v>0</v>
      </c>
      <c r="J73854">
        <v>0</v>
      </c>
      <c r="K73854">
        <v>0</v>
      </c>
      <c r="L73854">
        <v>21</v>
      </c>
      <c r="M73854" t="s">
        <v>213</v>
      </c>
    </row>
    <row r="73855" spans="1:13" hidden="1" x14ac:dyDescent="0.25">
      <c r="A73855" s="3">
        <v>42128</v>
      </c>
      <c r="B73855" s="16">
        <v>200</v>
      </c>
      <c r="C73855">
        <v>92809.4</v>
      </c>
      <c r="D73855">
        <v>92808.76</v>
      </c>
      <c r="E73855">
        <v>13.65</v>
      </c>
      <c r="F73855">
        <v>13.65</v>
      </c>
      <c r="G73855" s="3">
        <v>42339</v>
      </c>
      <c r="H73855">
        <v>145</v>
      </c>
      <c r="I73855">
        <v>13.65</v>
      </c>
      <c r="J73855">
        <v>13.65</v>
      </c>
      <c r="K73855">
        <v>1</v>
      </c>
      <c r="L73855">
        <v>7</v>
      </c>
      <c r="M73855" t="s">
        <v>254</v>
      </c>
    </row>
    <row r="73856" spans="1:13" hidden="1" x14ac:dyDescent="0.25">
      <c r="A73856" s="3">
        <v>42128</v>
      </c>
      <c r="B73856" s="16">
        <v>160</v>
      </c>
      <c r="C73856">
        <v>74081.98</v>
      </c>
      <c r="D73856">
        <v>73956.210000000006</v>
      </c>
      <c r="E73856">
        <v>13.32</v>
      </c>
      <c r="F73856">
        <v>13.32</v>
      </c>
      <c r="G73856" s="3">
        <v>43010</v>
      </c>
      <c r="H73856">
        <v>601</v>
      </c>
      <c r="I73856">
        <v>13.32</v>
      </c>
      <c r="J73856">
        <v>13.32</v>
      </c>
      <c r="K73856">
        <v>7</v>
      </c>
      <c r="L73856">
        <v>19</v>
      </c>
      <c r="M73856" t="s">
        <v>208</v>
      </c>
    </row>
    <row r="73857" spans="1:13" hidden="1" x14ac:dyDescent="0.25">
      <c r="A73857" s="3">
        <v>42128</v>
      </c>
      <c r="B73857" s="16">
        <v>500</v>
      </c>
      <c r="C73857">
        <v>90835.81</v>
      </c>
      <c r="D73857">
        <v>90825.01</v>
      </c>
      <c r="E73857">
        <v>13.7</v>
      </c>
      <c r="F73857">
        <v>13.7</v>
      </c>
      <c r="G73857" s="3">
        <v>42401</v>
      </c>
      <c r="H73857">
        <v>184</v>
      </c>
      <c r="I73857">
        <v>13.7</v>
      </c>
      <c r="J73857">
        <v>13.7</v>
      </c>
      <c r="K73857">
        <v>1</v>
      </c>
      <c r="L73857">
        <v>9</v>
      </c>
      <c r="M73857" t="s">
        <v>253</v>
      </c>
    </row>
    <row r="73858" spans="1:13" hidden="1" x14ac:dyDescent="0.25">
      <c r="A73858" s="3">
        <v>42128</v>
      </c>
      <c r="B73858" s="16">
        <v>65</v>
      </c>
      <c r="C73858">
        <v>78608.160000000003</v>
      </c>
      <c r="D73858">
        <v>78497.41</v>
      </c>
      <c r="E73858">
        <v>13.46</v>
      </c>
      <c r="F73858">
        <v>13.47</v>
      </c>
      <c r="G73858" s="3">
        <v>42828</v>
      </c>
      <c r="H73858">
        <v>476</v>
      </c>
      <c r="I73858">
        <v>13.47</v>
      </c>
      <c r="J73858">
        <v>13.46</v>
      </c>
      <c r="K73858">
        <v>6</v>
      </c>
      <c r="L73858">
        <v>17</v>
      </c>
      <c r="M73858" t="s">
        <v>192</v>
      </c>
    </row>
    <row r="73859" spans="1:13" hidden="1" x14ac:dyDescent="0.25">
      <c r="A73859" s="3">
        <v>42128</v>
      </c>
      <c r="B73859" s="16">
        <v>2475</v>
      </c>
      <c r="C73859">
        <v>57041.15</v>
      </c>
      <c r="D73859">
        <v>56782.68</v>
      </c>
      <c r="E73859">
        <v>12.9</v>
      </c>
      <c r="F73859">
        <v>12.94</v>
      </c>
      <c r="G73859" s="3">
        <v>43832</v>
      </c>
      <c r="H73859">
        <v>1153</v>
      </c>
      <c r="I73859">
        <v>12.96</v>
      </c>
      <c r="J73859">
        <v>12.83</v>
      </c>
      <c r="K73859">
        <v>288</v>
      </c>
      <c r="L73859">
        <v>28</v>
      </c>
      <c r="M73859" t="s">
        <v>179</v>
      </c>
    </row>
    <row r="73860" spans="1:13" hidden="1" x14ac:dyDescent="0.25">
      <c r="A73860" s="3">
        <v>42128</v>
      </c>
      <c r="B73860" s="16">
        <v>4295</v>
      </c>
      <c r="C73860">
        <v>31629.69</v>
      </c>
      <c r="D73860">
        <v>31333.29</v>
      </c>
      <c r="E73860">
        <v>12.78</v>
      </c>
      <c r="F73860">
        <v>12.81</v>
      </c>
      <c r="G73860" s="3">
        <v>45659</v>
      </c>
      <c r="H73860">
        <v>2391</v>
      </c>
      <c r="I73860">
        <v>12.84</v>
      </c>
      <c r="J73860">
        <v>12.69</v>
      </c>
      <c r="K73860">
        <v>163</v>
      </c>
      <c r="L73860">
        <v>42</v>
      </c>
      <c r="M73860" t="s">
        <v>189</v>
      </c>
    </row>
    <row r="73861" spans="1:13" hidden="1" x14ac:dyDescent="0.25">
      <c r="A73861" s="3">
        <v>42128</v>
      </c>
      <c r="B73861" s="16">
        <v>1420</v>
      </c>
      <c r="C73861">
        <v>95825.93</v>
      </c>
      <c r="D73861">
        <v>95824.29</v>
      </c>
      <c r="E73861">
        <v>13.49</v>
      </c>
      <c r="F73861">
        <v>13.48</v>
      </c>
      <c r="G73861" s="3">
        <v>42248</v>
      </c>
      <c r="H73861">
        <v>84</v>
      </c>
      <c r="I73861">
        <v>13.51</v>
      </c>
      <c r="J73861">
        <v>13.48</v>
      </c>
      <c r="K73861">
        <v>11</v>
      </c>
      <c r="L73861">
        <v>4</v>
      </c>
      <c r="M73861" t="s">
        <v>256</v>
      </c>
    </row>
    <row r="73862" spans="1:13" hidden="1" x14ac:dyDescent="0.25">
      <c r="A73862" s="3">
        <v>42128</v>
      </c>
      <c r="B73862" s="16">
        <v>15085</v>
      </c>
      <c r="C73862">
        <v>96857.99</v>
      </c>
      <c r="D73862">
        <v>96853.96</v>
      </c>
      <c r="E73862">
        <v>13.4</v>
      </c>
      <c r="F73862">
        <v>13.413</v>
      </c>
      <c r="G73862" s="3">
        <v>42219</v>
      </c>
      <c r="H73862">
        <v>63</v>
      </c>
      <c r="I73862">
        <v>13.413</v>
      </c>
      <c r="J73862">
        <v>13.4</v>
      </c>
      <c r="K73862">
        <v>16</v>
      </c>
      <c r="L73862">
        <v>3</v>
      </c>
      <c r="M73862" t="s">
        <v>257</v>
      </c>
    </row>
    <row r="73863" spans="1:13" hidden="1" x14ac:dyDescent="0.25">
      <c r="A73863" s="3">
        <v>42128</v>
      </c>
      <c r="B73863" s="16">
        <v>5815</v>
      </c>
      <c r="C73863">
        <v>40066.019999999997</v>
      </c>
      <c r="D73863">
        <v>39794.99</v>
      </c>
      <c r="E73863">
        <v>12.81</v>
      </c>
      <c r="F73863">
        <v>12.8</v>
      </c>
      <c r="G73863" s="3">
        <v>44928</v>
      </c>
      <c r="H73863">
        <v>1896</v>
      </c>
      <c r="I73863">
        <v>12.83</v>
      </c>
      <c r="J73863">
        <v>12.68</v>
      </c>
      <c r="K73863">
        <v>267</v>
      </c>
      <c r="L73863">
        <v>38</v>
      </c>
      <c r="M73863" t="s">
        <v>195</v>
      </c>
    </row>
    <row r="73864" spans="1:13" hidden="1" x14ac:dyDescent="0.25">
      <c r="A73864" s="3">
        <v>42128</v>
      </c>
      <c r="B73864" s="16">
        <v>1775</v>
      </c>
      <c r="C73864">
        <v>83450.52</v>
      </c>
      <c r="D73864">
        <v>83389.31</v>
      </c>
      <c r="E73864">
        <v>13.68</v>
      </c>
      <c r="F73864">
        <v>13.64</v>
      </c>
      <c r="G73864" s="3">
        <v>42646</v>
      </c>
      <c r="H73864">
        <v>353</v>
      </c>
      <c r="I73864">
        <v>13.69</v>
      </c>
      <c r="J73864">
        <v>13.6</v>
      </c>
      <c r="K73864">
        <v>38</v>
      </c>
      <c r="L73864">
        <v>15</v>
      </c>
      <c r="M73864" t="s">
        <v>202</v>
      </c>
    </row>
    <row r="73865" spans="1:13" hidden="1" x14ac:dyDescent="0.25">
      <c r="A73865" s="3">
        <v>42128</v>
      </c>
      <c r="B73865" s="16">
        <v>4070</v>
      </c>
      <c r="C73865">
        <v>76371.149999999994</v>
      </c>
      <c r="D73865">
        <v>76226.350000000006</v>
      </c>
      <c r="E73865">
        <v>13.41</v>
      </c>
      <c r="F73865">
        <v>13.4</v>
      </c>
      <c r="G73865" s="3">
        <v>42919</v>
      </c>
      <c r="H73865">
        <v>537</v>
      </c>
      <c r="I73865">
        <v>13.42</v>
      </c>
      <c r="J73865">
        <v>13.32</v>
      </c>
      <c r="K73865">
        <v>131</v>
      </c>
      <c r="L73865">
        <v>18</v>
      </c>
      <c r="M73865" t="s">
        <v>207</v>
      </c>
    </row>
    <row r="73866" spans="1:13" hidden="1" x14ac:dyDescent="0.25">
      <c r="A73866" s="3">
        <v>42128</v>
      </c>
      <c r="B73866" s="16">
        <v>1960</v>
      </c>
      <c r="C73866">
        <v>67921.09</v>
      </c>
      <c r="D73866">
        <v>67732.350000000006</v>
      </c>
      <c r="E73866">
        <v>13.15</v>
      </c>
      <c r="F73866">
        <v>13.17</v>
      </c>
      <c r="G73866" s="3">
        <v>43283</v>
      </c>
      <c r="H73866">
        <v>783</v>
      </c>
      <c r="I73866">
        <v>13.19</v>
      </c>
      <c r="J73866">
        <v>13.07</v>
      </c>
      <c r="K73866">
        <v>92</v>
      </c>
      <c r="L73866">
        <v>22</v>
      </c>
      <c r="M73866" t="s">
        <v>212</v>
      </c>
    </row>
    <row r="73867" spans="1:13" hidden="1" x14ac:dyDescent="0.25">
      <c r="A73867" s="3">
        <v>42128</v>
      </c>
      <c r="B73867" s="16">
        <v>18525</v>
      </c>
      <c r="C73867">
        <v>86166.15</v>
      </c>
      <c r="D73867">
        <v>86141.38</v>
      </c>
      <c r="E73867">
        <v>13.75</v>
      </c>
      <c r="F73867">
        <v>13.69</v>
      </c>
      <c r="G73867" s="3">
        <v>42552</v>
      </c>
      <c r="H73867">
        <v>288</v>
      </c>
      <c r="I73867">
        <v>13.75</v>
      </c>
      <c r="J73867">
        <v>13.67</v>
      </c>
      <c r="K73867">
        <v>680</v>
      </c>
      <c r="L73867">
        <v>14</v>
      </c>
      <c r="M73867" t="s">
        <v>186</v>
      </c>
    </row>
    <row r="73868" spans="1:13" hidden="1" x14ac:dyDescent="0.25">
      <c r="A73868" s="3">
        <v>42128</v>
      </c>
      <c r="B73868" s="16">
        <v>11765</v>
      </c>
      <c r="C73868">
        <v>64078.81</v>
      </c>
      <c r="D73868">
        <v>63892.72</v>
      </c>
      <c r="E73868">
        <v>13.06</v>
      </c>
      <c r="F73868">
        <v>13.08</v>
      </c>
      <c r="G73868" s="3">
        <v>43467</v>
      </c>
      <c r="H73868">
        <v>905</v>
      </c>
      <c r="I73868">
        <v>13.1</v>
      </c>
      <c r="J73868">
        <v>12.97</v>
      </c>
      <c r="K73868">
        <v>779</v>
      </c>
      <c r="L73868">
        <v>24</v>
      </c>
      <c r="M73868" t="s">
        <v>168</v>
      </c>
    </row>
    <row r="73869" spans="1:13" hidden="1" x14ac:dyDescent="0.25">
      <c r="A73869" s="3">
        <v>42128</v>
      </c>
      <c r="B73869" s="16">
        <v>22665</v>
      </c>
      <c r="C73869">
        <v>88961.8</v>
      </c>
      <c r="D73869">
        <v>88949.27</v>
      </c>
      <c r="E73869">
        <v>13.71</v>
      </c>
      <c r="F73869">
        <v>13.69</v>
      </c>
      <c r="G73869" s="3">
        <v>42461</v>
      </c>
      <c r="H73869">
        <v>225</v>
      </c>
      <c r="I73869">
        <v>13.73</v>
      </c>
      <c r="J73869">
        <v>13.68</v>
      </c>
      <c r="K73869">
        <v>331</v>
      </c>
      <c r="L73869">
        <v>11</v>
      </c>
      <c r="M73869" t="s">
        <v>201</v>
      </c>
    </row>
    <row r="73870" spans="1:13" hidden="1" x14ac:dyDescent="0.25">
      <c r="A73870" s="3">
        <v>42128</v>
      </c>
      <c r="B73870" s="16">
        <v>53885</v>
      </c>
      <c r="C73870">
        <v>50807.76</v>
      </c>
      <c r="D73870">
        <v>50502.81</v>
      </c>
      <c r="E73870">
        <v>12.83</v>
      </c>
      <c r="F73870">
        <v>12.86</v>
      </c>
      <c r="G73870" s="3">
        <v>44200</v>
      </c>
      <c r="H73870">
        <v>1400</v>
      </c>
      <c r="I73870">
        <v>12.89</v>
      </c>
      <c r="J73870">
        <v>12.73</v>
      </c>
      <c r="K73870">
        <v>2736</v>
      </c>
      <c r="L73870">
        <v>32</v>
      </c>
      <c r="M73870" t="s">
        <v>178</v>
      </c>
    </row>
    <row r="73871" spans="1:13" hidden="1" x14ac:dyDescent="0.25">
      <c r="A73871" s="3">
        <v>42128</v>
      </c>
      <c r="B73871" s="16">
        <v>88560</v>
      </c>
      <c r="C73871">
        <v>99026.32</v>
      </c>
      <c r="D73871">
        <v>99026.37</v>
      </c>
      <c r="E73871">
        <v>13.12</v>
      </c>
      <c r="F73871">
        <v>13.12</v>
      </c>
      <c r="G73871" s="3">
        <v>42156</v>
      </c>
      <c r="H73871">
        <v>20</v>
      </c>
      <c r="I73871">
        <v>13.125</v>
      </c>
      <c r="J73871">
        <v>13.118</v>
      </c>
      <c r="K73871">
        <v>22</v>
      </c>
      <c r="L73871">
        <v>1</v>
      </c>
      <c r="M73871" t="s">
        <v>258</v>
      </c>
    </row>
    <row r="73872" spans="1:13" hidden="1" x14ac:dyDescent="0.25">
      <c r="A73872" s="3">
        <v>42128</v>
      </c>
      <c r="B73872" s="16">
        <v>49985</v>
      </c>
      <c r="C73872">
        <v>72020.679999999993</v>
      </c>
      <c r="D73872">
        <v>71868.97</v>
      </c>
      <c r="E73872">
        <v>13.25</v>
      </c>
      <c r="F73872">
        <v>13.24</v>
      </c>
      <c r="G73872" s="3">
        <v>43102</v>
      </c>
      <c r="H73872">
        <v>660</v>
      </c>
      <c r="I73872">
        <v>13.27</v>
      </c>
      <c r="J73872">
        <v>13.15</v>
      </c>
      <c r="K73872">
        <v>2612</v>
      </c>
      <c r="L73872">
        <v>20</v>
      </c>
      <c r="M73872" t="s">
        <v>150</v>
      </c>
    </row>
    <row r="73873" spans="1:13" hidden="1" x14ac:dyDescent="0.25">
      <c r="A73873" s="3">
        <v>42128</v>
      </c>
      <c r="B73873" s="16">
        <v>69465</v>
      </c>
      <c r="C73873">
        <v>94793.73</v>
      </c>
      <c r="D73873">
        <v>94788.18</v>
      </c>
      <c r="E73873">
        <v>13.58</v>
      </c>
      <c r="F73873">
        <v>13.57</v>
      </c>
      <c r="G73873" s="3">
        <v>42278</v>
      </c>
      <c r="H73873">
        <v>105</v>
      </c>
      <c r="I73873">
        <v>13.6</v>
      </c>
      <c r="J73873">
        <v>13.56</v>
      </c>
      <c r="K73873">
        <v>270</v>
      </c>
      <c r="L73873">
        <v>5</v>
      </c>
      <c r="M73873" t="s">
        <v>187</v>
      </c>
    </row>
    <row r="73874" spans="1:13" hidden="1" x14ac:dyDescent="0.25">
      <c r="A73874" s="3">
        <v>42128</v>
      </c>
      <c r="B73874" s="16">
        <v>173600</v>
      </c>
      <c r="C73874">
        <v>81019.58</v>
      </c>
      <c r="D73874">
        <v>80913.58</v>
      </c>
      <c r="E73874">
        <v>13.6</v>
      </c>
      <c r="F73874">
        <v>13.54</v>
      </c>
      <c r="G73874" s="3">
        <v>42737</v>
      </c>
      <c r="H73874">
        <v>414</v>
      </c>
      <c r="I73874">
        <v>13.61</v>
      </c>
      <c r="J73874">
        <v>13.48</v>
      </c>
      <c r="K73874">
        <v>3863</v>
      </c>
      <c r="L73874">
        <v>16</v>
      </c>
      <c r="M73874" t="s">
        <v>119</v>
      </c>
    </row>
    <row r="73875" spans="1:13" hidden="1" x14ac:dyDescent="0.25">
      <c r="A73875" s="3">
        <v>42128</v>
      </c>
      <c r="B73875" s="16">
        <v>137980</v>
      </c>
      <c r="C73875">
        <v>91764.22</v>
      </c>
      <c r="D73875">
        <v>91760.62</v>
      </c>
      <c r="E73875">
        <v>13.68</v>
      </c>
      <c r="F73875">
        <v>13.68</v>
      </c>
      <c r="G73875" s="3">
        <v>42373</v>
      </c>
      <c r="H73875">
        <v>165</v>
      </c>
      <c r="I73875">
        <v>13.72</v>
      </c>
      <c r="J73875">
        <v>13.67</v>
      </c>
      <c r="K73875">
        <v>1733</v>
      </c>
      <c r="L73875">
        <v>8</v>
      </c>
      <c r="M73875" t="s">
        <v>122</v>
      </c>
    </row>
    <row r="73876" spans="1:13" hidden="1" x14ac:dyDescent="0.25">
      <c r="A73876" s="3">
        <v>42128</v>
      </c>
      <c r="B73876" s="16">
        <v>101315</v>
      </c>
      <c r="C73876">
        <v>97989.68</v>
      </c>
      <c r="D73876">
        <v>97989.46</v>
      </c>
      <c r="E73876">
        <v>13.305</v>
      </c>
      <c r="F73876">
        <v>13.291</v>
      </c>
      <c r="G73876" s="3">
        <v>42186</v>
      </c>
      <c r="H73876">
        <v>41</v>
      </c>
      <c r="I73876">
        <v>13.305</v>
      </c>
      <c r="J73876">
        <v>13.29</v>
      </c>
      <c r="K73876">
        <v>202</v>
      </c>
      <c r="L73876">
        <v>2</v>
      </c>
      <c r="M73876" t="s">
        <v>171</v>
      </c>
    </row>
    <row r="73877" spans="1:13" hidden="1" x14ac:dyDescent="0.25">
      <c r="A73877" s="3">
        <v>42129</v>
      </c>
      <c r="B73877" s="16">
        <v>0</v>
      </c>
      <c r="C73877">
        <v>27778.03</v>
      </c>
      <c r="D73877">
        <v>27725.41</v>
      </c>
      <c r="E73877">
        <v>0</v>
      </c>
      <c r="F73877">
        <v>0</v>
      </c>
      <c r="G73877" s="3">
        <v>46024</v>
      </c>
      <c r="H73877">
        <v>2639</v>
      </c>
      <c r="I73877">
        <v>0</v>
      </c>
      <c r="J73877">
        <v>0</v>
      </c>
      <c r="K73877">
        <v>0</v>
      </c>
      <c r="L73877">
        <v>44</v>
      </c>
      <c r="M73877" t="s">
        <v>241</v>
      </c>
    </row>
    <row r="73878" spans="1:13" hidden="1" x14ac:dyDescent="0.25">
      <c r="A73878" s="3">
        <v>42129</v>
      </c>
      <c r="B73878" s="16">
        <v>0</v>
      </c>
      <c r="C73878">
        <v>33385.21</v>
      </c>
      <c r="D73878">
        <v>33298.629999999997</v>
      </c>
      <c r="E73878">
        <v>0</v>
      </c>
      <c r="F73878">
        <v>0</v>
      </c>
      <c r="G73878" s="3">
        <v>45474</v>
      </c>
      <c r="H73878">
        <v>2264</v>
      </c>
      <c r="I73878">
        <v>0</v>
      </c>
      <c r="J73878">
        <v>0</v>
      </c>
      <c r="K73878">
        <v>0</v>
      </c>
      <c r="L73878">
        <v>42</v>
      </c>
      <c r="M73878" t="s">
        <v>226</v>
      </c>
    </row>
    <row r="73879" spans="1:13" hidden="1" x14ac:dyDescent="0.25">
      <c r="A73879" s="3">
        <v>42129</v>
      </c>
      <c r="B73879" s="16">
        <v>0</v>
      </c>
      <c r="C73879">
        <v>81950</v>
      </c>
      <c r="D73879">
        <v>82661.06</v>
      </c>
      <c r="E73879">
        <v>0</v>
      </c>
      <c r="F73879">
        <v>0</v>
      </c>
      <c r="G73879" s="3">
        <v>42675</v>
      </c>
      <c r="H73879">
        <v>372</v>
      </c>
      <c r="I73879">
        <v>0</v>
      </c>
      <c r="J73879">
        <v>0</v>
      </c>
      <c r="K73879">
        <v>0</v>
      </c>
      <c r="L73879">
        <v>16</v>
      </c>
      <c r="M73879" t="s">
        <v>264</v>
      </c>
    </row>
    <row r="73880" spans="1:13" hidden="1" x14ac:dyDescent="0.25">
      <c r="A73880" s="3">
        <v>42129</v>
      </c>
      <c r="B73880" s="16">
        <v>0</v>
      </c>
      <c r="C73880">
        <v>19409.740000000002</v>
      </c>
      <c r="D73880">
        <v>19362.75</v>
      </c>
      <c r="E73880">
        <v>0</v>
      </c>
      <c r="F73880">
        <v>0</v>
      </c>
      <c r="G73880" s="3">
        <v>47120</v>
      </c>
      <c r="H73880">
        <v>3378</v>
      </c>
      <c r="I73880">
        <v>0</v>
      </c>
      <c r="J73880">
        <v>0</v>
      </c>
      <c r="K73880">
        <v>0</v>
      </c>
      <c r="L73880">
        <v>45</v>
      </c>
      <c r="M73880" t="s">
        <v>246</v>
      </c>
    </row>
    <row r="73881" spans="1:13" hidden="1" x14ac:dyDescent="0.25">
      <c r="A73881" s="3">
        <v>42129</v>
      </c>
      <c r="B73881" s="16">
        <v>0</v>
      </c>
      <c r="C73881">
        <v>46290.06</v>
      </c>
      <c r="D73881">
        <v>46187.47</v>
      </c>
      <c r="E73881">
        <v>0</v>
      </c>
      <c r="F73881">
        <v>0</v>
      </c>
      <c r="G73881" s="3">
        <v>44470</v>
      </c>
      <c r="H73881">
        <v>1585</v>
      </c>
      <c r="I73881">
        <v>0</v>
      </c>
      <c r="J73881">
        <v>0</v>
      </c>
      <c r="K73881">
        <v>0</v>
      </c>
      <c r="L73881">
        <v>36</v>
      </c>
      <c r="M73881" t="s">
        <v>228</v>
      </c>
    </row>
    <row r="73882" spans="1:13" hidden="1" x14ac:dyDescent="0.25">
      <c r="A73882" s="3">
        <v>42129</v>
      </c>
      <c r="B73882" s="16">
        <v>0</v>
      </c>
      <c r="C73882">
        <v>42333.96</v>
      </c>
      <c r="D73882">
        <v>42261.33</v>
      </c>
      <c r="E73882">
        <v>0</v>
      </c>
      <c r="F73882">
        <v>0</v>
      </c>
      <c r="G73882" s="3">
        <v>44743</v>
      </c>
      <c r="H73882">
        <v>1769</v>
      </c>
      <c r="I73882">
        <v>0</v>
      </c>
      <c r="J73882">
        <v>0</v>
      </c>
      <c r="K73882">
        <v>0</v>
      </c>
      <c r="L73882">
        <v>38</v>
      </c>
      <c r="M73882" t="s">
        <v>221</v>
      </c>
    </row>
    <row r="73883" spans="1:13" hidden="1" x14ac:dyDescent="0.25">
      <c r="A73883" s="3">
        <v>42129</v>
      </c>
      <c r="B73883" s="16">
        <v>0</v>
      </c>
      <c r="C73883">
        <v>47713.23</v>
      </c>
      <c r="D73883">
        <v>47635.05</v>
      </c>
      <c r="E73883">
        <v>0</v>
      </c>
      <c r="F73883">
        <v>0</v>
      </c>
      <c r="G73883" s="3">
        <v>44378</v>
      </c>
      <c r="H73883">
        <v>1521</v>
      </c>
      <c r="I73883">
        <v>0</v>
      </c>
      <c r="J73883">
        <v>0</v>
      </c>
      <c r="K73883">
        <v>0</v>
      </c>
      <c r="L73883">
        <v>35</v>
      </c>
      <c r="M73883" t="s">
        <v>222</v>
      </c>
    </row>
    <row r="73884" spans="1:13" hidden="1" x14ac:dyDescent="0.25">
      <c r="A73884" s="3">
        <v>42129</v>
      </c>
      <c r="B73884" s="16">
        <v>0</v>
      </c>
      <c r="C73884">
        <v>49110.28</v>
      </c>
      <c r="D73884">
        <v>49058.63</v>
      </c>
      <c r="E73884">
        <v>0</v>
      </c>
      <c r="F73884">
        <v>0</v>
      </c>
      <c r="G73884" s="3">
        <v>44287</v>
      </c>
      <c r="H73884">
        <v>1459</v>
      </c>
      <c r="I73884">
        <v>0</v>
      </c>
      <c r="J73884">
        <v>0</v>
      </c>
      <c r="K73884">
        <v>0</v>
      </c>
      <c r="L73884">
        <v>34</v>
      </c>
      <c r="M73884" t="s">
        <v>229</v>
      </c>
    </row>
    <row r="73885" spans="1:13" hidden="1" x14ac:dyDescent="0.25">
      <c r="A73885" s="3">
        <v>42129</v>
      </c>
      <c r="B73885" s="16">
        <v>0</v>
      </c>
      <c r="C73885">
        <v>37576.879999999997</v>
      </c>
      <c r="D73885">
        <v>37500.76</v>
      </c>
      <c r="E73885">
        <v>0</v>
      </c>
      <c r="F73885">
        <v>0</v>
      </c>
      <c r="G73885" s="3">
        <v>45110</v>
      </c>
      <c r="H73885">
        <v>2018</v>
      </c>
      <c r="I73885">
        <v>0</v>
      </c>
      <c r="J73885">
        <v>0</v>
      </c>
      <c r="K73885">
        <v>0</v>
      </c>
      <c r="L73885">
        <v>40</v>
      </c>
      <c r="M73885" t="s">
        <v>227</v>
      </c>
    </row>
    <row r="73886" spans="1:13" hidden="1" x14ac:dyDescent="0.25">
      <c r="A73886" s="3">
        <v>42129</v>
      </c>
      <c r="B73886" s="16">
        <v>0</v>
      </c>
      <c r="C73886">
        <v>52036.71</v>
      </c>
      <c r="D73886">
        <v>52016.4</v>
      </c>
      <c r="E73886">
        <v>0</v>
      </c>
      <c r="F73886">
        <v>0</v>
      </c>
      <c r="G73886" s="3">
        <v>44105</v>
      </c>
      <c r="H73886">
        <v>1339</v>
      </c>
      <c r="I73886">
        <v>0</v>
      </c>
      <c r="J73886">
        <v>0</v>
      </c>
      <c r="K73886">
        <v>0</v>
      </c>
      <c r="L73886">
        <v>32</v>
      </c>
      <c r="M73886" t="s">
        <v>196</v>
      </c>
    </row>
    <row r="73887" spans="1:13" hidden="1" x14ac:dyDescent="0.25">
      <c r="A73887" s="3">
        <v>42129</v>
      </c>
      <c r="B73887" s="16">
        <v>0</v>
      </c>
      <c r="C73887">
        <v>58532</v>
      </c>
      <c r="D73887">
        <v>58531.71</v>
      </c>
      <c r="E73887">
        <v>0</v>
      </c>
      <c r="F73887">
        <v>0</v>
      </c>
      <c r="G73887" s="3">
        <v>43739</v>
      </c>
      <c r="H73887">
        <v>1091</v>
      </c>
      <c r="I73887">
        <v>0</v>
      </c>
      <c r="J73887">
        <v>0</v>
      </c>
      <c r="K73887">
        <v>0</v>
      </c>
      <c r="L73887">
        <v>28</v>
      </c>
      <c r="M73887" t="s">
        <v>231</v>
      </c>
    </row>
    <row r="73888" spans="1:13" hidden="1" x14ac:dyDescent="0.25">
      <c r="A73888" s="3">
        <v>42129</v>
      </c>
      <c r="B73888" s="16">
        <v>1500</v>
      </c>
      <c r="C73888">
        <v>55189.83</v>
      </c>
      <c r="D73888">
        <v>55182.28</v>
      </c>
      <c r="E73888">
        <v>12.88</v>
      </c>
      <c r="F73888">
        <v>12.88</v>
      </c>
      <c r="G73888" s="3">
        <v>43922</v>
      </c>
      <c r="H73888">
        <v>1214</v>
      </c>
      <c r="I73888">
        <v>12.88</v>
      </c>
      <c r="J73888">
        <v>12.88</v>
      </c>
      <c r="K73888">
        <v>1</v>
      </c>
      <c r="L73888">
        <v>30</v>
      </c>
      <c r="M73888" t="s">
        <v>230</v>
      </c>
    </row>
    <row r="73889" spans="1:13" hidden="1" x14ac:dyDescent="0.25">
      <c r="A73889" s="3">
        <v>42129</v>
      </c>
      <c r="B73889" s="16">
        <v>0</v>
      </c>
      <c r="C73889">
        <v>88098.83</v>
      </c>
      <c r="D73889">
        <v>88096</v>
      </c>
      <c r="E73889">
        <v>0</v>
      </c>
      <c r="F73889">
        <v>0</v>
      </c>
      <c r="G73889" s="3">
        <v>42492</v>
      </c>
      <c r="H73889">
        <v>244</v>
      </c>
      <c r="I73889">
        <v>0</v>
      </c>
      <c r="J73889">
        <v>0</v>
      </c>
      <c r="K73889">
        <v>0</v>
      </c>
      <c r="L73889">
        <v>12</v>
      </c>
      <c r="M73889" t="s">
        <v>263</v>
      </c>
    </row>
    <row r="73890" spans="1:13" hidden="1" x14ac:dyDescent="0.25">
      <c r="A73890" s="3">
        <v>42129</v>
      </c>
      <c r="B73890" s="16">
        <v>0</v>
      </c>
      <c r="C73890">
        <v>62132.36</v>
      </c>
      <c r="D73890">
        <v>62132.2</v>
      </c>
      <c r="E73890">
        <v>0</v>
      </c>
      <c r="F73890">
        <v>0</v>
      </c>
      <c r="G73890" s="3">
        <v>43556</v>
      </c>
      <c r="H73890">
        <v>964</v>
      </c>
      <c r="I73890">
        <v>0</v>
      </c>
      <c r="J73890">
        <v>0</v>
      </c>
      <c r="K73890">
        <v>0</v>
      </c>
      <c r="L73890">
        <v>26</v>
      </c>
      <c r="M73890" t="s">
        <v>232</v>
      </c>
    </row>
    <row r="73891" spans="1:13" hidden="1" x14ac:dyDescent="0.25">
      <c r="A73891" s="3">
        <v>42129</v>
      </c>
      <c r="B73891" s="16">
        <v>0</v>
      </c>
      <c r="C73891">
        <v>53639.32</v>
      </c>
      <c r="D73891">
        <v>53626.73</v>
      </c>
      <c r="E73891">
        <v>0</v>
      </c>
      <c r="F73891">
        <v>0</v>
      </c>
      <c r="G73891" s="3">
        <v>44013</v>
      </c>
      <c r="H73891">
        <v>1275</v>
      </c>
      <c r="I73891">
        <v>0</v>
      </c>
      <c r="J73891">
        <v>0</v>
      </c>
      <c r="K73891">
        <v>0</v>
      </c>
      <c r="L73891">
        <v>31</v>
      </c>
      <c r="M73891" t="s">
        <v>211</v>
      </c>
    </row>
    <row r="73892" spans="1:13" hidden="1" x14ac:dyDescent="0.25">
      <c r="A73892" s="3">
        <v>42129</v>
      </c>
      <c r="B73892" s="16">
        <v>1240</v>
      </c>
      <c r="C73892">
        <v>65786.36</v>
      </c>
      <c r="D73892">
        <v>65814.05</v>
      </c>
      <c r="E73892">
        <v>13.09</v>
      </c>
      <c r="F73892">
        <v>13.14</v>
      </c>
      <c r="G73892" s="3">
        <v>43374</v>
      </c>
      <c r="H73892">
        <v>845</v>
      </c>
      <c r="I73892">
        <v>13.14</v>
      </c>
      <c r="J73892">
        <v>13.08</v>
      </c>
      <c r="K73892">
        <v>6</v>
      </c>
      <c r="L73892">
        <v>24</v>
      </c>
      <c r="M73892" t="s">
        <v>216</v>
      </c>
    </row>
    <row r="73893" spans="1:13" hidden="1" x14ac:dyDescent="0.25">
      <c r="A73893" s="3">
        <v>42129</v>
      </c>
      <c r="B73893" s="16">
        <v>0</v>
      </c>
      <c r="C73893">
        <v>60360.53</v>
      </c>
      <c r="D73893">
        <v>60360.3</v>
      </c>
      <c r="E73893">
        <v>0</v>
      </c>
      <c r="F73893">
        <v>0</v>
      </c>
      <c r="G73893" s="3">
        <v>43647</v>
      </c>
      <c r="H73893">
        <v>1026</v>
      </c>
      <c r="I73893">
        <v>0</v>
      </c>
      <c r="J73893">
        <v>0</v>
      </c>
      <c r="K73893">
        <v>0</v>
      </c>
      <c r="L73893">
        <v>27</v>
      </c>
      <c r="M73893" t="s">
        <v>223</v>
      </c>
    </row>
    <row r="73894" spans="1:13" hidden="1" x14ac:dyDescent="0.25">
      <c r="A73894" s="3">
        <v>42129</v>
      </c>
      <c r="B73894" s="16">
        <v>0</v>
      </c>
      <c r="C73894">
        <v>89988.65</v>
      </c>
      <c r="D73894">
        <v>89993.77</v>
      </c>
      <c r="E73894">
        <v>0</v>
      </c>
      <c r="F73894">
        <v>0</v>
      </c>
      <c r="G73894" s="3">
        <v>42430</v>
      </c>
      <c r="H73894">
        <v>202</v>
      </c>
      <c r="I73894">
        <v>0</v>
      </c>
      <c r="J73894">
        <v>0</v>
      </c>
      <c r="K73894">
        <v>0</v>
      </c>
      <c r="L73894">
        <v>10</v>
      </c>
      <c r="M73894" t="s">
        <v>252</v>
      </c>
    </row>
    <row r="73895" spans="1:13" hidden="1" x14ac:dyDescent="0.25">
      <c r="A73895" s="3">
        <v>42129</v>
      </c>
      <c r="B73895" s="16">
        <v>100</v>
      </c>
      <c r="C73895">
        <v>44950.080000000002</v>
      </c>
      <c r="D73895">
        <v>44825.440000000002</v>
      </c>
      <c r="E73895">
        <v>12.8</v>
      </c>
      <c r="F73895">
        <v>12.81</v>
      </c>
      <c r="G73895" s="3">
        <v>44564</v>
      </c>
      <c r="H73895">
        <v>1646</v>
      </c>
      <c r="I73895">
        <v>12.83</v>
      </c>
      <c r="J73895">
        <v>12.73</v>
      </c>
      <c r="K73895">
        <v>18</v>
      </c>
      <c r="L73895">
        <v>37</v>
      </c>
      <c r="M73895" t="s">
        <v>145</v>
      </c>
    </row>
    <row r="73896" spans="1:13" hidden="1" x14ac:dyDescent="0.25">
      <c r="A73896" s="3">
        <v>42129</v>
      </c>
      <c r="B73896" s="16">
        <v>0</v>
      </c>
      <c r="C73896">
        <v>87170.78</v>
      </c>
      <c r="D73896">
        <v>87161.81</v>
      </c>
      <c r="E73896">
        <v>0</v>
      </c>
      <c r="F73896">
        <v>0</v>
      </c>
      <c r="G73896" s="3">
        <v>42522</v>
      </c>
      <c r="H73896">
        <v>265</v>
      </c>
      <c r="I73896">
        <v>0</v>
      </c>
      <c r="J73896">
        <v>0</v>
      </c>
      <c r="K73896">
        <v>0</v>
      </c>
      <c r="L73896">
        <v>13</v>
      </c>
      <c r="M73896" t="s">
        <v>259</v>
      </c>
    </row>
    <row r="73897" spans="1:13" hidden="1" x14ac:dyDescent="0.25">
      <c r="A73897" s="3">
        <v>42129</v>
      </c>
      <c r="B73897" s="16">
        <v>65</v>
      </c>
      <c r="C73897">
        <v>35449.230000000003</v>
      </c>
      <c r="D73897">
        <v>35329.79</v>
      </c>
      <c r="E73897">
        <v>12.74</v>
      </c>
      <c r="F73897">
        <v>12.83</v>
      </c>
      <c r="G73897" s="3">
        <v>45293</v>
      </c>
      <c r="H73897">
        <v>2141</v>
      </c>
      <c r="I73897">
        <v>12.84</v>
      </c>
      <c r="J73897">
        <v>12.69</v>
      </c>
      <c r="K73897">
        <v>12</v>
      </c>
      <c r="L73897">
        <v>41</v>
      </c>
      <c r="M73897" t="s">
        <v>194</v>
      </c>
    </row>
    <row r="73898" spans="1:13" hidden="1" x14ac:dyDescent="0.25">
      <c r="A73898" s="3">
        <v>42129</v>
      </c>
      <c r="B73898" s="16">
        <v>1600</v>
      </c>
      <c r="C73898">
        <v>93817.55</v>
      </c>
      <c r="D73898">
        <v>93819.199999999997</v>
      </c>
      <c r="E73898">
        <v>13.61</v>
      </c>
      <c r="F73898">
        <v>13.61</v>
      </c>
      <c r="G73898" s="3">
        <v>42311</v>
      </c>
      <c r="H73898">
        <v>125</v>
      </c>
      <c r="I73898">
        <v>13.61</v>
      </c>
      <c r="J73898">
        <v>13.61</v>
      </c>
      <c r="K73898">
        <v>5</v>
      </c>
      <c r="L73898">
        <v>6</v>
      </c>
      <c r="M73898" t="s">
        <v>255</v>
      </c>
    </row>
    <row r="73899" spans="1:13" hidden="1" x14ac:dyDescent="0.25">
      <c r="A73899" s="3">
        <v>42129</v>
      </c>
      <c r="B73899" s="16">
        <v>6910</v>
      </c>
      <c r="C73899">
        <v>69836.77</v>
      </c>
      <c r="D73899">
        <v>69878.080000000002</v>
      </c>
      <c r="E73899">
        <v>13.16</v>
      </c>
      <c r="F73899">
        <v>13.19</v>
      </c>
      <c r="G73899" s="3">
        <v>43192</v>
      </c>
      <c r="H73899">
        <v>719</v>
      </c>
      <c r="I73899">
        <v>13.21</v>
      </c>
      <c r="J73899">
        <v>13.11</v>
      </c>
      <c r="K73899">
        <v>57</v>
      </c>
      <c r="L73899">
        <v>22</v>
      </c>
      <c r="M73899" t="s">
        <v>213</v>
      </c>
    </row>
    <row r="73900" spans="1:13" hidden="1" x14ac:dyDescent="0.25">
      <c r="A73900" s="3">
        <v>42129</v>
      </c>
      <c r="B73900" s="16">
        <v>1195</v>
      </c>
      <c r="C73900">
        <v>92854.13</v>
      </c>
      <c r="D73900">
        <v>92864.41</v>
      </c>
      <c r="E73900">
        <v>13.65</v>
      </c>
      <c r="F73900">
        <v>13.63</v>
      </c>
      <c r="G73900" s="3">
        <v>42339</v>
      </c>
      <c r="H73900">
        <v>144</v>
      </c>
      <c r="I73900">
        <v>13.65</v>
      </c>
      <c r="J73900">
        <v>13.63</v>
      </c>
      <c r="K73900">
        <v>6</v>
      </c>
      <c r="L73900">
        <v>7</v>
      </c>
      <c r="M73900" t="s">
        <v>254</v>
      </c>
    </row>
    <row r="73901" spans="1:13" hidden="1" x14ac:dyDescent="0.25">
      <c r="A73901" s="3">
        <v>42129</v>
      </c>
      <c r="B73901" s="16">
        <v>1150</v>
      </c>
      <c r="C73901">
        <v>73992.37</v>
      </c>
      <c r="D73901">
        <v>73992.92</v>
      </c>
      <c r="E73901">
        <v>13.27</v>
      </c>
      <c r="F73901">
        <v>13.28</v>
      </c>
      <c r="G73901" s="3">
        <v>43010</v>
      </c>
      <c r="H73901">
        <v>600</v>
      </c>
      <c r="I73901">
        <v>13.32</v>
      </c>
      <c r="J73901">
        <v>13.25</v>
      </c>
      <c r="K73901">
        <v>35</v>
      </c>
      <c r="L73901">
        <v>20</v>
      </c>
      <c r="M73901" t="s">
        <v>208</v>
      </c>
    </row>
    <row r="73902" spans="1:13" hidden="1" x14ac:dyDescent="0.25">
      <c r="A73902" s="3">
        <v>42129</v>
      </c>
      <c r="B73902" s="16">
        <v>2310</v>
      </c>
      <c r="C73902">
        <v>90869.41</v>
      </c>
      <c r="D73902">
        <v>90865.9</v>
      </c>
      <c r="E73902">
        <v>13.69</v>
      </c>
      <c r="F73902">
        <v>13.7</v>
      </c>
      <c r="G73902" s="3">
        <v>42401</v>
      </c>
      <c r="H73902">
        <v>183</v>
      </c>
      <c r="I73902">
        <v>13.7</v>
      </c>
      <c r="J73902">
        <v>13.67</v>
      </c>
      <c r="K73902">
        <v>6</v>
      </c>
      <c r="L73902">
        <v>9</v>
      </c>
      <c r="M73902" t="s">
        <v>253</v>
      </c>
    </row>
    <row r="73903" spans="1:13" hidden="1" x14ac:dyDescent="0.25">
      <c r="A73903" s="3">
        <v>42129</v>
      </c>
      <c r="B73903" s="16">
        <v>165</v>
      </c>
      <c r="C73903">
        <v>78535.789999999994</v>
      </c>
      <c r="D73903">
        <v>78568.55</v>
      </c>
      <c r="E73903">
        <v>13.42</v>
      </c>
      <c r="F73903">
        <v>13.41</v>
      </c>
      <c r="G73903" s="3">
        <v>42828</v>
      </c>
      <c r="H73903">
        <v>475</v>
      </c>
      <c r="I73903">
        <v>13.45</v>
      </c>
      <c r="J73903">
        <v>13.41</v>
      </c>
      <c r="K73903">
        <v>11</v>
      </c>
      <c r="L73903">
        <v>18</v>
      </c>
      <c r="M73903" t="s">
        <v>192</v>
      </c>
    </row>
    <row r="73904" spans="1:13" hidden="1" x14ac:dyDescent="0.25">
      <c r="A73904" s="3">
        <v>42129</v>
      </c>
      <c r="B73904" s="16">
        <v>2900</v>
      </c>
      <c r="C73904">
        <v>56810.44</v>
      </c>
      <c r="D73904">
        <v>56810.1</v>
      </c>
      <c r="E73904">
        <v>12.94</v>
      </c>
      <c r="F73904">
        <v>12.92</v>
      </c>
      <c r="G73904" s="3">
        <v>43832</v>
      </c>
      <c r="H73904">
        <v>1152</v>
      </c>
      <c r="I73904">
        <v>12.95</v>
      </c>
      <c r="J73904">
        <v>12.83</v>
      </c>
      <c r="K73904">
        <v>77</v>
      </c>
      <c r="L73904">
        <v>29</v>
      </c>
      <c r="M73904" t="s">
        <v>179</v>
      </c>
    </row>
    <row r="73905" spans="1:13" hidden="1" x14ac:dyDescent="0.25">
      <c r="A73905" s="3">
        <v>42129</v>
      </c>
      <c r="B73905" s="16">
        <v>17310</v>
      </c>
      <c r="C73905">
        <v>31348.61</v>
      </c>
      <c r="D73905">
        <v>31294.79</v>
      </c>
      <c r="E73905">
        <v>12.78</v>
      </c>
      <c r="F73905">
        <v>12.79</v>
      </c>
      <c r="G73905" s="3">
        <v>45659</v>
      </c>
      <c r="H73905">
        <v>2390</v>
      </c>
      <c r="I73905">
        <v>12.86</v>
      </c>
      <c r="J73905">
        <v>12.68</v>
      </c>
      <c r="K73905">
        <v>324</v>
      </c>
      <c r="L73905">
        <v>43</v>
      </c>
      <c r="M73905" t="s">
        <v>189</v>
      </c>
    </row>
    <row r="73906" spans="1:13" hidden="1" x14ac:dyDescent="0.25">
      <c r="A73906" s="3">
        <v>42129</v>
      </c>
      <c r="B73906" s="16">
        <v>440</v>
      </c>
      <c r="C73906">
        <v>95871.14</v>
      </c>
      <c r="D73906">
        <v>95875.21</v>
      </c>
      <c r="E73906">
        <v>13.47</v>
      </c>
      <c r="F73906">
        <v>13.47</v>
      </c>
      <c r="G73906" s="3">
        <v>42248</v>
      </c>
      <c r="H73906">
        <v>83</v>
      </c>
      <c r="I73906">
        <v>13.47</v>
      </c>
      <c r="J73906">
        <v>13.47</v>
      </c>
      <c r="K73906">
        <v>5</v>
      </c>
      <c r="L73906">
        <v>4</v>
      </c>
      <c r="M73906" t="s">
        <v>256</v>
      </c>
    </row>
    <row r="73907" spans="1:13" hidden="1" x14ac:dyDescent="0.25">
      <c r="A73907" s="3">
        <v>42129</v>
      </c>
      <c r="B73907" s="16">
        <v>18020</v>
      </c>
      <c r="C73907">
        <v>96901.31</v>
      </c>
      <c r="D73907">
        <v>96907.26</v>
      </c>
      <c r="E73907">
        <v>13.39</v>
      </c>
      <c r="F73907">
        <v>13.39</v>
      </c>
      <c r="G73907" s="3">
        <v>42219</v>
      </c>
      <c r="H73907">
        <v>62</v>
      </c>
      <c r="I73907">
        <v>13.4</v>
      </c>
      <c r="J73907">
        <v>13.39</v>
      </c>
      <c r="K73907">
        <v>22</v>
      </c>
      <c r="L73907">
        <v>3</v>
      </c>
      <c r="M73907" t="s">
        <v>257</v>
      </c>
    </row>
    <row r="73908" spans="1:13" hidden="1" x14ac:dyDescent="0.25">
      <c r="A73908" s="3">
        <v>42129</v>
      </c>
      <c r="B73908" s="16">
        <v>4005</v>
      </c>
      <c r="C73908">
        <v>39814.449999999997</v>
      </c>
      <c r="D73908">
        <v>39787.11</v>
      </c>
      <c r="E73908">
        <v>12.8</v>
      </c>
      <c r="F73908">
        <v>12.77</v>
      </c>
      <c r="G73908" s="3">
        <v>44928</v>
      </c>
      <c r="H73908">
        <v>1895</v>
      </c>
      <c r="I73908">
        <v>12.85</v>
      </c>
      <c r="J73908">
        <v>12.66</v>
      </c>
      <c r="K73908">
        <v>282</v>
      </c>
      <c r="L73908">
        <v>39</v>
      </c>
      <c r="M73908" t="s">
        <v>195</v>
      </c>
    </row>
    <row r="73909" spans="1:13" hidden="1" x14ac:dyDescent="0.25">
      <c r="A73909" s="3">
        <v>42129</v>
      </c>
      <c r="B73909" s="16">
        <v>3525</v>
      </c>
      <c r="C73909">
        <v>83430.080000000002</v>
      </c>
      <c r="D73909">
        <v>83462.850000000006</v>
      </c>
      <c r="E73909">
        <v>13.62</v>
      </c>
      <c r="F73909">
        <v>13.61</v>
      </c>
      <c r="G73909" s="3">
        <v>42646</v>
      </c>
      <c r="H73909">
        <v>352</v>
      </c>
      <c r="I73909">
        <v>13.64</v>
      </c>
      <c r="J73909">
        <v>13.58</v>
      </c>
      <c r="K73909">
        <v>75</v>
      </c>
      <c r="L73909">
        <v>15</v>
      </c>
      <c r="M73909" t="s">
        <v>202</v>
      </c>
    </row>
    <row r="73910" spans="1:13" hidden="1" x14ac:dyDescent="0.25">
      <c r="A73910" s="3">
        <v>42129</v>
      </c>
      <c r="B73910" s="16">
        <v>5365</v>
      </c>
      <c r="C73910">
        <v>76263.62</v>
      </c>
      <c r="D73910">
        <v>76278.899999999994</v>
      </c>
      <c r="E73910">
        <v>13.4</v>
      </c>
      <c r="F73910">
        <v>13.35</v>
      </c>
      <c r="G73910" s="3">
        <v>42919</v>
      </c>
      <c r="H73910">
        <v>536</v>
      </c>
      <c r="I73910">
        <v>13.41</v>
      </c>
      <c r="J73910">
        <v>13.32</v>
      </c>
      <c r="K73910">
        <v>293</v>
      </c>
      <c r="L73910">
        <v>19</v>
      </c>
      <c r="M73910" t="s">
        <v>207</v>
      </c>
    </row>
    <row r="73911" spans="1:13" hidden="1" x14ac:dyDescent="0.25">
      <c r="A73911" s="3">
        <v>42129</v>
      </c>
      <c r="B73911" s="16">
        <v>6045</v>
      </c>
      <c r="C73911">
        <v>67765.460000000006</v>
      </c>
      <c r="D73911">
        <v>67822.12</v>
      </c>
      <c r="E73911">
        <v>13.14</v>
      </c>
      <c r="F73911">
        <v>13.13</v>
      </c>
      <c r="G73911" s="3">
        <v>43283</v>
      </c>
      <c r="H73911">
        <v>782</v>
      </c>
      <c r="I73911">
        <v>13.19</v>
      </c>
      <c r="J73911">
        <v>13.07</v>
      </c>
      <c r="K73911">
        <v>185</v>
      </c>
      <c r="L73911">
        <v>23</v>
      </c>
      <c r="M73911" t="s">
        <v>212</v>
      </c>
    </row>
    <row r="73912" spans="1:13" hidden="1" x14ac:dyDescent="0.25">
      <c r="A73912" s="3">
        <v>42129</v>
      </c>
      <c r="B73912" s="16">
        <v>32740</v>
      </c>
      <c r="C73912">
        <v>86183.49</v>
      </c>
      <c r="D73912">
        <v>86194.03</v>
      </c>
      <c r="E73912">
        <v>13.67</v>
      </c>
      <c r="F73912">
        <v>13.67</v>
      </c>
      <c r="G73912" s="3">
        <v>42552</v>
      </c>
      <c r="H73912">
        <v>287</v>
      </c>
      <c r="I73912">
        <v>13.71</v>
      </c>
      <c r="J73912">
        <v>13.63</v>
      </c>
      <c r="K73912">
        <v>977</v>
      </c>
      <c r="L73912">
        <v>14</v>
      </c>
      <c r="M73912" t="s">
        <v>186</v>
      </c>
    </row>
    <row r="73913" spans="1:13" hidden="1" x14ac:dyDescent="0.25">
      <c r="A73913" s="3">
        <v>42129</v>
      </c>
      <c r="B73913" s="16">
        <v>27010</v>
      </c>
      <c r="C73913">
        <v>63923.96</v>
      </c>
      <c r="D73913">
        <v>63923.87</v>
      </c>
      <c r="E73913">
        <v>13.09</v>
      </c>
      <c r="F73913">
        <v>13.04</v>
      </c>
      <c r="G73913" s="3">
        <v>43467</v>
      </c>
      <c r="H73913">
        <v>904</v>
      </c>
      <c r="I73913">
        <v>13.11</v>
      </c>
      <c r="J73913">
        <v>12.95</v>
      </c>
      <c r="K73913">
        <v>1235</v>
      </c>
      <c r="L73913">
        <v>25</v>
      </c>
      <c r="M73913" t="s">
        <v>168</v>
      </c>
    </row>
    <row r="73914" spans="1:13" hidden="1" x14ac:dyDescent="0.25">
      <c r="A73914" s="3">
        <v>42129</v>
      </c>
      <c r="B73914" s="16">
        <v>16380</v>
      </c>
      <c r="C73914">
        <v>88992.76</v>
      </c>
      <c r="D73914">
        <v>88994.57</v>
      </c>
      <c r="E73914">
        <v>13.66</v>
      </c>
      <c r="F73914">
        <v>13.68</v>
      </c>
      <c r="G73914" s="3">
        <v>42461</v>
      </c>
      <c r="H73914">
        <v>224</v>
      </c>
      <c r="I73914">
        <v>13.71</v>
      </c>
      <c r="J73914">
        <v>13.64</v>
      </c>
      <c r="K73914">
        <v>216</v>
      </c>
      <c r="L73914">
        <v>11</v>
      </c>
      <c r="M73914" t="s">
        <v>201</v>
      </c>
    </row>
    <row r="73915" spans="1:13" hidden="1" x14ac:dyDescent="0.25">
      <c r="A73915" s="3">
        <v>42129</v>
      </c>
      <c r="B73915" s="16">
        <v>96180</v>
      </c>
      <c r="C73915">
        <v>50527.5</v>
      </c>
      <c r="D73915">
        <v>50501.8</v>
      </c>
      <c r="E73915">
        <v>12.86</v>
      </c>
      <c r="F73915">
        <v>12.82</v>
      </c>
      <c r="G73915" s="3">
        <v>44200</v>
      </c>
      <c r="H73915">
        <v>1399</v>
      </c>
      <c r="I73915">
        <v>12.92</v>
      </c>
      <c r="J73915">
        <v>12.71</v>
      </c>
      <c r="K73915">
        <v>4281</v>
      </c>
      <c r="L73915">
        <v>33</v>
      </c>
      <c r="M73915" t="s">
        <v>178</v>
      </c>
    </row>
    <row r="73916" spans="1:13" hidden="1" x14ac:dyDescent="0.25">
      <c r="A73916" s="3">
        <v>42129</v>
      </c>
      <c r="B73916" s="16">
        <v>9490</v>
      </c>
      <c r="C73916">
        <v>99074.78</v>
      </c>
      <c r="D73916">
        <v>99075.02</v>
      </c>
      <c r="E73916">
        <v>13.12</v>
      </c>
      <c r="F73916">
        <v>13.12</v>
      </c>
      <c r="G73916" s="3">
        <v>42156</v>
      </c>
      <c r="H73916">
        <v>19</v>
      </c>
      <c r="I73916">
        <v>13.12</v>
      </c>
      <c r="J73916">
        <v>13.117000000000001</v>
      </c>
      <c r="K73916">
        <v>12</v>
      </c>
      <c r="L73916">
        <v>1</v>
      </c>
      <c r="M73916" t="s">
        <v>258</v>
      </c>
    </row>
    <row r="73917" spans="1:13" hidden="1" x14ac:dyDescent="0.25">
      <c r="A73917" s="3">
        <v>42129</v>
      </c>
      <c r="B73917" s="16">
        <v>72150</v>
      </c>
      <c r="C73917">
        <v>71904.11</v>
      </c>
      <c r="D73917">
        <v>71954.98</v>
      </c>
      <c r="E73917">
        <v>13.27</v>
      </c>
      <c r="F73917">
        <v>13.19</v>
      </c>
      <c r="G73917" s="3">
        <v>43102</v>
      </c>
      <c r="H73917">
        <v>659</v>
      </c>
      <c r="I73917">
        <v>13.27</v>
      </c>
      <c r="J73917">
        <v>13.12</v>
      </c>
      <c r="K73917">
        <v>3597</v>
      </c>
      <c r="L73917">
        <v>21</v>
      </c>
      <c r="M73917" t="s">
        <v>150</v>
      </c>
    </row>
    <row r="73918" spans="1:13" hidden="1" x14ac:dyDescent="0.25">
      <c r="A73918" s="3">
        <v>42129</v>
      </c>
      <c r="B73918" s="16">
        <v>39885</v>
      </c>
      <c r="C73918">
        <v>94834.52</v>
      </c>
      <c r="D73918">
        <v>94846.5</v>
      </c>
      <c r="E73918">
        <v>13.56</v>
      </c>
      <c r="F73918">
        <v>13.55</v>
      </c>
      <c r="G73918" s="3">
        <v>42278</v>
      </c>
      <c r="H73918">
        <v>104</v>
      </c>
      <c r="I73918">
        <v>13.57</v>
      </c>
      <c r="J73918">
        <v>13.54</v>
      </c>
      <c r="K73918">
        <v>128</v>
      </c>
      <c r="L73918">
        <v>5</v>
      </c>
      <c r="M73918" t="s">
        <v>187</v>
      </c>
    </row>
    <row r="73919" spans="1:13" hidden="1" x14ac:dyDescent="0.25">
      <c r="A73919" s="3">
        <v>42129</v>
      </c>
      <c r="B73919" s="16">
        <v>231715</v>
      </c>
      <c r="C73919">
        <v>80953.14</v>
      </c>
      <c r="D73919">
        <v>81001.83</v>
      </c>
      <c r="E73919">
        <v>13.54</v>
      </c>
      <c r="F73919">
        <v>13.47</v>
      </c>
      <c r="G73919" s="3">
        <v>42737</v>
      </c>
      <c r="H73919">
        <v>413</v>
      </c>
      <c r="I73919">
        <v>13.54</v>
      </c>
      <c r="J73919">
        <v>13.43</v>
      </c>
      <c r="K73919">
        <v>5315</v>
      </c>
      <c r="L73919">
        <v>17</v>
      </c>
      <c r="M73919" t="s">
        <v>119</v>
      </c>
    </row>
    <row r="73920" spans="1:13" hidden="1" x14ac:dyDescent="0.25">
      <c r="A73920" s="3">
        <v>42129</v>
      </c>
      <c r="B73920" s="16">
        <v>119175</v>
      </c>
      <c r="C73920">
        <v>91805.48</v>
      </c>
      <c r="D73920">
        <v>91807.32</v>
      </c>
      <c r="E73920">
        <v>13.67</v>
      </c>
      <c r="F73920">
        <v>13.67</v>
      </c>
      <c r="G73920" s="3">
        <v>42373</v>
      </c>
      <c r="H73920">
        <v>164</v>
      </c>
      <c r="I73920">
        <v>13.68</v>
      </c>
      <c r="J73920">
        <v>13.64</v>
      </c>
      <c r="K73920">
        <v>2151</v>
      </c>
      <c r="L73920">
        <v>8</v>
      </c>
      <c r="M73920" t="s">
        <v>122</v>
      </c>
    </row>
    <row r="73921" spans="1:13" hidden="1" x14ac:dyDescent="0.25">
      <c r="A73921" s="3">
        <v>42129</v>
      </c>
      <c r="B73921" s="16">
        <v>153150</v>
      </c>
      <c r="C73921">
        <v>98037.37</v>
      </c>
      <c r="D73921">
        <v>98038.15</v>
      </c>
      <c r="E73921">
        <v>13.29</v>
      </c>
      <c r="F73921">
        <v>13.295999999999999</v>
      </c>
      <c r="G73921" s="3">
        <v>42186</v>
      </c>
      <c r="H73921">
        <v>40</v>
      </c>
      <c r="I73921">
        <v>13.297000000000001</v>
      </c>
      <c r="J73921">
        <v>13.288</v>
      </c>
      <c r="K73921">
        <v>75</v>
      </c>
      <c r="L73921">
        <v>2</v>
      </c>
      <c r="M73921" t="s">
        <v>171</v>
      </c>
    </row>
    <row r="73922" spans="1:13" hidden="1" x14ac:dyDescent="0.25">
      <c r="A73922" s="3">
        <v>42130</v>
      </c>
      <c r="B73922" s="16">
        <v>0</v>
      </c>
      <c r="C73922">
        <v>27738.98</v>
      </c>
      <c r="D73922">
        <v>27634.35</v>
      </c>
      <c r="E73922">
        <v>0</v>
      </c>
      <c r="F73922">
        <v>0</v>
      </c>
      <c r="G73922" s="3">
        <v>46024</v>
      </c>
      <c r="H73922">
        <v>2638</v>
      </c>
      <c r="I73922">
        <v>0</v>
      </c>
      <c r="J73922">
        <v>0</v>
      </c>
      <c r="K73922">
        <v>0</v>
      </c>
      <c r="L73922">
        <v>44</v>
      </c>
      <c r="M73922" t="s">
        <v>241</v>
      </c>
    </row>
    <row r="73923" spans="1:13" hidden="1" x14ac:dyDescent="0.25">
      <c r="A73923" s="3">
        <v>42130</v>
      </c>
      <c r="B73923" s="16">
        <v>0</v>
      </c>
      <c r="C73923">
        <v>33314.93</v>
      </c>
      <c r="D73923">
        <v>33207.160000000003</v>
      </c>
      <c r="E73923">
        <v>0</v>
      </c>
      <c r="F73923">
        <v>0</v>
      </c>
      <c r="G73923" s="3">
        <v>45474</v>
      </c>
      <c r="H73923">
        <v>2263</v>
      </c>
      <c r="I73923">
        <v>0</v>
      </c>
      <c r="J73923">
        <v>0</v>
      </c>
      <c r="K73923">
        <v>0</v>
      </c>
      <c r="L73923">
        <v>42</v>
      </c>
      <c r="M73923" t="s">
        <v>226</v>
      </c>
    </row>
    <row r="73924" spans="1:13" hidden="1" x14ac:dyDescent="0.25">
      <c r="A73924" s="3">
        <v>42130</v>
      </c>
      <c r="B73924" s="16">
        <v>0</v>
      </c>
      <c r="C73924">
        <v>82701.53</v>
      </c>
      <c r="D73924">
        <v>82707.17</v>
      </c>
      <c r="E73924">
        <v>0</v>
      </c>
      <c r="F73924">
        <v>0</v>
      </c>
      <c r="G73924" s="3">
        <v>42675</v>
      </c>
      <c r="H73924">
        <v>371</v>
      </c>
      <c r="I73924">
        <v>0</v>
      </c>
      <c r="J73924">
        <v>0</v>
      </c>
      <c r="K73924">
        <v>0</v>
      </c>
      <c r="L73924">
        <v>16</v>
      </c>
      <c r="M73924" t="s">
        <v>264</v>
      </c>
    </row>
    <row r="73925" spans="1:13" hidden="1" x14ac:dyDescent="0.25">
      <c r="A73925" s="3">
        <v>42130</v>
      </c>
      <c r="B73925" s="16">
        <v>0</v>
      </c>
      <c r="C73925">
        <v>19372.23</v>
      </c>
      <c r="D73925">
        <v>19278.8</v>
      </c>
      <c r="E73925">
        <v>0</v>
      </c>
      <c r="F73925">
        <v>0</v>
      </c>
      <c r="G73925" s="3">
        <v>47120</v>
      </c>
      <c r="H73925">
        <v>3377</v>
      </c>
      <c r="I73925">
        <v>0</v>
      </c>
      <c r="J73925">
        <v>0</v>
      </c>
      <c r="K73925">
        <v>0</v>
      </c>
      <c r="L73925">
        <v>45</v>
      </c>
      <c r="M73925" t="s">
        <v>246</v>
      </c>
    </row>
    <row r="73926" spans="1:13" hidden="1" x14ac:dyDescent="0.25">
      <c r="A73926" s="3">
        <v>42130</v>
      </c>
      <c r="B73926" s="16">
        <v>0</v>
      </c>
      <c r="C73926">
        <v>46210.080000000002</v>
      </c>
      <c r="D73926">
        <v>46105.19</v>
      </c>
      <c r="E73926">
        <v>0</v>
      </c>
      <c r="F73926">
        <v>0</v>
      </c>
      <c r="G73926" s="3">
        <v>44470</v>
      </c>
      <c r="H73926">
        <v>1584</v>
      </c>
      <c r="I73926">
        <v>0</v>
      </c>
      <c r="J73926">
        <v>0</v>
      </c>
      <c r="K73926">
        <v>0</v>
      </c>
      <c r="L73926">
        <v>36</v>
      </c>
      <c r="M73926" t="s">
        <v>228</v>
      </c>
    </row>
    <row r="73927" spans="1:13" hidden="1" x14ac:dyDescent="0.25">
      <c r="A73927" s="3">
        <v>42130</v>
      </c>
      <c r="B73927" s="16">
        <v>0</v>
      </c>
      <c r="C73927">
        <v>42282.02</v>
      </c>
      <c r="D73927">
        <v>42174.92</v>
      </c>
      <c r="E73927">
        <v>0</v>
      </c>
      <c r="F73927">
        <v>0</v>
      </c>
      <c r="G73927" s="3">
        <v>44743</v>
      </c>
      <c r="H73927">
        <v>1768</v>
      </c>
      <c r="I73927">
        <v>0</v>
      </c>
      <c r="J73927">
        <v>0</v>
      </c>
      <c r="K73927">
        <v>0</v>
      </c>
      <c r="L73927">
        <v>38</v>
      </c>
      <c r="M73927" t="s">
        <v>221</v>
      </c>
    </row>
    <row r="73928" spans="1:13" hidden="1" x14ac:dyDescent="0.25">
      <c r="A73928" s="3">
        <v>42130</v>
      </c>
      <c r="B73928" s="16">
        <v>0</v>
      </c>
      <c r="C73928">
        <v>47658.37</v>
      </c>
      <c r="D73928">
        <v>47554.559999999998</v>
      </c>
      <c r="E73928">
        <v>0</v>
      </c>
      <c r="F73928">
        <v>0</v>
      </c>
      <c r="G73928" s="3">
        <v>44378</v>
      </c>
      <c r="H73928">
        <v>1520</v>
      </c>
      <c r="I73928">
        <v>0</v>
      </c>
      <c r="J73928">
        <v>0</v>
      </c>
      <c r="K73928">
        <v>0</v>
      </c>
      <c r="L73928">
        <v>35</v>
      </c>
      <c r="M73928" t="s">
        <v>222</v>
      </c>
    </row>
    <row r="73929" spans="1:13" hidden="1" x14ac:dyDescent="0.25">
      <c r="A73929" s="3">
        <v>42130</v>
      </c>
      <c r="B73929" s="16">
        <v>0</v>
      </c>
      <c r="C73929">
        <v>49082.65</v>
      </c>
      <c r="D73929">
        <v>48980.02</v>
      </c>
      <c r="E73929">
        <v>0</v>
      </c>
      <c r="F73929">
        <v>0</v>
      </c>
      <c r="G73929" s="3">
        <v>44287</v>
      </c>
      <c r="H73929">
        <v>1458</v>
      </c>
      <c r="I73929">
        <v>0</v>
      </c>
      <c r="J73929">
        <v>0</v>
      </c>
      <c r="K73929">
        <v>0</v>
      </c>
      <c r="L73929">
        <v>34</v>
      </c>
      <c r="M73929" t="s">
        <v>229</v>
      </c>
    </row>
    <row r="73930" spans="1:13" hidden="1" x14ac:dyDescent="0.25">
      <c r="A73930" s="3">
        <v>42130</v>
      </c>
      <c r="B73930" s="16">
        <v>0</v>
      </c>
      <c r="C73930">
        <v>37519.120000000003</v>
      </c>
      <c r="D73930">
        <v>37410.85</v>
      </c>
      <c r="E73930">
        <v>0</v>
      </c>
      <c r="F73930">
        <v>0</v>
      </c>
      <c r="G73930" s="3">
        <v>45110</v>
      </c>
      <c r="H73930">
        <v>2017</v>
      </c>
      <c r="I73930">
        <v>0</v>
      </c>
      <c r="J73930">
        <v>0</v>
      </c>
      <c r="K73930">
        <v>0</v>
      </c>
      <c r="L73930">
        <v>40</v>
      </c>
      <c r="M73930" t="s">
        <v>227</v>
      </c>
    </row>
    <row r="73931" spans="1:13" hidden="1" x14ac:dyDescent="0.25">
      <c r="A73931" s="3">
        <v>42130</v>
      </c>
      <c r="B73931" s="16">
        <v>0</v>
      </c>
      <c r="C73931">
        <v>52041.87</v>
      </c>
      <c r="D73931">
        <v>51947.12</v>
      </c>
      <c r="E73931">
        <v>0</v>
      </c>
      <c r="F73931">
        <v>0</v>
      </c>
      <c r="G73931" s="3">
        <v>44105</v>
      </c>
      <c r="H73931">
        <v>1338</v>
      </c>
      <c r="I73931">
        <v>0</v>
      </c>
      <c r="J73931">
        <v>0</v>
      </c>
      <c r="K73931">
        <v>0</v>
      </c>
      <c r="L73931">
        <v>32</v>
      </c>
      <c r="M73931" t="s">
        <v>196</v>
      </c>
    </row>
    <row r="73932" spans="1:13" hidden="1" x14ac:dyDescent="0.25">
      <c r="A73932" s="3">
        <v>42130</v>
      </c>
      <c r="B73932" s="16">
        <v>80</v>
      </c>
      <c r="C73932">
        <v>58560.37</v>
      </c>
      <c r="D73932">
        <v>58496.37</v>
      </c>
      <c r="E73932">
        <v>13.06</v>
      </c>
      <c r="F73932">
        <v>13.06</v>
      </c>
      <c r="G73932" s="3">
        <v>43739</v>
      </c>
      <c r="H73932">
        <v>1090</v>
      </c>
      <c r="I73932">
        <v>13.06</v>
      </c>
      <c r="J73932">
        <v>13.06</v>
      </c>
      <c r="K73932">
        <v>1</v>
      </c>
      <c r="L73932">
        <v>28</v>
      </c>
      <c r="M73932" t="s">
        <v>231</v>
      </c>
    </row>
    <row r="73933" spans="1:13" hidden="1" x14ac:dyDescent="0.25">
      <c r="A73933" s="3">
        <v>42130</v>
      </c>
      <c r="B73933" s="16">
        <v>0</v>
      </c>
      <c r="C73933">
        <v>55209.3</v>
      </c>
      <c r="D73933">
        <v>55130.09</v>
      </c>
      <c r="E73933">
        <v>0</v>
      </c>
      <c r="F73933">
        <v>0</v>
      </c>
      <c r="G73933" s="3">
        <v>43922</v>
      </c>
      <c r="H73933">
        <v>1213</v>
      </c>
      <c r="I73933">
        <v>0</v>
      </c>
      <c r="J73933">
        <v>0</v>
      </c>
      <c r="K73933">
        <v>0</v>
      </c>
      <c r="L73933">
        <v>30</v>
      </c>
      <c r="M73933" t="s">
        <v>230</v>
      </c>
    </row>
    <row r="73934" spans="1:13" hidden="1" x14ac:dyDescent="0.25">
      <c r="A73934" s="3">
        <v>42130</v>
      </c>
      <c r="B73934" s="16">
        <v>320</v>
      </c>
      <c r="C73934">
        <v>88139.13</v>
      </c>
      <c r="D73934">
        <v>88133.22</v>
      </c>
      <c r="E73934">
        <v>13.68</v>
      </c>
      <c r="F73934">
        <v>13.7</v>
      </c>
      <c r="G73934" s="3">
        <v>42492</v>
      </c>
      <c r="H73934">
        <v>243</v>
      </c>
      <c r="I73934">
        <v>13.7</v>
      </c>
      <c r="J73934">
        <v>13.68</v>
      </c>
      <c r="K73934">
        <v>3</v>
      </c>
      <c r="L73934">
        <v>12</v>
      </c>
      <c r="M73934" t="s">
        <v>263</v>
      </c>
    </row>
    <row r="73935" spans="1:13" hidden="1" x14ac:dyDescent="0.25">
      <c r="A73935" s="3">
        <v>42130</v>
      </c>
      <c r="B73935" s="16">
        <v>0</v>
      </c>
      <c r="C73935">
        <v>62162.62</v>
      </c>
      <c r="D73935">
        <v>62113.35</v>
      </c>
      <c r="E73935">
        <v>0</v>
      </c>
      <c r="F73935">
        <v>0</v>
      </c>
      <c r="G73935" s="3">
        <v>43556</v>
      </c>
      <c r="H73935">
        <v>963</v>
      </c>
      <c r="I73935">
        <v>0</v>
      </c>
      <c r="J73935">
        <v>0</v>
      </c>
      <c r="K73935">
        <v>0</v>
      </c>
      <c r="L73935">
        <v>26</v>
      </c>
      <c r="M73935" t="s">
        <v>232</v>
      </c>
    </row>
    <row r="73936" spans="1:13" hidden="1" x14ac:dyDescent="0.25">
      <c r="A73936" s="3">
        <v>42130</v>
      </c>
      <c r="B73936" s="16">
        <v>10</v>
      </c>
      <c r="C73936">
        <v>53652.99</v>
      </c>
      <c r="D73936">
        <v>53564.86</v>
      </c>
      <c r="E73936">
        <v>12.93</v>
      </c>
      <c r="F73936">
        <v>12.93</v>
      </c>
      <c r="G73936" s="3">
        <v>44013</v>
      </c>
      <c r="H73936">
        <v>1274</v>
      </c>
      <c r="I73936">
        <v>12.93</v>
      </c>
      <c r="J73936">
        <v>12.93</v>
      </c>
      <c r="K73936">
        <v>1</v>
      </c>
      <c r="L73936">
        <v>31</v>
      </c>
      <c r="M73936" t="s">
        <v>211</v>
      </c>
    </row>
    <row r="73937" spans="1:13" hidden="1" x14ac:dyDescent="0.25">
      <c r="A73937" s="3">
        <v>42130</v>
      </c>
      <c r="B73937" s="16">
        <v>30</v>
      </c>
      <c r="C73937">
        <v>65846.27</v>
      </c>
      <c r="D73937">
        <v>65796.86</v>
      </c>
      <c r="E73937">
        <v>13.15</v>
      </c>
      <c r="F73937">
        <v>13.15</v>
      </c>
      <c r="G73937" s="3">
        <v>43374</v>
      </c>
      <c r="H73937">
        <v>844</v>
      </c>
      <c r="I73937">
        <v>13.15</v>
      </c>
      <c r="J73937">
        <v>13.15</v>
      </c>
      <c r="K73937">
        <v>2</v>
      </c>
      <c r="L73937">
        <v>24</v>
      </c>
      <c r="M73937" t="s">
        <v>216</v>
      </c>
    </row>
    <row r="73938" spans="1:13" hidden="1" x14ac:dyDescent="0.25">
      <c r="A73938" s="3">
        <v>42130</v>
      </c>
      <c r="B73938" s="16">
        <v>0</v>
      </c>
      <c r="C73938">
        <v>60389.85</v>
      </c>
      <c r="D73938">
        <v>60334.47</v>
      </c>
      <c r="E73938">
        <v>0</v>
      </c>
      <c r="F73938">
        <v>0</v>
      </c>
      <c r="G73938" s="3">
        <v>43647</v>
      </c>
      <c r="H73938">
        <v>1025</v>
      </c>
      <c r="I73938">
        <v>0</v>
      </c>
      <c r="J73938">
        <v>0</v>
      </c>
      <c r="K73938">
        <v>0</v>
      </c>
      <c r="L73938">
        <v>27</v>
      </c>
      <c r="M73938" t="s">
        <v>223</v>
      </c>
    </row>
    <row r="73939" spans="1:13" hidden="1" x14ac:dyDescent="0.25">
      <c r="A73939" s="3">
        <v>42130</v>
      </c>
      <c r="B73939" s="16">
        <v>700</v>
      </c>
      <c r="C73939">
        <v>90037.83</v>
      </c>
      <c r="D73939">
        <v>90036.38</v>
      </c>
      <c r="E73939">
        <v>13.69</v>
      </c>
      <c r="F73939">
        <v>13.7</v>
      </c>
      <c r="G73939" s="3">
        <v>42430</v>
      </c>
      <c r="H73939">
        <v>201</v>
      </c>
      <c r="I73939">
        <v>13.7</v>
      </c>
      <c r="J73939">
        <v>13.69</v>
      </c>
      <c r="K73939">
        <v>3</v>
      </c>
      <c r="L73939">
        <v>10</v>
      </c>
      <c r="M73939" t="s">
        <v>252</v>
      </c>
    </row>
    <row r="73940" spans="1:13" hidden="1" x14ac:dyDescent="0.25">
      <c r="A73940" s="3">
        <v>42130</v>
      </c>
      <c r="B73940" s="16">
        <v>440</v>
      </c>
      <c r="C73940">
        <v>44847.39</v>
      </c>
      <c r="D73940">
        <v>44741.62</v>
      </c>
      <c r="E73940">
        <v>12.88</v>
      </c>
      <c r="F73940">
        <v>12.87</v>
      </c>
      <c r="G73940" s="3">
        <v>44564</v>
      </c>
      <c r="H73940">
        <v>1645</v>
      </c>
      <c r="I73940">
        <v>12.92</v>
      </c>
      <c r="J73940">
        <v>12.84</v>
      </c>
      <c r="K73940">
        <v>46</v>
      </c>
      <c r="L73940">
        <v>37</v>
      </c>
      <c r="M73940" t="s">
        <v>145</v>
      </c>
    </row>
    <row r="73941" spans="1:13" hidden="1" x14ac:dyDescent="0.25">
      <c r="A73941" s="3">
        <v>42130</v>
      </c>
      <c r="B73941" s="16">
        <v>40</v>
      </c>
      <c r="C73941">
        <v>87204.479999999996</v>
      </c>
      <c r="D73941">
        <v>87197.99</v>
      </c>
      <c r="E73941">
        <v>13.72</v>
      </c>
      <c r="F73941">
        <v>13.72</v>
      </c>
      <c r="G73941" s="3">
        <v>42522</v>
      </c>
      <c r="H73941">
        <v>264</v>
      </c>
      <c r="I73941">
        <v>13.72</v>
      </c>
      <c r="J73941">
        <v>13.72</v>
      </c>
      <c r="K73941">
        <v>1</v>
      </c>
      <c r="L73941">
        <v>13</v>
      </c>
      <c r="M73941" t="s">
        <v>259</v>
      </c>
    </row>
    <row r="73942" spans="1:13" hidden="1" x14ac:dyDescent="0.25">
      <c r="A73942" s="3">
        <v>42130</v>
      </c>
      <c r="B73942" s="16">
        <v>105</v>
      </c>
      <c r="C73942">
        <v>35347.089999999997</v>
      </c>
      <c r="D73942">
        <v>35238.89</v>
      </c>
      <c r="E73942">
        <v>12.91</v>
      </c>
      <c r="F73942">
        <v>12.87</v>
      </c>
      <c r="G73942" s="3">
        <v>45293</v>
      </c>
      <c r="H73942">
        <v>2140</v>
      </c>
      <c r="I73942">
        <v>12.94</v>
      </c>
      <c r="J73942">
        <v>12.85</v>
      </c>
      <c r="K73942">
        <v>20</v>
      </c>
      <c r="L73942">
        <v>41</v>
      </c>
      <c r="M73942" t="s">
        <v>194</v>
      </c>
    </row>
    <row r="73943" spans="1:13" hidden="1" x14ac:dyDescent="0.25">
      <c r="A73943" s="3">
        <v>42130</v>
      </c>
      <c r="B73943" s="16">
        <v>855</v>
      </c>
      <c r="C73943">
        <v>93865.13</v>
      </c>
      <c r="D73943">
        <v>93850.33</v>
      </c>
      <c r="E73943">
        <v>13.64</v>
      </c>
      <c r="F73943">
        <v>13.65</v>
      </c>
      <c r="G73943" s="3">
        <v>42311</v>
      </c>
      <c r="H73943">
        <v>124</v>
      </c>
      <c r="I73943">
        <v>13.65</v>
      </c>
      <c r="J73943">
        <v>13.64</v>
      </c>
      <c r="K73943">
        <v>7</v>
      </c>
      <c r="L73943">
        <v>6</v>
      </c>
      <c r="M73943" t="s">
        <v>255</v>
      </c>
    </row>
    <row r="73944" spans="1:13" hidden="1" x14ac:dyDescent="0.25">
      <c r="A73944" s="3">
        <v>42130</v>
      </c>
      <c r="B73944" s="16">
        <v>180</v>
      </c>
      <c r="C73944">
        <v>92909.88</v>
      </c>
      <c r="D73944">
        <v>92889.4</v>
      </c>
      <c r="E73944">
        <v>13.66</v>
      </c>
      <c r="F73944">
        <v>13.66</v>
      </c>
      <c r="G73944" s="3">
        <v>42339</v>
      </c>
      <c r="H73944">
        <v>143</v>
      </c>
      <c r="I73944">
        <v>13.66</v>
      </c>
      <c r="J73944">
        <v>13.66</v>
      </c>
      <c r="K73944">
        <v>1</v>
      </c>
      <c r="L73944">
        <v>7</v>
      </c>
      <c r="M73944" t="s">
        <v>254</v>
      </c>
    </row>
    <row r="73945" spans="1:13" hidden="1" x14ac:dyDescent="0.25">
      <c r="A73945" s="3">
        <v>42130</v>
      </c>
      <c r="B73945" s="16">
        <v>150</v>
      </c>
      <c r="C73945">
        <v>74029.149999999994</v>
      </c>
      <c r="D73945">
        <v>74045.350000000006</v>
      </c>
      <c r="E73945">
        <v>13.31</v>
      </c>
      <c r="F73945">
        <v>13.31</v>
      </c>
      <c r="G73945" s="3">
        <v>43010</v>
      </c>
      <c r="H73945">
        <v>599</v>
      </c>
      <c r="I73945">
        <v>13.31</v>
      </c>
      <c r="J73945">
        <v>13.31</v>
      </c>
      <c r="K73945">
        <v>13</v>
      </c>
      <c r="L73945">
        <v>20</v>
      </c>
      <c r="M73945" t="s">
        <v>208</v>
      </c>
    </row>
    <row r="73946" spans="1:13" hidden="1" x14ac:dyDescent="0.25">
      <c r="A73946" s="3">
        <v>42130</v>
      </c>
      <c r="B73946" s="16">
        <v>2165</v>
      </c>
      <c r="C73946">
        <v>69912.289999999994</v>
      </c>
      <c r="D73946">
        <v>69876.77</v>
      </c>
      <c r="E73946">
        <v>13.2</v>
      </c>
      <c r="F73946">
        <v>13.21</v>
      </c>
      <c r="G73946" s="3">
        <v>43192</v>
      </c>
      <c r="H73946">
        <v>718</v>
      </c>
      <c r="I73946">
        <v>13.21</v>
      </c>
      <c r="J73946">
        <v>13.16</v>
      </c>
      <c r="K73946">
        <v>9</v>
      </c>
      <c r="L73946">
        <v>22</v>
      </c>
      <c r="M73946" t="s">
        <v>213</v>
      </c>
    </row>
    <row r="73947" spans="1:13" hidden="1" x14ac:dyDescent="0.25">
      <c r="A73947" s="3">
        <v>42130</v>
      </c>
      <c r="B73947" s="16">
        <v>0</v>
      </c>
      <c r="C73947">
        <v>90910.39</v>
      </c>
      <c r="D73947">
        <v>90912.21</v>
      </c>
      <c r="E73947">
        <v>0</v>
      </c>
      <c r="F73947">
        <v>0</v>
      </c>
      <c r="G73947" s="3">
        <v>42401</v>
      </c>
      <c r="H73947">
        <v>182</v>
      </c>
      <c r="I73947">
        <v>0</v>
      </c>
      <c r="J73947">
        <v>0</v>
      </c>
      <c r="K73947">
        <v>0</v>
      </c>
      <c r="L73947">
        <v>9</v>
      </c>
      <c r="M73947" t="s">
        <v>253</v>
      </c>
    </row>
    <row r="73948" spans="1:13" hidden="1" x14ac:dyDescent="0.25">
      <c r="A73948" s="3">
        <v>42130</v>
      </c>
      <c r="B73948" s="16">
        <v>295</v>
      </c>
      <c r="C73948">
        <v>78607.02</v>
      </c>
      <c r="D73948">
        <v>78619.78</v>
      </c>
      <c r="E73948">
        <v>13.43</v>
      </c>
      <c r="F73948">
        <v>13.43</v>
      </c>
      <c r="G73948" s="3">
        <v>42828</v>
      </c>
      <c r="H73948">
        <v>474</v>
      </c>
      <c r="I73948">
        <v>13.43</v>
      </c>
      <c r="J73948">
        <v>13.43</v>
      </c>
      <c r="K73948">
        <v>4</v>
      </c>
      <c r="L73948">
        <v>18</v>
      </c>
      <c r="M73948" t="s">
        <v>192</v>
      </c>
    </row>
    <row r="73949" spans="1:13" hidden="1" x14ac:dyDescent="0.25">
      <c r="A73949" s="3">
        <v>42130</v>
      </c>
      <c r="B73949" s="16">
        <v>1335</v>
      </c>
      <c r="C73949">
        <v>56837.91</v>
      </c>
      <c r="D73949">
        <v>56767.5</v>
      </c>
      <c r="E73949">
        <v>13.01</v>
      </c>
      <c r="F73949">
        <v>12.95</v>
      </c>
      <c r="G73949" s="3">
        <v>43832</v>
      </c>
      <c r="H73949">
        <v>1151</v>
      </c>
      <c r="I73949">
        <v>13.04</v>
      </c>
      <c r="J73949">
        <v>12.92</v>
      </c>
      <c r="K73949">
        <v>132</v>
      </c>
      <c r="L73949">
        <v>29</v>
      </c>
      <c r="M73949" t="s">
        <v>179</v>
      </c>
    </row>
    <row r="73950" spans="1:13" hidden="1" x14ac:dyDescent="0.25">
      <c r="A73950" s="3">
        <v>42130</v>
      </c>
      <c r="B73950" s="16">
        <v>5065</v>
      </c>
      <c r="C73950">
        <v>31310.11</v>
      </c>
      <c r="D73950">
        <v>31203.1</v>
      </c>
      <c r="E73950">
        <v>12.87</v>
      </c>
      <c r="F73950">
        <v>12.86</v>
      </c>
      <c r="G73950" s="3">
        <v>45659</v>
      </c>
      <c r="H73950">
        <v>2389</v>
      </c>
      <c r="I73950">
        <v>12.94</v>
      </c>
      <c r="J73950">
        <v>12.83</v>
      </c>
      <c r="K73950">
        <v>211</v>
      </c>
      <c r="L73950">
        <v>43</v>
      </c>
      <c r="M73950" t="s">
        <v>189</v>
      </c>
    </row>
    <row r="73951" spans="1:13" hidden="1" x14ac:dyDescent="0.25">
      <c r="A73951" s="3">
        <v>42130</v>
      </c>
      <c r="B73951" s="16">
        <v>585</v>
      </c>
      <c r="C73951">
        <v>95922.15</v>
      </c>
      <c r="D73951">
        <v>95909.38</v>
      </c>
      <c r="E73951">
        <v>13.54</v>
      </c>
      <c r="F73951">
        <v>13.52</v>
      </c>
      <c r="G73951" s="3">
        <v>42248</v>
      </c>
      <c r="H73951">
        <v>82</v>
      </c>
      <c r="I73951">
        <v>13.54</v>
      </c>
      <c r="J73951">
        <v>13.51</v>
      </c>
      <c r="K73951">
        <v>5</v>
      </c>
      <c r="L73951">
        <v>4</v>
      </c>
      <c r="M73951" t="s">
        <v>256</v>
      </c>
    </row>
    <row r="73952" spans="1:13" hidden="1" x14ac:dyDescent="0.25">
      <c r="A73952" s="3">
        <v>42130</v>
      </c>
      <c r="B73952" s="16">
        <v>19060</v>
      </c>
      <c r="C73952">
        <v>96954.71</v>
      </c>
      <c r="D73952">
        <v>96948.23</v>
      </c>
      <c r="E73952">
        <v>13.43</v>
      </c>
      <c r="F73952">
        <v>13.4</v>
      </c>
      <c r="G73952" s="3">
        <v>42219</v>
      </c>
      <c r="H73952">
        <v>61</v>
      </c>
      <c r="I73952">
        <v>13.44</v>
      </c>
      <c r="J73952">
        <v>13.4</v>
      </c>
      <c r="K73952">
        <v>28</v>
      </c>
      <c r="L73952">
        <v>3</v>
      </c>
      <c r="M73952" t="s">
        <v>257</v>
      </c>
    </row>
    <row r="73953" spans="1:13" hidden="1" x14ac:dyDescent="0.25">
      <c r="A73953" s="3">
        <v>42130</v>
      </c>
      <c r="B73953" s="16">
        <v>2750</v>
      </c>
      <c r="C73953">
        <v>39806.589999999997</v>
      </c>
      <c r="D73953">
        <v>39698.65</v>
      </c>
      <c r="E73953">
        <v>12.88</v>
      </c>
      <c r="F73953">
        <v>12.87</v>
      </c>
      <c r="G73953" s="3">
        <v>44928</v>
      </c>
      <c r="H73953">
        <v>1894</v>
      </c>
      <c r="I73953">
        <v>12.95</v>
      </c>
      <c r="J73953">
        <v>12.84</v>
      </c>
      <c r="K73953">
        <v>263</v>
      </c>
      <c r="L73953">
        <v>39</v>
      </c>
      <c r="M73953" t="s">
        <v>195</v>
      </c>
    </row>
    <row r="73954" spans="1:13" hidden="1" x14ac:dyDescent="0.25">
      <c r="A73954" s="3">
        <v>42130</v>
      </c>
      <c r="B73954" s="16">
        <v>3970</v>
      </c>
      <c r="C73954">
        <v>83503.710000000006</v>
      </c>
      <c r="D73954">
        <v>83505.119999999995</v>
      </c>
      <c r="E73954">
        <v>13.64</v>
      </c>
      <c r="F73954">
        <v>13.62</v>
      </c>
      <c r="G73954" s="3">
        <v>42646</v>
      </c>
      <c r="H73954">
        <v>351</v>
      </c>
      <c r="I73954">
        <v>13.64</v>
      </c>
      <c r="J73954">
        <v>13.6</v>
      </c>
      <c r="K73954">
        <v>38</v>
      </c>
      <c r="L73954">
        <v>15</v>
      </c>
      <c r="M73954" t="s">
        <v>202</v>
      </c>
    </row>
    <row r="73955" spans="1:13" hidden="1" x14ac:dyDescent="0.25">
      <c r="A73955" s="3">
        <v>42130</v>
      </c>
      <c r="B73955" s="16">
        <v>14000</v>
      </c>
      <c r="C73955">
        <v>76316.25</v>
      </c>
      <c r="D73955">
        <v>76331.42</v>
      </c>
      <c r="E73955">
        <v>13.4</v>
      </c>
      <c r="F73955">
        <v>13.38</v>
      </c>
      <c r="G73955" s="3">
        <v>42919</v>
      </c>
      <c r="H73955">
        <v>535</v>
      </c>
      <c r="I73955">
        <v>13.42</v>
      </c>
      <c r="J73955">
        <v>13.36</v>
      </c>
      <c r="K73955">
        <v>128</v>
      </c>
      <c r="L73955">
        <v>19</v>
      </c>
      <c r="M73955" t="s">
        <v>207</v>
      </c>
    </row>
    <row r="73956" spans="1:13" hidden="1" x14ac:dyDescent="0.25">
      <c r="A73956" s="3">
        <v>42130</v>
      </c>
      <c r="B73956" s="16">
        <v>3100</v>
      </c>
      <c r="C73956">
        <v>67855.33</v>
      </c>
      <c r="D73956">
        <v>67798.94</v>
      </c>
      <c r="E73956">
        <v>13.26</v>
      </c>
      <c r="F73956">
        <v>13.17</v>
      </c>
      <c r="G73956" s="3">
        <v>43283</v>
      </c>
      <c r="H73956">
        <v>781</v>
      </c>
      <c r="I73956">
        <v>13.26</v>
      </c>
      <c r="J73956">
        <v>13.12</v>
      </c>
      <c r="K73956">
        <v>122</v>
      </c>
      <c r="L73956">
        <v>23</v>
      </c>
      <c r="M73956" t="s">
        <v>212</v>
      </c>
    </row>
    <row r="73957" spans="1:13" hidden="1" x14ac:dyDescent="0.25">
      <c r="A73957" s="3">
        <v>42130</v>
      </c>
      <c r="B73957" s="16">
        <v>24700</v>
      </c>
      <c r="C73957">
        <v>86236.23</v>
      </c>
      <c r="D73957">
        <v>86229.14</v>
      </c>
      <c r="E73957">
        <v>13.73</v>
      </c>
      <c r="F73957">
        <v>13.67</v>
      </c>
      <c r="G73957" s="3">
        <v>42552</v>
      </c>
      <c r="H73957">
        <v>286</v>
      </c>
      <c r="I73957">
        <v>13.73</v>
      </c>
      <c r="J73957">
        <v>13.66</v>
      </c>
      <c r="K73957">
        <v>530</v>
      </c>
      <c r="L73957">
        <v>14</v>
      </c>
      <c r="M73957" t="s">
        <v>186</v>
      </c>
    </row>
    <row r="73958" spans="1:13" hidden="1" x14ac:dyDescent="0.25">
      <c r="A73958" s="3">
        <v>42130</v>
      </c>
      <c r="B73958" s="16">
        <v>24797</v>
      </c>
      <c r="C73958">
        <v>63955.17</v>
      </c>
      <c r="D73958">
        <v>63913.89</v>
      </c>
      <c r="E73958">
        <v>13.13</v>
      </c>
      <c r="F73958">
        <v>13.08</v>
      </c>
      <c r="G73958" s="3">
        <v>43467</v>
      </c>
      <c r="H73958">
        <v>903</v>
      </c>
      <c r="I73958">
        <v>13.17</v>
      </c>
      <c r="J73958">
        <v>13.05</v>
      </c>
      <c r="K73958">
        <v>1154</v>
      </c>
      <c r="L73958">
        <v>25</v>
      </c>
      <c r="M73958" t="s">
        <v>168</v>
      </c>
    </row>
    <row r="73959" spans="1:13" hidden="1" x14ac:dyDescent="0.25">
      <c r="A73959" s="3">
        <v>42130</v>
      </c>
      <c r="B73959" s="16">
        <v>12425</v>
      </c>
      <c r="C73959">
        <v>89038.14</v>
      </c>
      <c r="D73959">
        <v>89032.8</v>
      </c>
      <c r="E73959">
        <v>13.72</v>
      </c>
      <c r="F73959">
        <v>13.7</v>
      </c>
      <c r="G73959" s="3">
        <v>42461</v>
      </c>
      <c r="H73959">
        <v>223</v>
      </c>
      <c r="I73959">
        <v>13.72</v>
      </c>
      <c r="J73959">
        <v>13.67</v>
      </c>
      <c r="K73959">
        <v>82</v>
      </c>
      <c r="L73959">
        <v>11</v>
      </c>
      <c r="M73959" t="s">
        <v>201</v>
      </c>
    </row>
    <row r="73960" spans="1:13" hidden="1" x14ac:dyDescent="0.25">
      <c r="A73960" s="3">
        <v>42130</v>
      </c>
      <c r="B73960" s="16">
        <v>121360</v>
      </c>
      <c r="C73960">
        <v>50526.53</v>
      </c>
      <c r="D73960">
        <v>50425.22</v>
      </c>
      <c r="E73960">
        <v>12.89</v>
      </c>
      <c r="F73960">
        <v>12.89</v>
      </c>
      <c r="G73960" s="3">
        <v>44200</v>
      </c>
      <c r="H73960">
        <v>1398</v>
      </c>
      <c r="I73960">
        <v>12.98</v>
      </c>
      <c r="J73960">
        <v>12.86</v>
      </c>
      <c r="K73960">
        <v>5537</v>
      </c>
      <c r="L73960">
        <v>33</v>
      </c>
      <c r="M73960" t="s">
        <v>178</v>
      </c>
    </row>
    <row r="73961" spans="1:13" hidden="1" x14ac:dyDescent="0.25">
      <c r="A73961" s="3">
        <v>42130</v>
      </c>
      <c r="B73961" s="16">
        <v>2575</v>
      </c>
      <c r="C73961">
        <v>99123.53</v>
      </c>
      <c r="D73961">
        <v>99122.05</v>
      </c>
      <c r="E73961">
        <v>13.14</v>
      </c>
      <c r="F73961">
        <v>13.14</v>
      </c>
      <c r="G73961" s="3">
        <v>42156</v>
      </c>
      <c r="H73961">
        <v>18</v>
      </c>
      <c r="I73961">
        <v>13.14</v>
      </c>
      <c r="J73961">
        <v>13.14</v>
      </c>
      <c r="K73961">
        <v>5</v>
      </c>
      <c r="L73961">
        <v>1</v>
      </c>
      <c r="M73961" t="s">
        <v>258</v>
      </c>
    </row>
    <row r="73962" spans="1:13" hidden="1" x14ac:dyDescent="0.25">
      <c r="A73962" s="3">
        <v>42130</v>
      </c>
      <c r="B73962" s="16">
        <v>104785</v>
      </c>
      <c r="C73962">
        <v>71990.210000000006</v>
      </c>
      <c r="D73962">
        <v>71956.789999999994</v>
      </c>
      <c r="E73962">
        <v>13.27</v>
      </c>
      <c r="F73962">
        <v>13.22</v>
      </c>
      <c r="G73962" s="3">
        <v>43102</v>
      </c>
      <c r="H73962">
        <v>658</v>
      </c>
      <c r="I73962">
        <v>13.31</v>
      </c>
      <c r="J73962">
        <v>13.18</v>
      </c>
      <c r="K73962">
        <v>4452</v>
      </c>
      <c r="L73962">
        <v>21</v>
      </c>
      <c r="M73962" t="s">
        <v>150</v>
      </c>
    </row>
    <row r="73963" spans="1:13" hidden="1" x14ac:dyDescent="0.25">
      <c r="A73963" s="3">
        <v>42130</v>
      </c>
      <c r="B73963" s="16">
        <v>215605</v>
      </c>
      <c r="C73963">
        <v>94892.94</v>
      </c>
      <c r="D73963">
        <v>94877.06</v>
      </c>
      <c r="E73963">
        <v>13.58</v>
      </c>
      <c r="F73963">
        <v>13.59</v>
      </c>
      <c r="G73963" s="3">
        <v>42278</v>
      </c>
      <c r="H73963">
        <v>103</v>
      </c>
      <c r="I73963">
        <v>13.61</v>
      </c>
      <c r="J73963">
        <v>13.56</v>
      </c>
      <c r="K73963">
        <v>275</v>
      </c>
      <c r="L73963">
        <v>5</v>
      </c>
      <c r="M73963" t="s">
        <v>187</v>
      </c>
    </row>
    <row r="73964" spans="1:13" hidden="1" x14ac:dyDescent="0.25">
      <c r="A73964" s="3">
        <v>42130</v>
      </c>
      <c r="B73964" s="16">
        <v>244495</v>
      </c>
      <c r="C73964">
        <v>81041.490000000005</v>
      </c>
      <c r="D73964">
        <v>81054.42</v>
      </c>
      <c r="E73964">
        <v>13.53</v>
      </c>
      <c r="F73964">
        <v>13.49</v>
      </c>
      <c r="G73964" s="3">
        <v>42737</v>
      </c>
      <c r="H73964">
        <v>412</v>
      </c>
      <c r="I73964">
        <v>13.56</v>
      </c>
      <c r="J73964">
        <v>13.46</v>
      </c>
      <c r="K73964">
        <v>5296</v>
      </c>
      <c r="L73964">
        <v>17</v>
      </c>
      <c r="M73964" t="s">
        <v>119</v>
      </c>
    </row>
    <row r="73965" spans="1:13" hidden="1" x14ac:dyDescent="0.25">
      <c r="A73965" s="3">
        <v>42130</v>
      </c>
      <c r="B73965" s="16">
        <v>170100</v>
      </c>
      <c r="C73965">
        <v>91852.27</v>
      </c>
      <c r="D73965">
        <v>91843.33</v>
      </c>
      <c r="E73965">
        <v>13.7</v>
      </c>
      <c r="F73965">
        <v>13.7</v>
      </c>
      <c r="G73965" s="3">
        <v>42373</v>
      </c>
      <c r="H73965">
        <v>163</v>
      </c>
      <c r="I73965">
        <v>13.71</v>
      </c>
      <c r="J73965">
        <v>13.66</v>
      </c>
      <c r="K73965">
        <v>1475</v>
      </c>
      <c r="L73965">
        <v>8</v>
      </c>
      <c r="M73965" t="s">
        <v>122</v>
      </c>
    </row>
    <row r="73966" spans="1:13" hidden="1" x14ac:dyDescent="0.25">
      <c r="A73966" s="3">
        <v>42130</v>
      </c>
      <c r="B73966" s="16">
        <v>236350</v>
      </c>
      <c r="C73966">
        <v>98086.15</v>
      </c>
      <c r="D73966">
        <v>98082.31</v>
      </c>
      <c r="E73966">
        <v>13.31</v>
      </c>
      <c r="F73966">
        <v>13.324999999999999</v>
      </c>
      <c r="G73966" s="3">
        <v>42186</v>
      </c>
      <c r="H73966">
        <v>39</v>
      </c>
      <c r="I73966">
        <v>13.33</v>
      </c>
      <c r="J73966">
        <v>13.31</v>
      </c>
      <c r="K73966">
        <v>312</v>
      </c>
      <c r="L73966">
        <v>2</v>
      </c>
      <c r="M73966" t="s">
        <v>171</v>
      </c>
    </row>
    <row r="73967" spans="1:13" hidden="1" x14ac:dyDescent="0.25">
      <c r="A73967" s="3">
        <v>42131</v>
      </c>
      <c r="B73967" s="16">
        <v>0</v>
      </c>
      <c r="C73967">
        <v>27647.88</v>
      </c>
      <c r="D73967">
        <v>27778.12</v>
      </c>
      <c r="E73967">
        <v>0</v>
      </c>
      <c r="F73967">
        <v>0</v>
      </c>
      <c r="G73967" s="3">
        <v>46024</v>
      </c>
      <c r="H73967">
        <v>2637</v>
      </c>
      <c r="I73967">
        <v>0</v>
      </c>
      <c r="J73967">
        <v>0</v>
      </c>
      <c r="K73967">
        <v>0</v>
      </c>
      <c r="L73967">
        <v>44</v>
      </c>
      <c r="M73967" t="s">
        <v>241</v>
      </c>
    </row>
    <row r="73968" spans="1:13" hidden="1" x14ac:dyDescent="0.25">
      <c r="A73968" s="3">
        <v>42131</v>
      </c>
      <c r="B73968" s="16">
        <v>0</v>
      </c>
      <c r="C73968">
        <v>33223.42</v>
      </c>
      <c r="D73968">
        <v>33352.06</v>
      </c>
      <c r="E73968">
        <v>0</v>
      </c>
      <c r="F73968">
        <v>0</v>
      </c>
      <c r="G73968" s="3">
        <v>45474</v>
      </c>
      <c r="H73968">
        <v>2262</v>
      </c>
      <c r="I73968">
        <v>0</v>
      </c>
      <c r="J73968">
        <v>0</v>
      </c>
      <c r="K73968">
        <v>0</v>
      </c>
      <c r="L73968">
        <v>42</v>
      </c>
      <c r="M73968" t="s">
        <v>226</v>
      </c>
    </row>
    <row r="73969" spans="1:13" hidden="1" x14ac:dyDescent="0.25">
      <c r="A73969" s="3">
        <v>42131</v>
      </c>
      <c r="B73969" s="16">
        <v>0</v>
      </c>
      <c r="C73969">
        <v>82747.66</v>
      </c>
      <c r="D73969">
        <v>82614.679999999993</v>
      </c>
      <c r="E73969">
        <v>0</v>
      </c>
      <c r="F73969">
        <v>0</v>
      </c>
      <c r="G73969" s="3">
        <v>42675</v>
      </c>
      <c r="H73969">
        <v>370</v>
      </c>
      <c r="I73969">
        <v>0</v>
      </c>
      <c r="J73969">
        <v>0</v>
      </c>
      <c r="K73969">
        <v>0</v>
      </c>
      <c r="L73969">
        <v>16</v>
      </c>
      <c r="M73969" t="s">
        <v>264</v>
      </c>
    </row>
    <row r="73970" spans="1:13" hidden="1" x14ac:dyDescent="0.25">
      <c r="A73970" s="3">
        <v>42131</v>
      </c>
      <c r="B73970" s="16">
        <v>0</v>
      </c>
      <c r="C73970">
        <v>19288.240000000002</v>
      </c>
      <c r="D73970">
        <v>19404.68</v>
      </c>
      <c r="E73970">
        <v>0</v>
      </c>
      <c r="F73970">
        <v>0</v>
      </c>
      <c r="G73970" s="3">
        <v>47120</v>
      </c>
      <c r="H73970">
        <v>3376</v>
      </c>
      <c r="I73970">
        <v>0</v>
      </c>
      <c r="J73970">
        <v>0</v>
      </c>
      <c r="K73970">
        <v>0</v>
      </c>
      <c r="L73970">
        <v>45</v>
      </c>
      <c r="M73970" t="s">
        <v>246</v>
      </c>
    </row>
    <row r="73971" spans="1:13" hidden="1" x14ac:dyDescent="0.25">
      <c r="A73971" s="3">
        <v>42131</v>
      </c>
      <c r="B73971" s="16">
        <v>0</v>
      </c>
      <c r="C73971">
        <v>46127.76</v>
      </c>
      <c r="D73971">
        <v>46244.88</v>
      </c>
      <c r="E73971">
        <v>0</v>
      </c>
      <c r="F73971">
        <v>0</v>
      </c>
      <c r="G73971" s="3">
        <v>44470</v>
      </c>
      <c r="H73971">
        <v>1583</v>
      </c>
      <c r="I73971">
        <v>0</v>
      </c>
      <c r="J73971">
        <v>0</v>
      </c>
      <c r="K73971">
        <v>0</v>
      </c>
      <c r="L73971">
        <v>36</v>
      </c>
      <c r="M73971" t="s">
        <v>228</v>
      </c>
    </row>
    <row r="73972" spans="1:13" hidden="1" x14ac:dyDescent="0.25">
      <c r="A73972" s="3">
        <v>42131</v>
      </c>
      <c r="B73972" s="16">
        <v>0</v>
      </c>
      <c r="C73972">
        <v>42195.57</v>
      </c>
      <c r="D73972">
        <v>42307.199999999997</v>
      </c>
      <c r="E73972">
        <v>0</v>
      </c>
      <c r="F73972">
        <v>0</v>
      </c>
      <c r="G73972" s="3">
        <v>44743</v>
      </c>
      <c r="H73972">
        <v>1767</v>
      </c>
      <c r="I73972">
        <v>0</v>
      </c>
      <c r="J73972">
        <v>0</v>
      </c>
      <c r="K73972">
        <v>0</v>
      </c>
      <c r="L73972">
        <v>38</v>
      </c>
      <c r="M73972" t="s">
        <v>221</v>
      </c>
    </row>
    <row r="73973" spans="1:13" hidden="1" x14ac:dyDescent="0.25">
      <c r="A73973" s="3">
        <v>42131</v>
      </c>
      <c r="B73973" s="16">
        <v>0</v>
      </c>
      <c r="C73973">
        <v>47577.84</v>
      </c>
      <c r="D73973">
        <v>47698.92</v>
      </c>
      <c r="E73973">
        <v>0</v>
      </c>
      <c r="F73973">
        <v>0</v>
      </c>
      <c r="G73973" s="3">
        <v>44378</v>
      </c>
      <c r="H73973">
        <v>1519</v>
      </c>
      <c r="I73973">
        <v>0</v>
      </c>
      <c r="J73973">
        <v>0</v>
      </c>
      <c r="K73973">
        <v>0</v>
      </c>
      <c r="L73973">
        <v>35</v>
      </c>
      <c r="M73973" t="s">
        <v>222</v>
      </c>
    </row>
    <row r="73974" spans="1:13" hidden="1" x14ac:dyDescent="0.25">
      <c r="A73974" s="3">
        <v>42131</v>
      </c>
      <c r="B73974" s="16">
        <v>0</v>
      </c>
      <c r="C73974">
        <v>49004</v>
      </c>
      <c r="D73974">
        <v>49128.79</v>
      </c>
      <c r="E73974">
        <v>0</v>
      </c>
      <c r="F73974">
        <v>0</v>
      </c>
      <c r="G73974" s="3">
        <v>44287</v>
      </c>
      <c r="H73974">
        <v>1457</v>
      </c>
      <c r="I73974">
        <v>0</v>
      </c>
      <c r="J73974">
        <v>0</v>
      </c>
      <c r="K73974">
        <v>0</v>
      </c>
      <c r="L73974">
        <v>34</v>
      </c>
      <c r="M73974" t="s">
        <v>229</v>
      </c>
    </row>
    <row r="73975" spans="1:13" hidden="1" x14ac:dyDescent="0.25">
      <c r="A73975" s="3">
        <v>42131</v>
      </c>
      <c r="B73975" s="16">
        <v>0</v>
      </c>
      <c r="C73975">
        <v>37429.17</v>
      </c>
      <c r="D73975">
        <v>37544.800000000003</v>
      </c>
      <c r="E73975">
        <v>0</v>
      </c>
      <c r="F73975">
        <v>0</v>
      </c>
      <c r="G73975" s="3">
        <v>45110</v>
      </c>
      <c r="H73975">
        <v>2016</v>
      </c>
      <c r="I73975">
        <v>0</v>
      </c>
      <c r="J73975">
        <v>0</v>
      </c>
      <c r="K73975">
        <v>0</v>
      </c>
      <c r="L73975">
        <v>40</v>
      </c>
      <c r="M73975" t="s">
        <v>227</v>
      </c>
    </row>
    <row r="73976" spans="1:13" hidden="1" x14ac:dyDescent="0.25">
      <c r="A73976" s="3">
        <v>42131</v>
      </c>
      <c r="B73976" s="16">
        <v>0</v>
      </c>
      <c r="C73976">
        <v>51972.55</v>
      </c>
      <c r="D73976">
        <v>52063.97</v>
      </c>
      <c r="E73976">
        <v>0</v>
      </c>
      <c r="F73976">
        <v>0</v>
      </c>
      <c r="G73976" s="3">
        <v>44105</v>
      </c>
      <c r="H73976">
        <v>1337</v>
      </c>
      <c r="I73976">
        <v>0</v>
      </c>
      <c r="J73976">
        <v>0</v>
      </c>
      <c r="K73976">
        <v>0</v>
      </c>
      <c r="L73976">
        <v>32</v>
      </c>
      <c r="M73976" t="s">
        <v>196</v>
      </c>
    </row>
    <row r="73977" spans="1:13" hidden="1" x14ac:dyDescent="0.25">
      <c r="A73977" s="3">
        <v>42131</v>
      </c>
      <c r="B73977" s="16">
        <v>0</v>
      </c>
      <c r="C73977">
        <v>58525.01</v>
      </c>
      <c r="D73977">
        <v>58483.88</v>
      </c>
      <c r="E73977">
        <v>0</v>
      </c>
      <c r="F73977">
        <v>0</v>
      </c>
      <c r="G73977" s="3">
        <v>43739</v>
      </c>
      <c r="H73977">
        <v>1089</v>
      </c>
      <c r="I73977">
        <v>0</v>
      </c>
      <c r="J73977">
        <v>0</v>
      </c>
      <c r="K73977">
        <v>0</v>
      </c>
      <c r="L73977">
        <v>28</v>
      </c>
      <c r="M73977" t="s">
        <v>231</v>
      </c>
    </row>
    <row r="73978" spans="1:13" hidden="1" x14ac:dyDescent="0.25">
      <c r="A73978" s="3">
        <v>42131</v>
      </c>
      <c r="B73978" s="16">
        <v>0</v>
      </c>
      <c r="C73978">
        <v>55157.08</v>
      </c>
      <c r="D73978">
        <v>55173.440000000002</v>
      </c>
      <c r="E73978">
        <v>0</v>
      </c>
      <c r="F73978">
        <v>0</v>
      </c>
      <c r="G73978" s="3">
        <v>43922</v>
      </c>
      <c r="H73978">
        <v>1212</v>
      </c>
      <c r="I73978">
        <v>0</v>
      </c>
      <c r="J73978">
        <v>0</v>
      </c>
      <c r="K73978">
        <v>0</v>
      </c>
      <c r="L73978">
        <v>30</v>
      </c>
      <c r="M73978" t="s">
        <v>230</v>
      </c>
    </row>
    <row r="73979" spans="1:13" hidden="1" x14ac:dyDescent="0.25">
      <c r="A73979" s="3">
        <v>42131</v>
      </c>
      <c r="B73979" s="16">
        <v>0</v>
      </c>
      <c r="C73979">
        <v>88176.37</v>
      </c>
      <c r="D73979">
        <v>88091.55</v>
      </c>
      <c r="E73979">
        <v>0</v>
      </c>
      <c r="F73979">
        <v>0</v>
      </c>
      <c r="G73979" s="3">
        <v>42492</v>
      </c>
      <c r="H73979">
        <v>242</v>
      </c>
      <c r="I73979">
        <v>0</v>
      </c>
      <c r="J73979">
        <v>0</v>
      </c>
      <c r="K73979">
        <v>0</v>
      </c>
      <c r="L73979">
        <v>12</v>
      </c>
      <c r="M73979" t="s">
        <v>263</v>
      </c>
    </row>
    <row r="73980" spans="1:13" hidden="1" x14ac:dyDescent="0.25">
      <c r="A73980" s="3">
        <v>42131</v>
      </c>
      <c r="B73980" s="16">
        <v>0</v>
      </c>
      <c r="C73980">
        <v>62143.76</v>
      </c>
      <c r="D73980">
        <v>62060.56</v>
      </c>
      <c r="E73980">
        <v>0</v>
      </c>
      <c r="F73980">
        <v>0</v>
      </c>
      <c r="G73980" s="3">
        <v>43556</v>
      </c>
      <c r="H73980">
        <v>962</v>
      </c>
      <c r="I73980">
        <v>0</v>
      </c>
      <c r="J73980">
        <v>0</v>
      </c>
      <c r="K73980">
        <v>0</v>
      </c>
      <c r="L73980">
        <v>26</v>
      </c>
      <c r="M73980" t="s">
        <v>232</v>
      </c>
    </row>
    <row r="73981" spans="1:13" hidden="1" x14ac:dyDescent="0.25">
      <c r="A73981" s="3">
        <v>42131</v>
      </c>
      <c r="B73981" s="16">
        <v>0</v>
      </c>
      <c r="C73981">
        <v>53591.09</v>
      </c>
      <c r="D73981">
        <v>53646.720000000001</v>
      </c>
      <c r="E73981">
        <v>0</v>
      </c>
      <c r="F73981">
        <v>0</v>
      </c>
      <c r="G73981" s="3">
        <v>44013</v>
      </c>
      <c r="H73981">
        <v>1273</v>
      </c>
      <c r="I73981">
        <v>0</v>
      </c>
      <c r="J73981">
        <v>0</v>
      </c>
      <c r="K73981">
        <v>0</v>
      </c>
      <c r="L73981">
        <v>31</v>
      </c>
      <c r="M73981" t="s">
        <v>211</v>
      </c>
    </row>
    <row r="73982" spans="1:13" hidden="1" x14ac:dyDescent="0.25">
      <c r="A73982" s="3">
        <v>42131</v>
      </c>
      <c r="B73982" s="16">
        <v>160</v>
      </c>
      <c r="C73982">
        <v>65829.070000000007</v>
      </c>
      <c r="D73982">
        <v>65693.2</v>
      </c>
      <c r="E73982">
        <v>13.24</v>
      </c>
      <c r="F73982">
        <v>13.2</v>
      </c>
      <c r="G73982" s="3">
        <v>43374</v>
      </c>
      <c r="H73982">
        <v>843</v>
      </c>
      <c r="I73982">
        <v>13.24</v>
      </c>
      <c r="J73982">
        <v>13.19</v>
      </c>
      <c r="K73982">
        <v>10</v>
      </c>
      <c r="L73982">
        <v>24</v>
      </c>
      <c r="M73982" t="s">
        <v>216</v>
      </c>
    </row>
    <row r="73983" spans="1:13" hidden="1" x14ac:dyDescent="0.25">
      <c r="A73983" s="3">
        <v>42131</v>
      </c>
      <c r="B73983" s="16">
        <v>85</v>
      </c>
      <c r="C73983">
        <v>60364.01</v>
      </c>
      <c r="D73983">
        <v>60302.17</v>
      </c>
      <c r="E73983">
        <v>13.07</v>
      </c>
      <c r="F73983">
        <v>13.08</v>
      </c>
      <c r="G73983" s="3">
        <v>43647</v>
      </c>
      <c r="H73983">
        <v>1024</v>
      </c>
      <c r="I73983">
        <v>13.12</v>
      </c>
      <c r="J73983">
        <v>13.07</v>
      </c>
      <c r="K73983">
        <v>17</v>
      </c>
      <c r="L73983">
        <v>27</v>
      </c>
      <c r="M73983" t="s">
        <v>223</v>
      </c>
    </row>
    <row r="73984" spans="1:13" hidden="1" x14ac:dyDescent="0.25">
      <c r="A73984" s="3">
        <v>42131</v>
      </c>
      <c r="B73984" s="16">
        <v>0</v>
      </c>
      <c r="C73984">
        <v>90080.46</v>
      </c>
      <c r="D73984">
        <v>90015.29</v>
      </c>
      <c r="E73984">
        <v>0</v>
      </c>
      <c r="F73984">
        <v>0</v>
      </c>
      <c r="G73984" s="3">
        <v>42430</v>
      </c>
      <c r="H73984">
        <v>200</v>
      </c>
      <c r="I73984">
        <v>0</v>
      </c>
      <c r="J73984">
        <v>0</v>
      </c>
      <c r="K73984">
        <v>0</v>
      </c>
      <c r="L73984">
        <v>10</v>
      </c>
      <c r="M73984" t="s">
        <v>252</v>
      </c>
    </row>
    <row r="73985" spans="1:13" hidden="1" x14ac:dyDescent="0.25">
      <c r="A73985" s="3">
        <v>42131</v>
      </c>
      <c r="B73985" s="16">
        <v>85</v>
      </c>
      <c r="C73985">
        <v>44763.53</v>
      </c>
      <c r="D73985">
        <v>44879.01</v>
      </c>
      <c r="E73985">
        <v>12.85</v>
      </c>
      <c r="F73985">
        <v>12.82</v>
      </c>
      <c r="G73985" s="3">
        <v>44564</v>
      </c>
      <c r="H73985">
        <v>1644</v>
      </c>
      <c r="I73985">
        <v>12.88</v>
      </c>
      <c r="J73985">
        <v>12.82</v>
      </c>
      <c r="K73985">
        <v>13</v>
      </c>
      <c r="L73985">
        <v>37</v>
      </c>
      <c r="M73985" t="s">
        <v>145</v>
      </c>
    </row>
    <row r="73986" spans="1:13" hidden="1" x14ac:dyDescent="0.25">
      <c r="A73986" s="3">
        <v>42131</v>
      </c>
      <c r="B73986" s="16">
        <v>0</v>
      </c>
      <c r="C73986">
        <v>87240.68</v>
      </c>
      <c r="D73986">
        <v>87147.02</v>
      </c>
      <c r="E73986">
        <v>0</v>
      </c>
      <c r="F73986">
        <v>0</v>
      </c>
      <c r="G73986" s="3">
        <v>42522</v>
      </c>
      <c r="H73986">
        <v>263</v>
      </c>
      <c r="I73986">
        <v>0</v>
      </c>
      <c r="J73986">
        <v>0</v>
      </c>
      <c r="K73986">
        <v>0</v>
      </c>
      <c r="L73986">
        <v>13</v>
      </c>
      <c r="M73986" t="s">
        <v>259</v>
      </c>
    </row>
    <row r="73987" spans="1:13" hidden="1" x14ac:dyDescent="0.25">
      <c r="A73987" s="3">
        <v>42131</v>
      </c>
      <c r="B73987" s="16">
        <v>25</v>
      </c>
      <c r="C73987">
        <v>35256.14</v>
      </c>
      <c r="D73987">
        <v>35377.15</v>
      </c>
      <c r="E73987">
        <v>12.9</v>
      </c>
      <c r="F73987">
        <v>12.82</v>
      </c>
      <c r="G73987" s="3">
        <v>45293</v>
      </c>
      <c r="H73987">
        <v>2139</v>
      </c>
      <c r="I73987">
        <v>12.9</v>
      </c>
      <c r="J73987">
        <v>12.82</v>
      </c>
      <c r="K73987">
        <v>5</v>
      </c>
      <c r="L73987">
        <v>41</v>
      </c>
      <c r="M73987" t="s">
        <v>194</v>
      </c>
    </row>
    <row r="73988" spans="1:13" hidden="1" x14ac:dyDescent="0.25">
      <c r="A73988" s="3">
        <v>42131</v>
      </c>
      <c r="B73988" s="16">
        <v>920</v>
      </c>
      <c r="C73988">
        <v>93896.28</v>
      </c>
      <c r="D73988">
        <v>93865.49</v>
      </c>
      <c r="E73988">
        <v>13.69</v>
      </c>
      <c r="F73988">
        <v>13.73</v>
      </c>
      <c r="G73988" s="3">
        <v>42311</v>
      </c>
      <c r="H73988">
        <v>123</v>
      </c>
      <c r="I73988">
        <v>13.73</v>
      </c>
      <c r="J73988">
        <v>13.69</v>
      </c>
      <c r="K73988">
        <v>16</v>
      </c>
      <c r="L73988">
        <v>6</v>
      </c>
      <c r="M73988" t="s">
        <v>255</v>
      </c>
    </row>
    <row r="73989" spans="1:13" hidden="1" x14ac:dyDescent="0.25">
      <c r="A73989" s="3">
        <v>42131</v>
      </c>
      <c r="B73989" s="16">
        <v>0</v>
      </c>
      <c r="C73989">
        <v>92934.88</v>
      </c>
      <c r="D73989">
        <v>92896.51</v>
      </c>
      <c r="E73989">
        <v>0</v>
      </c>
      <c r="F73989">
        <v>0</v>
      </c>
      <c r="G73989" s="3">
        <v>42339</v>
      </c>
      <c r="H73989">
        <v>142</v>
      </c>
      <c r="I73989">
        <v>0</v>
      </c>
      <c r="J73989">
        <v>0</v>
      </c>
      <c r="K73989">
        <v>0</v>
      </c>
      <c r="L73989">
        <v>7</v>
      </c>
      <c r="M73989" t="s">
        <v>254</v>
      </c>
    </row>
    <row r="73990" spans="1:13" hidden="1" x14ac:dyDescent="0.25">
      <c r="A73990" s="3">
        <v>42131</v>
      </c>
      <c r="B73990" s="16">
        <v>665</v>
      </c>
      <c r="C73990">
        <v>74081.600000000006</v>
      </c>
      <c r="D73990">
        <v>73966.05</v>
      </c>
      <c r="E73990">
        <v>13.39</v>
      </c>
      <c r="F73990">
        <v>13.4</v>
      </c>
      <c r="G73990" s="3">
        <v>43010</v>
      </c>
      <c r="H73990">
        <v>598</v>
      </c>
      <c r="I73990">
        <v>13.42</v>
      </c>
      <c r="J73990">
        <v>13.37</v>
      </c>
      <c r="K73990">
        <v>59</v>
      </c>
      <c r="L73990">
        <v>20</v>
      </c>
      <c r="M73990" t="s">
        <v>208</v>
      </c>
    </row>
    <row r="73991" spans="1:13" hidden="1" x14ac:dyDescent="0.25">
      <c r="A73991" s="3">
        <v>42131</v>
      </c>
      <c r="B73991" s="16">
        <v>0</v>
      </c>
      <c r="C73991">
        <v>90956.72</v>
      </c>
      <c r="D73991">
        <v>90900.71</v>
      </c>
      <c r="E73991">
        <v>0</v>
      </c>
      <c r="F73991">
        <v>0</v>
      </c>
      <c r="G73991" s="3">
        <v>42401</v>
      </c>
      <c r="H73991">
        <v>181</v>
      </c>
      <c r="I73991">
        <v>0</v>
      </c>
      <c r="J73991">
        <v>0</v>
      </c>
      <c r="K73991">
        <v>0</v>
      </c>
      <c r="L73991">
        <v>9</v>
      </c>
      <c r="M73991" t="s">
        <v>253</v>
      </c>
    </row>
    <row r="73992" spans="1:13" hidden="1" x14ac:dyDescent="0.25">
      <c r="A73992" s="3">
        <v>42131</v>
      </c>
      <c r="B73992" s="16">
        <v>4980</v>
      </c>
      <c r="C73992">
        <v>69910.98</v>
      </c>
      <c r="D73992">
        <v>69804.399999999994</v>
      </c>
      <c r="E73992">
        <v>13.3</v>
      </c>
      <c r="F73992">
        <v>13.27</v>
      </c>
      <c r="G73992" s="3">
        <v>43192</v>
      </c>
      <c r="H73992">
        <v>717</v>
      </c>
      <c r="I73992">
        <v>13.3</v>
      </c>
      <c r="J73992">
        <v>13.25</v>
      </c>
      <c r="K73992">
        <v>36</v>
      </c>
      <c r="L73992">
        <v>22</v>
      </c>
      <c r="M73992" t="s">
        <v>213</v>
      </c>
    </row>
    <row r="73993" spans="1:13" hidden="1" x14ac:dyDescent="0.25">
      <c r="A73993" s="3">
        <v>42131</v>
      </c>
      <c r="B73993" s="16">
        <v>570</v>
      </c>
      <c r="C73993">
        <v>78658.27</v>
      </c>
      <c r="D73993">
        <v>78502.17</v>
      </c>
      <c r="E73993">
        <v>13.53</v>
      </c>
      <c r="F73993">
        <v>13.55</v>
      </c>
      <c r="G73993" s="3">
        <v>42828</v>
      </c>
      <c r="H73993">
        <v>473</v>
      </c>
      <c r="I73993">
        <v>13.57</v>
      </c>
      <c r="J73993">
        <v>13.52</v>
      </c>
      <c r="K73993">
        <v>92</v>
      </c>
      <c r="L73993">
        <v>18</v>
      </c>
      <c r="M73993" t="s">
        <v>192</v>
      </c>
    </row>
    <row r="73994" spans="1:13" hidden="1" x14ac:dyDescent="0.25">
      <c r="A73994" s="3">
        <v>42131</v>
      </c>
      <c r="B73994" s="16">
        <v>2115</v>
      </c>
      <c r="C73994">
        <v>56795.29</v>
      </c>
      <c r="D73994">
        <v>56771.66</v>
      </c>
      <c r="E73994">
        <v>12.92</v>
      </c>
      <c r="F73994">
        <v>12.97</v>
      </c>
      <c r="G73994" s="3">
        <v>43832</v>
      </c>
      <c r="H73994">
        <v>1150</v>
      </c>
      <c r="I73994">
        <v>13.05</v>
      </c>
      <c r="J73994">
        <v>12.92</v>
      </c>
      <c r="K73994">
        <v>269</v>
      </c>
      <c r="L73994">
        <v>29</v>
      </c>
      <c r="M73994" t="s">
        <v>179</v>
      </c>
    </row>
    <row r="73995" spans="1:13" hidden="1" x14ac:dyDescent="0.25">
      <c r="A73995" s="3">
        <v>42131</v>
      </c>
      <c r="B73995" s="16">
        <v>16650</v>
      </c>
      <c r="C73995">
        <v>31218.38</v>
      </c>
      <c r="D73995">
        <v>31351.49</v>
      </c>
      <c r="E73995">
        <v>12.83</v>
      </c>
      <c r="F73995">
        <v>12.81</v>
      </c>
      <c r="G73995" s="3">
        <v>45659</v>
      </c>
      <c r="H73995">
        <v>2388</v>
      </c>
      <c r="I73995">
        <v>12.93</v>
      </c>
      <c r="J73995">
        <v>12.81</v>
      </c>
      <c r="K73995">
        <v>203</v>
      </c>
      <c r="L73995">
        <v>43</v>
      </c>
      <c r="M73995" t="s">
        <v>189</v>
      </c>
    </row>
    <row r="73996" spans="1:13" hidden="1" x14ac:dyDescent="0.25">
      <c r="A73996" s="3">
        <v>42131</v>
      </c>
      <c r="B73996" s="16">
        <v>3390</v>
      </c>
      <c r="C73996">
        <v>95956.34</v>
      </c>
      <c r="D73996">
        <v>95941.16</v>
      </c>
      <c r="E73996">
        <v>13.58</v>
      </c>
      <c r="F73996">
        <v>13.58</v>
      </c>
      <c r="G73996" s="3">
        <v>42248</v>
      </c>
      <c r="H73996">
        <v>81</v>
      </c>
      <c r="I73996">
        <v>13.58</v>
      </c>
      <c r="J73996">
        <v>13.58</v>
      </c>
      <c r="K73996">
        <v>8</v>
      </c>
      <c r="L73996">
        <v>4</v>
      </c>
      <c r="M73996" t="s">
        <v>256</v>
      </c>
    </row>
    <row r="73997" spans="1:13" hidden="1" x14ac:dyDescent="0.25">
      <c r="A73997" s="3">
        <v>42131</v>
      </c>
      <c r="B73997" s="16">
        <v>8810</v>
      </c>
      <c r="C73997">
        <v>96995.7</v>
      </c>
      <c r="D73997">
        <v>96991.53</v>
      </c>
      <c r="E73997">
        <v>13.45</v>
      </c>
      <c r="F73997">
        <v>13.45</v>
      </c>
      <c r="G73997" s="3">
        <v>42219</v>
      </c>
      <c r="H73997">
        <v>60</v>
      </c>
      <c r="I73997">
        <v>13.458</v>
      </c>
      <c r="J73997">
        <v>13.45</v>
      </c>
      <c r="K73997">
        <v>5</v>
      </c>
      <c r="L73997">
        <v>3</v>
      </c>
      <c r="M73997" t="s">
        <v>257</v>
      </c>
    </row>
    <row r="73998" spans="1:13" hidden="1" x14ac:dyDescent="0.25">
      <c r="A73998" s="3">
        <v>42131</v>
      </c>
      <c r="B73998" s="16">
        <v>4880</v>
      </c>
      <c r="C73998">
        <v>39718.089999999997</v>
      </c>
      <c r="D73998">
        <v>39825.25</v>
      </c>
      <c r="E73998">
        <v>12.86</v>
      </c>
      <c r="F73998">
        <v>12.81</v>
      </c>
      <c r="G73998" s="3">
        <v>44928</v>
      </c>
      <c r="H73998">
        <v>1893</v>
      </c>
      <c r="I73998">
        <v>12.91</v>
      </c>
      <c r="J73998">
        <v>12.8</v>
      </c>
      <c r="K73998">
        <v>364</v>
      </c>
      <c r="L73998">
        <v>39</v>
      </c>
      <c r="M73998" t="s">
        <v>195</v>
      </c>
    </row>
    <row r="73999" spans="1:13" hidden="1" x14ac:dyDescent="0.25">
      <c r="A73999" s="3">
        <v>42131</v>
      </c>
      <c r="B73999" s="16">
        <v>1930</v>
      </c>
      <c r="C73999">
        <v>83546</v>
      </c>
      <c r="D73999">
        <v>83423.259999999995</v>
      </c>
      <c r="E73999">
        <v>13.71</v>
      </c>
      <c r="F73999">
        <v>13.73</v>
      </c>
      <c r="G73999" s="3">
        <v>42646</v>
      </c>
      <c r="H73999">
        <v>350</v>
      </c>
      <c r="I73999">
        <v>13.76</v>
      </c>
      <c r="J73999">
        <v>13.71</v>
      </c>
      <c r="K73999">
        <v>119</v>
      </c>
      <c r="L73999">
        <v>15</v>
      </c>
      <c r="M73999" t="s">
        <v>202</v>
      </c>
    </row>
    <row r="74000" spans="1:13" hidden="1" x14ac:dyDescent="0.25">
      <c r="A74000" s="3">
        <v>42131</v>
      </c>
      <c r="B74000" s="16">
        <v>30875</v>
      </c>
      <c r="C74000">
        <v>76368.789999999994</v>
      </c>
      <c r="D74000">
        <v>76225.06</v>
      </c>
      <c r="E74000">
        <v>13.5</v>
      </c>
      <c r="F74000">
        <v>13.48</v>
      </c>
      <c r="G74000" s="3">
        <v>42919</v>
      </c>
      <c r="H74000">
        <v>534</v>
      </c>
      <c r="I74000">
        <v>13.52</v>
      </c>
      <c r="J74000">
        <v>13.46</v>
      </c>
      <c r="K74000">
        <v>1035</v>
      </c>
      <c r="L74000">
        <v>19</v>
      </c>
      <c r="M74000" t="s">
        <v>207</v>
      </c>
    </row>
    <row r="74001" spans="1:13" hidden="1" x14ac:dyDescent="0.25">
      <c r="A74001" s="3">
        <v>42131</v>
      </c>
      <c r="B74001" s="16">
        <v>3265</v>
      </c>
      <c r="C74001">
        <v>67832.13</v>
      </c>
      <c r="D74001">
        <v>67738.399999999994</v>
      </c>
      <c r="E74001">
        <v>13.17</v>
      </c>
      <c r="F74001">
        <v>13.22</v>
      </c>
      <c r="G74001" s="3">
        <v>43283</v>
      </c>
      <c r="H74001">
        <v>780</v>
      </c>
      <c r="I74001">
        <v>13.29</v>
      </c>
      <c r="J74001">
        <v>13.17</v>
      </c>
      <c r="K74001">
        <v>247</v>
      </c>
      <c r="L74001">
        <v>23</v>
      </c>
      <c r="M74001" t="s">
        <v>212</v>
      </c>
    </row>
    <row r="74002" spans="1:13" hidden="1" x14ac:dyDescent="0.25">
      <c r="A74002" s="3">
        <v>42131</v>
      </c>
      <c r="B74002" s="16">
        <v>39048</v>
      </c>
      <c r="C74002">
        <v>86271.360000000001</v>
      </c>
      <c r="D74002">
        <v>86168.38</v>
      </c>
      <c r="E74002">
        <v>13.75</v>
      </c>
      <c r="F74002">
        <v>13.8</v>
      </c>
      <c r="G74002" s="3">
        <v>42552</v>
      </c>
      <c r="H74002">
        <v>285</v>
      </c>
      <c r="I74002">
        <v>13.82</v>
      </c>
      <c r="J74002">
        <v>13.73</v>
      </c>
      <c r="K74002">
        <v>1027</v>
      </c>
      <c r="L74002">
        <v>14</v>
      </c>
      <c r="M74002" t="s">
        <v>186</v>
      </c>
    </row>
    <row r="74003" spans="1:13" hidden="1" x14ac:dyDescent="0.25">
      <c r="A74003" s="3">
        <v>42131</v>
      </c>
      <c r="B74003" s="16">
        <v>102170</v>
      </c>
      <c r="C74003">
        <v>63945.18</v>
      </c>
      <c r="D74003">
        <v>63842.44</v>
      </c>
      <c r="E74003">
        <v>13.09</v>
      </c>
      <c r="F74003">
        <v>13.14</v>
      </c>
      <c r="G74003" s="3">
        <v>43467</v>
      </c>
      <c r="H74003">
        <v>902</v>
      </c>
      <c r="I74003">
        <v>13.2</v>
      </c>
      <c r="J74003">
        <v>13.07</v>
      </c>
      <c r="K74003">
        <v>3606</v>
      </c>
      <c r="L74003">
        <v>25</v>
      </c>
      <c r="M74003" t="s">
        <v>168</v>
      </c>
    </row>
    <row r="74004" spans="1:13" hidden="1" x14ac:dyDescent="0.25">
      <c r="A74004" s="3">
        <v>42131</v>
      </c>
      <c r="B74004" s="16">
        <v>202350</v>
      </c>
      <c r="C74004">
        <v>89076.39</v>
      </c>
      <c r="D74004">
        <v>89000.62</v>
      </c>
      <c r="E74004">
        <v>13.76</v>
      </c>
      <c r="F74004">
        <v>13.8</v>
      </c>
      <c r="G74004" s="3">
        <v>42461</v>
      </c>
      <c r="H74004">
        <v>222</v>
      </c>
      <c r="I74004">
        <v>13.81</v>
      </c>
      <c r="J74004">
        <v>13.75</v>
      </c>
      <c r="K74004">
        <v>313</v>
      </c>
      <c r="L74004">
        <v>11</v>
      </c>
      <c r="M74004" t="s">
        <v>201</v>
      </c>
    </row>
    <row r="74005" spans="1:13" hidden="1" x14ac:dyDescent="0.25">
      <c r="A74005" s="3">
        <v>42131</v>
      </c>
      <c r="B74005" s="16">
        <v>108580</v>
      </c>
      <c r="C74005">
        <v>50449.91</v>
      </c>
      <c r="D74005">
        <v>50575.6</v>
      </c>
      <c r="E74005">
        <v>12.86</v>
      </c>
      <c r="F74005">
        <v>12.86</v>
      </c>
      <c r="G74005" s="3">
        <v>44200</v>
      </c>
      <c r="H74005">
        <v>1397</v>
      </c>
      <c r="I74005">
        <v>12.97</v>
      </c>
      <c r="J74005">
        <v>12.82</v>
      </c>
      <c r="K74005">
        <v>4879</v>
      </c>
      <c r="L74005">
        <v>33</v>
      </c>
      <c r="M74005" t="s">
        <v>178</v>
      </c>
    </row>
    <row r="74006" spans="1:13" hidden="1" x14ac:dyDescent="0.25">
      <c r="A74006" s="3">
        <v>42131</v>
      </c>
      <c r="B74006" s="16">
        <v>64970</v>
      </c>
      <c r="C74006">
        <v>99170.58</v>
      </c>
      <c r="D74006">
        <v>99170.39</v>
      </c>
      <c r="E74006">
        <v>13.145</v>
      </c>
      <c r="F74006">
        <v>13.145</v>
      </c>
      <c r="G74006" s="3">
        <v>42156</v>
      </c>
      <c r="H74006">
        <v>17</v>
      </c>
      <c r="I74006">
        <v>13.145</v>
      </c>
      <c r="J74006">
        <v>13.14</v>
      </c>
      <c r="K74006">
        <v>8</v>
      </c>
      <c r="L74006">
        <v>1</v>
      </c>
      <c r="M74006" t="s">
        <v>258</v>
      </c>
    </row>
    <row r="74007" spans="1:13" hidden="1" x14ac:dyDescent="0.25">
      <c r="A74007" s="3">
        <v>42131</v>
      </c>
      <c r="B74007" s="16">
        <v>107156</v>
      </c>
      <c r="C74007">
        <v>71992.02</v>
      </c>
      <c r="D74007">
        <v>71874.820000000007</v>
      </c>
      <c r="E74007">
        <v>13.25</v>
      </c>
      <c r="F74007">
        <v>13.31</v>
      </c>
      <c r="G74007" s="3">
        <v>43102</v>
      </c>
      <c r="H74007">
        <v>657</v>
      </c>
      <c r="I74007">
        <v>13.36</v>
      </c>
      <c r="J74007">
        <v>13.23</v>
      </c>
      <c r="K74007">
        <v>4610</v>
      </c>
      <c r="L74007">
        <v>21</v>
      </c>
      <c r="M74007" t="s">
        <v>150</v>
      </c>
    </row>
    <row r="74008" spans="1:13" hidden="1" x14ac:dyDescent="0.25">
      <c r="A74008" s="3">
        <v>42131</v>
      </c>
      <c r="B74008" s="16">
        <v>87220</v>
      </c>
      <c r="C74008">
        <v>94923.51</v>
      </c>
      <c r="D74008">
        <v>94897.74</v>
      </c>
      <c r="E74008">
        <v>13.63</v>
      </c>
      <c r="F74008">
        <v>13.67</v>
      </c>
      <c r="G74008" s="3">
        <v>42278</v>
      </c>
      <c r="H74008">
        <v>102</v>
      </c>
      <c r="I74008">
        <v>13.69</v>
      </c>
      <c r="J74008">
        <v>13.63</v>
      </c>
      <c r="K74008">
        <v>653</v>
      </c>
      <c r="L74008">
        <v>5</v>
      </c>
      <c r="M74008" t="s">
        <v>187</v>
      </c>
    </row>
    <row r="74009" spans="1:13" hidden="1" x14ac:dyDescent="0.25">
      <c r="A74009" s="3">
        <v>42131</v>
      </c>
      <c r="B74009" s="16">
        <v>377769</v>
      </c>
      <c r="C74009">
        <v>81094.100000000006</v>
      </c>
      <c r="D74009">
        <v>80941.69</v>
      </c>
      <c r="E74009">
        <v>13.57</v>
      </c>
      <c r="F74009">
        <v>13.62</v>
      </c>
      <c r="G74009" s="3">
        <v>42737</v>
      </c>
      <c r="H74009">
        <v>411</v>
      </c>
      <c r="I74009">
        <v>13.65</v>
      </c>
      <c r="J74009">
        <v>13.54</v>
      </c>
      <c r="K74009">
        <v>7390</v>
      </c>
      <c r="L74009">
        <v>17</v>
      </c>
      <c r="M74009" t="s">
        <v>119</v>
      </c>
    </row>
    <row r="74010" spans="1:13" hidden="1" x14ac:dyDescent="0.25">
      <c r="A74010" s="3">
        <v>42131</v>
      </c>
      <c r="B74010" s="16">
        <v>234465</v>
      </c>
      <c r="C74010">
        <v>91888.3</v>
      </c>
      <c r="D74010">
        <v>91842.26</v>
      </c>
      <c r="E74010">
        <v>13.74</v>
      </c>
      <c r="F74010">
        <v>13.79</v>
      </c>
      <c r="G74010" s="3">
        <v>42373</v>
      </c>
      <c r="H74010">
        <v>162</v>
      </c>
      <c r="I74010">
        <v>13.8</v>
      </c>
      <c r="J74010">
        <v>13.73</v>
      </c>
      <c r="K74010">
        <v>2459</v>
      </c>
      <c r="L74010">
        <v>8</v>
      </c>
      <c r="M74010" t="s">
        <v>122</v>
      </c>
    </row>
    <row r="74011" spans="1:13" hidden="1" x14ac:dyDescent="0.25">
      <c r="A74011" s="3">
        <v>42131</v>
      </c>
      <c r="B74011" s="16">
        <v>173569</v>
      </c>
      <c r="C74011">
        <v>98130.33</v>
      </c>
      <c r="D74011">
        <v>98129.45</v>
      </c>
      <c r="E74011">
        <v>13.34</v>
      </c>
      <c r="F74011">
        <v>13.34</v>
      </c>
      <c r="G74011" s="3">
        <v>42186</v>
      </c>
      <c r="H74011">
        <v>38</v>
      </c>
      <c r="I74011">
        <v>13.35</v>
      </c>
      <c r="J74011">
        <v>13.337</v>
      </c>
      <c r="K74011">
        <v>102</v>
      </c>
      <c r="L74011">
        <v>2</v>
      </c>
      <c r="M74011" t="s">
        <v>171</v>
      </c>
    </row>
    <row r="74012" spans="1:13" hidden="1" x14ac:dyDescent="0.25">
      <c r="A74012" s="3">
        <v>42132</v>
      </c>
      <c r="B74012" s="16">
        <v>0</v>
      </c>
      <c r="C74012">
        <v>27791.72</v>
      </c>
      <c r="D74012">
        <v>28320.25</v>
      </c>
      <c r="E74012">
        <v>0</v>
      </c>
      <c r="F74012">
        <v>0</v>
      </c>
      <c r="G74012" s="3">
        <v>46024</v>
      </c>
      <c r="H74012">
        <v>2636</v>
      </c>
      <c r="I74012">
        <v>0</v>
      </c>
      <c r="J74012">
        <v>0</v>
      </c>
      <c r="K74012">
        <v>0</v>
      </c>
      <c r="L74012">
        <v>44</v>
      </c>
      <c r="M74012" t="s">
        <v>241</v>
      </c>
    </row>
    <row r="74013" spans="1:13" hidden="1" x14ac:dyDescent="0.25">
      <c r="A74013" s="3">
        <v>42132</v>
      </c>
      <c r="B74013" s="16">
        <v>0</v>
      </c>
      <c r="C74013">
        <v>33368.39</v>
      </c>
      <c r="D74013">
        <v>33911.379999999997</v>
      </c>
      <c r="E74013">
        <v>0</v>
      </c>
      <c r="F74013">
        <v>0</v>
      </c>
      <c r="G74013" s="3">
        <v>45474</v>
      </c>
      <c r="H74013">
        <v>2261</v>
      </c>
      <c r="I74013">
        <v>0</v>
      </c>
      <c r="J74013">
        <v>0</v>
      </c>
      <c r="K74013">
        <v>0</v>
      </c>
      <c r="L74013">
        <v>42</v>
      </c>
      <c r="M74013" t="s">
        <v>226</v>
      </c>
    </row>
    <row r="74014" spans="1:13" hidden="1" x14ac:dyDescent="0.25">
      <c r="A74014" s="3">
        <v>42132</v>
      </c>
      <c r="B74014" s="16">
        <v>0</v>
      </c>
      <c r="C74014">
        <v>82655.13</v>
      </c>
      <c r="D74014">
        <v>82755.05</v>
      </c>
      <c r="E74014">
        <v>0</v>
      </c>
      <c r="F74014">
        <v>0</v>
      </c>
      <c r="G74014" s="3">
        <v>42675</v>
      </c>
      <c r="H74014">
        <v>369</v>
      </c>
      <c r="I74014">
        <v>0</v>
      </c>
      <c r="J74014">
        <v>0</v>
      </c>
      <c r="K74014">
        <v>0</v>
      </c>
      <c r="L74014">
        <v>16</v>
      </c>
      <c r="M74014" t="s">
        <v>264</v>
      </c>
    </row>
    <row r="74015" spans="1:13" hidden="1" x14ac:dyDescent="0.25">
      <c r="A74015" s="3">
        <v>42132</v>
      </c>
      <c r="B74015" s="16">
        <v>0</v>
      </c>
      <c r="C74015">
        <v>19414.18</v>
      </c>
      <c r="D74015">
        <v>19888.150000000001</v>
      </c>
      <c r="E74015">
        <v>0</v>
      </c>
      <c r="F74015">
        <v>0</v>
      </c>
      <c r="G74015" s="3">
        <v>47120</v>
      </c>
      <c r="H74015">
        <v>3375</v>
      </c>
      <c r="I74015">
        <v>0</v>
      </c>
      <c r="J74015">
        <v>0</v>
      </c>
      <c r="K74015">
        <v>0</v>
      </c>
      <c r="L74015">
        <v>45</v>
      </c>
      <c r="M74015" t="s">
        <v>246</v>
      </c>
    </row>
    <row r="74016" spans="1:13" hidden="1" x14ac:dyDescent="0.25">
      <c r="A74016" s="3">
        <v>42132</v>
      </c>
      <c r="B74016" s="16">
        <v>170</v>
      </c>
      <c r="C74016">
        <v>46267.519999999997</v>
      </c>
      <c r="D74016">
        <v>46764.29</v>
      </c>
      <c r="E74016">
        <v>12.72</v>
      </c>
      <c r="F74016">
        <v>12.72</v>
      </c>
      <c r="G74016" s="3">
        <v>44470</v>
      </c>
      <c r="H74016">
        <v>1582</v>
      </c>
      <c r="I74016">
        <v>12.72</v>
      </c>
      <c r="J74016">
        <v>12.72</v>
      </c>
      <c r="K74016">
        <v>1</v>
      </c>
      <c r="L74016">
        <v>36</v>
      </c>
      <c r="M74016" t="s">
        <v>228</v>
      </c>
    </row>
    <row r="74017" spans="1:13" hidden="1" x14ac:dyDescent="0.25">
      <c r="A74017" s="3">
        <v>42132</v>
      </c>
      <c r="B74017" s="16">
        <v>5</v>
      </c>
      <c r="C74017">
        <v>42327.91</v>
      </c>
      <c r="D74017">
        <v>42854.62</v>
      </c>
      <c r="E74017">
        <v>12.63</v>
      </c>
      <c r="F74017">
        <v>12.63</v>
      </c>
      <c r="G74017" s="3">
        <v>44743</v>
      </c>
      <c r="H74017">
        <v>1766</v>
      </c>
      <c r="I74017">
        <v>12.63</v>
      </c>
      <c r="J74017">
        <v>12.63</v>
      </c>
      <c r="K74017">
        <v>1</v>
      </c>
      <c r="L74017">
        <v>38</v>
      </c>
      <c r="M74017" t="s">
        <v>221</v>
      </c>
    </row>
    <row r="74018" spans="1:13" hidden="1" x14ac:dyDescent="0.25">
      <c r="A74018" s="3">
        <v>42132</v>
      </c>
      <c r="B74018" s="16">
        <v>5</v>
      </c>
      <c r="C74018">
        <v>47722.27</v>
      </c>
      <c r="D74018">
        <v>48205.94</v>
      </c>
      <c r="E74018">
        <v>12.68</v>
      </c>
      <c r="F74018">
        <v>12.68</v>
      </c>
      <c r="G74018" s="3">
        <v>44378</v>
      </c>
      <c r="H74018">
        <v>1518</v>
      </c>
      <c r="I74018">
        <v>12.68</v>
      </c>
      <c r="J74018">
        <v>12.68</v>
      </c>
      <c r="K74018">
        <v>1</v>
      </c>
      <c r="L74018">
        <v>35</v>
      </c>
      <c r="M74018" t="s">
        <v>222</v>
      </c>
    </row>
    <row r="74019" spans="1:13" hidden="1" x14ac:dyDescent="0.25">
      <c r="A74019" s="3">
        <v>42132</v>
      </c>
      <c r="B74019" s="16">
        <v>0</v>
      </c>
      <c r="C74019">
        <v>37563.18</v>
      </c>
      <c r="D74019">
        <v>38107.53</v>
      </c>
      <c r="E74019">
        <v>0</v>
      </c>
      <c r="F74019">
        <v>0</v>
      </c>
      <c r="G74019" s="3">
        <v>45110</v>
      </c>
      <c r="H74019">
        <v>2015</v>
      </c>
      <c r="I74019">
        <v>0</v>
      </c>
      <c r="J74019">
        <v>0</v>
      </c>
      <c r="K74019">
        <v>0</v>
      </c>
      <c r="L74019">
        <v>40</v>
      </c>
      <c r="M74019" t="s">
        <v>227</v>
      </c>
    </row>
    <row r="74020" spans="1:13" hidden="1" x14ac:dyDescent="0.25">
      <c r="A74020" s="3">
        <v>42132</v>
      </c>
      <c r="B74020" s="16">
        <v>25</v>
      </c>
      <c r="C74020">
        <v>49152.84</v>
      </c>
      <c r="D74020">
        <v>49623.09</v>
      </c>
      <c r="E74020">
        <v>12.69</v>
      </c>
      <c r="F74020">
        <v>12.69</v>
      </c>
      <c r="G74020" s="3">
        <v>44287</v>
      </c>
      <c r="H74020">
        <v>1456</v>
      </c>
      <c r="I74020">
        <v>12.69</v>
      </c>
      <c r="J74020">
        <v>12.69</v>
      </c>
      <c r="K74020">
        <v>1</v>
      </c>
      <c r="L74020">
        <v>34</v>
      </c>
      <c r="M74020" t="s">
        <v>229</v>
      </c>
    </row>
    <row r="74021" spans="1:13" hidden="1" x14ac:dyDescent="0.25">
      <c r="A74021" s="3">
        <v>42132</v>
      </c>
      <c r="B74021" s="16">
        <v>20</v>
      </c>
      <c r="C74021">
        <v>52089.46</v>
      </c>
      <c r="D74021">
        <v>52548.27</v>
      </c>
      <c r="E74021">
        <v>12.71</v>
      </c>
      <c r="F74021">
        <v>12.71</v>
      </c>
      <c r="G74021" s="3">
        <v>44105</v>
      </c>
      <c r="H74021">
        <v>1336</v>
      </c>
      <c r="I74021">
        <v>12.71</v>
      </c>
      <c r="J74021">
        <v>12.71</v>
      </c>
      <c r="K74021">
        <v>1</v>
      </c>
      <c r="L74021">
        <v>32</v>
      </c>
      <c r="M74021" t="s">
        <v>196</v>
      </c>
    </row>
    <row r="74022" spans="1:13" hidden="1" x14ac:dyDescent="0.25">
      <c r="A74022" s="3">
        <v>42132</v>
      </c>
      <c r="B74022" s="16">
        <v>225</v>
      </c>
      <c r="C74022">
        <v>58512.51</v>
      </c>
      <c r="D74022">
        <v>58972.67</v>
      </c>
      <c r="E74022">
        <v>12.88</v>
      </c>
      <c r="F74022">
        <v>12.83</v>
      </c>
      <c r="G74022" s="3">
        <v>43739</v>
      </c>
      <c r="H74022">
        <v>1088</v>
      </c>
      <c r="I74022">
        <v>12.88</v>
      </c>
      <c r="J74022">
        <v>12.83</v>
      </c>
      <c r="K74022">
        <v>2</v>
      </c>
      <c r="L74022">
        <v>28</v>
      </c>
      <c r="M74022" t="s">
        <v>231</v>
      </c>
    </row>
    <row r="74023" spans="1:13" hidden="1" x14ac:dyDescent="0.25">
      <c r="A74023" s="3">
        <v>42132</v>
      </c>
      <c r="B74023" s="16">
        <v>30</v>
      </c>
      <c r="C74023">
        <v>55200.45</v>
      </c>
      <c r="D74023">
        <v>55667.64</v>
      </c>
      <c r="E74023">
        <v>12.75</v>
      </c>
      <c r="F74023">
        <v>12.75</v>
      </c>
      <c r="G74023" s="3">
        <v>43922</v>
      </c>
      <c r="H74023">
        <v>1211</v>
      </c>
      <c r="I74023">
        <v>12.75</v>
      </c>
      <c r="J74023">
        <v>12.75</v>
      </c>
      <c r="K74023">
        <v>1</v>
      </c>
      <c r="L74023">
        <v>30</v>
      </c>
      <c r="M74023" t="s">
        <v>230</v>
      </c>
    </row>
    <row r="74024" spans="1:13" hidden="1" x14ac:dyDescent="0.25">
      <c r="A74024" s="3">
        <v>42132</v>
      </c>
      <c r="B74024" s="16">
        <v>0</v>
      </c>
      <c r="C74024">
        <v>88134.68</v>
      </c>
      <c r="D74024">
        <v>88179.9</v>
      </c>
      <c r="E74024">
        <v>0</v>
      </c>
      <c r="F74024">
        <v>0</v>
      </c>
      <c r="G74024" s="3">
        <v>42492</v>
      </c>
      <c r="H74024">
        <v>241</v>
      </c>
      <c r="I74024">
        <v>0</v>
      </c>
      <c r="J74024">
        <v>0</v>
      </c>
      <c r="K74024">
        <v>0</v>
      </c>
      <c r="L74024">
        <v>12</v>
      </c>
      <c r="M74024" t="s">
        <v>263</v>
      </c>
    </row>
    <row r="74025" spans="1:13" hidden="1" x14ac:dyDescent="0.25">
      <c r="A74025" s="3">
        <v>42132</v>
      </c>
      <c r="B74025" s="16">
        <v>30</v>
      </c>
      <c r="C74025">
        <v>53672.99</v>
      </c>
      <c r="D74025">
        <v>54135.199999999997</v>
      </c>
      <c r="E74025">
        <v>12.92</v>
      </c>
      <c r="F74025">
        <v>12.73</v>
      </c>
      <c r="G74025" s="3">
        <v>44013</v>
      </c>
      <c r="H74025">
        <v>1272</v>
      </c>
      <c r="I74025">
        <v>12.92</v>
      </c>
      <c r="J74025">
        <v>12.73</v>
      </c>
      <c r="K74025">
        <v>3</v>
      </c>
      <c r="L74025">
        <v>31</v>
      </c>
      <c r="M74025" t="s">
        <v>211</v>
      </c>
    </row>
    <row r="74026" spans="1:13" hidden="1" x14ac:dyDescent="0.25">
      <c r="A74026" s="3">
        <v>42132</v>
      </c>
      <c r="B74026" s="16">
        <v>1735</v>
      </c>
      <c r="C74026">
        <v>62090.94</v>
      </c>
      <c r="D74026">
        <v>62532.99</v>
      </c>
      <c r="E74026">
        <v>12.96</v>
      </c>
      <c r="F74026">
        <v>12.9</v>
      </c>
      <c r="G74026" s="3">
        <v>43556</v>
      </c>
      <c r="H74026">
        <v>961</v>
      </c>
      <c r="I74026">
        <v>12.96</v>
      </c>
      <c r="J74026">
        <v>12.9</v>
      </c>
      <c r="K74026">
        <v>2</v>
      </c>
      <c r="L74026">
        <v>26</v>
      </c>
      <c r="M74026" t="s">
        <v>232</v>
      </c>
    </row>
    <row r="74027" spans="1:13" hidden="1" x14ac:dyDescent="0.25">
      <c r="A74027" s="3">
        <v>42132</v>
      </c>
      <c r="B74027" s="16">
        <v>490</v>
      </c>
      <c r="C74027">
        <v>65725.36</v>
      </c>
      <c r="D74027">
        <v>66159.759999999995</v>
      </c>
      <c r="E74027">
        <v>13.09</v>
      </c>
      <c r="F74027">
        <v>13.01</v>
      </c>
      <c r="G74027" s="3">
        <v>43374</v>
      </c>
      <c r="H74027">
        <v>842</v>
      </c>
      <c r="I74027">
        <v>13.09</v>
      </c>
      <c r="J74027">
        <v>13.01</v>
      </c>
      <c r="K74027">
        <v>2</v>
      </c>
      <c r="L74027">
        <v>24</v>
      </c>
      <c r="M74027" t="s">
        <v>216</v>
      </c>
    </row>
    <row r="74028" spans="1:13" hidden="1" x14ac:dyDescent="0.25">
      <c r="A74028" s="3">
        <v>42132</v>
      </c>
      <c r="B74028" s="16">
        <v>65</v>
      </c>
      <c r="C74028">
        <v>60331.69</v>
      </c>
      <c r="D74028">
        <v>60782.04</v>
      </c>
      <c r="E74028">
        <v>13.06</v>
      </c>
      <c r="F74028">
        <v>12.87</v>
      </c>
      <c r="G74028" s="3">
        <v>43647</v>
      </c>
      <c r="H74028">
        <v>1023</v>
      </c>
      <c r="I74028">
        <v>13.06</v>
      </c>
      <c r="J74028">
        <v>12.87</v>
      </c>
      <c r="K74028">
        <v>3</v>
      </c>
      <c r="L74028">
        <v>27</v>
      </c>
      <c r="M74028" t="s">
        <v>223</v>
      </c>
    </row>
    <row r="74029" spans="1:13" hidden="1" x14ac:dyDescent="0.25">
      <c r="A74029" s="3">
        <v>42132</v>
      </c>
      <c r="B74029" s="16">
        <v>75</v>
      </c>
      <c r="C74029">
        <v>90059.36</v>
      </c>
      <c r="D74029">
        <v>90083.28</v>
      </c>
      <c r="E74029">
        <v>13.78</v>
      </c>
      <c r="F74029">
        <v>13.78</v>
      </c>
      <c r="G74029" s="3">
        <v>42430</v>
      </c>
      <c r="H74029">
        <v>199</v>
      </c>
      <c r="I74029">
        <v>13.78</v>
      </c>
      <c r="J74029">
        <v>13.78</v>
      </c>
      <c r="K74029">
        <v>1</v>
      </c>
      <c r="L74029">
        <v>10</v>
      </c>
      <c r="M74029" t="s">
        <v>252</v>
      </c>
    </row>
    <row r="74030" spans="1:13" hidden="1" x14ac:dyDescent="0.25">
      <c r="A74030" s="3">
        <v>42132</v>
      </c>
      <c r="B74030" s="16">
        <v>1475</v>
      </c>
      <c r="C74030">
        <v>44900.98</v>
      </c>
      <c r="D74030">
        <v>45410.12</v>
      </c>
      <c r="E74030">
        <v>12.83</v>
      </c>
      <c r="F74030">
        <v>12.64</v>
      </c>
      <c r="G74030" s="3">
        <v>44564</v>
      </c>
      <c r="H74030">
        <v>1643</v>
      </c>
      <c r="I74030">
        <v>12.83</v>
      </c>
      <c r="J74030">
        <v>12.64</v>
      </c>
      <c r="K74030">
        <v>36</v>
      </c>
      <c r="L74030">
        <v>37</v>
      </c>
      <c r="M74030" t="s">
        <v>145</v>
      </c>
    </row>
    <row r="74031" spans="1:13" hidden="1" x14ac:dyDescent="0.25">
      <c r="A74031" s="3">
        <v>42132</v>
      </c>
      <c r="B74031" s="16">
        <v>105</v>
      </c>
      <c r="C74031">
        <v>87189.69</v>
      </c>
      <c r="D74031">
        <v>87243.75</v>
      </c>
      <c r="E74031">
        <v>13.77</v>
      </c>
      <c r="F74031">
        <v>13.77</v>
      </c>
      <c r="G74031" s="3">
        <v>42522</v>
      </c>
      <c r="H74031">
        <v>262</v>
      </c>
      <c r="I74031">
        <v>13.77</v>
      </c>
      <c r="J74031">
        <v>13.77</v>
      </c>
      <c r="K74031">
        <v>1</v>
      </c>
      <c r="L74031">
        <v>13</v>
      </c>
      <c r="M74031" t="s">
        <v>259</v>
      </c>
    </row>
    <row r="74032" spans="1:13" hidden="1" x14ac:dyDescent="0.25">
      <c r="A74032" s="3">
        <v>42132</v>
      </c>
      <c r="B74032" s="16">
        <v>10</v>
      </c>
      <c r="C74032">
        <v>35394.47</v>
      </c>
      <c r="D74032">
        <v>35939.019999999997</v>
      </c>
      <c r="E74032">
        <v>12.83</v>
      </c>
      <c r="F74032">
        <v>12.67</v>
      </c>
      <c r="G74032" s="3">
        <v>45293</v>
      </c>
      <c r="H74032">
        <v>2138</v>
      </c>
      <c r="I74032">
        <v>12.83</v>
      </c>
      <c r="J74032">
        <v>12.67</v>
      </c>
      <c r="K74032">
        <v>2</v>
      </c>
      <c r="L74032">
        <v>41</v>
      </c>
      <c r="M74032" t="s">
        <v>194</v>
      </c>
    </row>
    <row r="74033" spans="1:13" hidden="1" x14ac:dyDescent="0.25">
      <c r="A74033" s="3">
        <v>42132</v>
      </c>
      <c r="B74033" s="16">
        <v>6660</v>
      </c>
      <c r="C74033">
        <v>93911.45</v>
      </c>
      <c r="D74033">
        <v>93917.45</v>
      </c>
      <c r="E74033">
        <v>13.7</v>
      </c>
      <c r="F74033">
        <v>13.72</v>
      </c>
      <c r="G74033" s="3">
        <v>42311</v>
      </c>
      <c r="H74033">
        <v>122</v>
      </c>
      <c r="I74033">
        <v>13.72</v>
      </c>
      <c r="J74033">
        <v>13.7</v>
      </c>
      <c r="K74033">
        <v>20</v>
      </c>
      <c r="L74033">
        <v>6</v>
      </c>
      <c r="M74033" t="s">
        <v>255</v>
      </c>
    </row>
    <row r="74034" spans="1:13" hidden="1" x14ac:dyDescent="0.25">
      <c r="A74034" s="3">
        <v>42132</v>
      </c>
      <c r="B74034" s="16">
        <v>450</v>
      </c>
      <c r="C74034">
        <v>74002.259999999995</v>
      </c>
      <c r="D74034">
        <v>74228.679999999993</v>
      </c>
      <c r="E74034">
        <v>13.37</v>
      </c>
      <c r="F74034">
        <v>13.24</v>
      </c>
      <c r="G74034" s="3">
        <v>43010</v>
      </c>
      <c r="H74034">
        <v>597</v>
      </c>
      <c r="I74034">
        <v>13.37</v>
      </c>
      <c r="J74034">
        <v>13.24</v>
      </c>
      <c r="K74034">
        <v>9</v>
      </c>
      <c r="L74034">
        <v>20</v>
      </c>
      <c r="M74034" t="s">
        <v>208</v>
      </c>
    </row>
    <row r="74035" spans="1:13" hidden="1" x14ac:dyDescent="0.25">
      <c r="A74035" s="3">
        <v>42132</v>
      </c>
      <c r="B74035" s="16">
        <v>3480</v>
      </c>
      <c r="C74035">
        <v>92941.99</v>
      </c>
      <c r="D74035">
        <v>92951.48</v>
      </c>
      <c r="E74035">
        <v>13.75</v>
      </c>
      <c r="F74035">
        <v>13.75</v>
      </c>
      <c r="G74035" s="3">
        <v>42339</v>
      </c>
      <c r="H74035">
        <v>141</v>
      </c>
      <c r="I74035">
        <v>13.76</v>
      </c>
      <c r="J74035">
        <v>13.75</v>
      </c>
      <c r="K74035">
        <v>46</v>
      </c>
      <c r="L74035">
        <v>7</v>
      </c>
      <c r="M74035" t="s">
        <v>254</v>
      </c>
    </row>
    <row r="74036" spans="1:13" hidden="1" x14ac:dyDescent="0.25">
      <c r="A74036" s="3">
        <v>42132</v>
      </c>
      <c r="B74036" s="16">
        <v>55</v>
      </c>
      <c r="C74036">
        <v>90945.21</v>
      </c>
      <c r="D74036">
        <v>90966.13</v>
      </c>
      <c r="E74036">
        <v>13.78</v>
      </c>
      <c r="F74036">
        <v>13.78</v>
      </c>
      <c r="G74036" s="3">
        <v>42401</v>
      </c>
      <c r="H74036">
        <v>180</v>
      </c>
      <c r="I74036">
        <v>13.78</v>
      </c>
      <c r="J74036">
        <v>13.78</v>
      </c>
      <c r="K74036">
        <v>1</v>
      </c>
      <c r="L74036">
        <v>9</v>
      </c>
      <c r="M74036" t="s">
        <v>253</v>
      </c>
    </row>
    <row r="74037" spans="1:13" hidden="1" x14ac:dyDescent="0.25">
      <c r="A74037" s="3">
        <v>42132</v>
      </c>
      <c r="B74037" s="16">
        <v>2460</v>
      </c>
      <c r="C74037">
        <v>69838.58</v>
      </c>
      <c r="D74037">
        <v>70173.95</v>
      </c>
      <c r="E74037">
        <v>13.27</v>
      </c>
      <c r="F74037">
        <v>13.1</v>
      </c>
      <c r="G74037" s="3">
        <v>43192</v>
      </c>
      <c r="H74037">
        <v>716</v>
      </c>
      <c r="I74037">
        <v>13.27</v>
      </c>
      <c r="J74037">
        <v>13.1</v>
      </c>
      <c r="K74037">
        <v>10</v>
      </c>
      <c r="L74037">
        <v>22</v>
      </c>
      <c r="M74037" t="s">
        <v>213</v>
      </c>
    </row>
    <row r="74038" spans="1:13" hidden="1" x14ac:dyDescent="0.25">
      <c r="A74038" s="3">
        <v>42132</v>
      </c>
      <c r="B74038" s="16">
        <v>810</v>
      </c>
      <c r="C74038">
        <v>78540.600000000006</v>
      </c>
      <c r="D74038">
        <v>78726.16</v>
      </c>
      <c r="E74038">
        <v>13.56</v>
      </c>
      <c r="F74038">
        <v>13.42</v>
      </c>
      <c r="G74038" s="3">
        <v>42828</v>
      </c>
      <c r="H74038">
        <v>472</v>
      </c>
      <c r="I74038">
        <v>13.56</v>
      </c>
      <c r="J74038">
        <v>13.42</v>
      </c>
      <c r="K74038">
        <v>15</v>
      </c>
      <c r="L74038">
        <v>18</v>
      </c>
      <c r="M74038" t="s">
        <v>192</v>
      </c>
    </row>
    <row r="74039" spans="1:13" hidden="1" x14ac:dyDescent="0.25">
      <c r="A74039" s="3">
        <v>42132</v>
      </c>
      <c r="B74039" s="16">
        <v>1420</v>
      </c>
      <c r="C74039">
        <v>56799.46</v>
      </c>
      <c r="D74039">
        <v>57267.519999999997</v>
      </c>
      <c r="E74039">
        <v>12.97</v>
      </c>
      <c r="F74039">
        <v>12.79</v>
      </c>
      <c r="G74039" s="3">
        <v>43832</v>
      </c>
      <c r="H74039">
        <v>1149</v>
      </c>
      <c r="I74039">
        <v>13</v>
      </c>
      <c r="J74039">
        <v>12.78</v>
      </c>
      <c r="K74039">
        <v>84</v>
      </c>
      <c r="L74039">
        <v>29</v>
      </c>
      <c r="M74039" t="s">
        <v>179</v>
      </c>
    </row>
    <row r="74040" spans="1:13" hidden="1" x14ac:dyDescent="0.25">
      <c r="A74040" s="3">
        <v>42132</v>
      </c>
      <c r="B74040" s="16">
        <v>12845</v>
      </c>
      <c r="C74040">
        <v>31366.84</v>
      </c>
      <c r="D74040">
        <v>31906.47</v>
      </c>
      <c r="E74040">
        <v>12.8</v>
      </c>
      <c r="F74040">
        <v>12.62</v>
      </c>
      <c r="G74040" s="3">
        <v>45659</v>
      </c>
      <c r="H74040">
        <v>2387</v>
      </c>
      <c r="I74040">
        <v>12.85</v>
      </c>
      <c r="J74040">
        <v>12.61</v>
      </c>
      <c r="K74040">
        <v>249</v>
      </c>
      <c r="L74040">
        <v>43</v>
      </c>
      <c r="M74040" t="s">
        <v>189</v>
      </c>
    </row>
    <row r="74041" spans="1:13" hidden="1" x14ac:dyDescent="0.25">
      <c r="A74041" s="3">
        <v>42132</v>
      </c>
      <c r="B74041" s="16">
        <v>3155</v>
      </c>
      <c r="C74041">
        <v>95988.13</v>
      </c>
      <c r="D74041">
        <v>95997.8</v>
      </c>
      <c r="E74041">
        <v>13.62</v>
      </c>
      <c r="F74041">
        <v>13.55</v>
      </c>
      <c r="G74041" s="3">
        <v>42248</v>
      </c>
      <c r="H74041">
        <v>80</v>
      </c>
      <c r="I74041">
        <v>13.62</v>
      </c>
      <c r="J74041">
        <v>13.55</v>
      </c>
      <c r="K74041">
        <v>7</v>
      </c>
      <c r="L74041">
        <v>4</v>
      </c>
      <c r="M74041" t="s">
        <v>256</v>
      </c>
    </row>
    <row r="74042" spans="1:13" hidden="1" x14ac:dyDescent="0.25">
      <c r="A74042" s="3">
        <v>42132</v>
      </c>
      <c r="B74042" s="16">
        <v>14900</v>
      </c>
      <c r="C74042">
        <v>39844.75</v>
      </c>
      <c r="D74042">
        <v>40386.86</v>
      </c>
      <c r="E74042">
        <v>12.81</v>
      </c>
      <c r="F74042">
        <v>12.65</v>
      </c>
      <c r="G74042" s="3">
        <v>44928</v>
      </c>
      <c r="H74042">
        <v>1892</v>
      </c>
      <c r="I74042">
        <v>12.85</v>
      </c>
      <c r="J74042">
        <v>12.61</v>
      </c>
      <c r="K74042">
        <v>245</v>
      </c>
      <c r="L74042">
        <v>39</v>
      </c>
      <c r="M74042" t="s">
        <v>195</v>
      </c>
    </row>
    <row r="74043" spans="1:13" hidden="1" x14ac:dyDescent="0.25">
      <c r="A74043" s="3">
        <v>42132</v>
      </c>
      <c r="B74043" s="16">
        <v>15615</v>
      </c>
      <c r="C74043">
        <v>97039.02</v>
      </c>
      <c r="D74043">
        <v>97040.12</v>
      </c>
      <c r="E74043">
        <v>13.46</v>
      </c>
      <c r="F74043">
        <v>13.45</v>
      </c>
      <c r="G74043" s="3">
        <v>42219</v>
      </c>
      <c r="H74043">
        <v>59</v>
      </c>
      <c r="I74043">
        <v>13.46</v>
      </c>
      <c r="J74043">
        <v>13.45</v>
      </c>
      <c r="K74043">
        <v>12</v>
      </c>
      <c r="L74043">
        <v>3</v>
      </c>
      <c r="M74043" t="s">
        <v>257</v>
      </c>
    </row>
    <row r="74044" spans="1:13" hidden="1" x14ac:dyDescent="0.25">
      <c r="A74044" s="3">
        <v>42132</v>
      </c>
      <c r="B74044" s="16">
        <v>1885</v>
      </c>
      <c r="C74044">
        <v>83464.100000000006</v>
      </c>
      <c r="D74044">
        <v>83548.41</v>
      </c>
      <c r="E74044">
        <v>13.72</v>
      </c>
      <c r="F74044">
        <v>13.66</v>
      </c>
      <c r="G74044" s="3">
        <v>42646</v>
      </c>
      <c r="H74044">
        <v>349</v>
      </c>
      <c r="I74044">
        <v>13.72</v>
      </c>
      <c r="J74044">
        <v>13.65</v>
      </c>
      <c r="K74044">
        <v>38</v>
      </c>
      <c r="L74044">
        <v>15</v>
      </c>
      <c r="M74044" t="s">
        <v>202</v>
      </c>
    </row>
    <row r="74045" spans="1:13" hidden="1" x14ac:dyDescent="0.25">
      <c r="A74045" s="3">
        <v>42132</v>
      </c>
      <c r="B74045" s="16">
        <v>13695</v>
      </c>
      <c r="C74045">
        <v>76262.38</v>
      </c>
      <c r="D74045">
        <v>76494.25</v>
      </c>
      <c r="E74045">
        <v>13.51</v>
      </c>
      <c r="F74045">
        <v>13.33</v>
      </c>
      <c r="G74045" s="3">
        <v>42919</v>
      </c>
      <c r="H74045">
        <v>533</v>
      </c>
      <c r="I74045">
        <v>13.51</v>
      </c>
      <c r="J74045">
        <v>13.32</v>
      </c>
      <c r="K74045">
        <v>609</v>
      </c>
      <c r="L74045">
        <v>19</v>
      </c>
      <c r="M74045" t="s">
        <v>207</v>
      </c>
    </row>
    <row r="74046" spans="1:13" hidden="1" x14ac:dyDescent="0.25">
      <c r="A74046" s="3">
        <v>42132</v>
      </c>
      <c r="B74046" s="16">
        <v>6990</v>
      </c>
      <c r="C74046">
        <v>67771.56</v>
      </c>
      <c r="D74046">
        <v>68129.100000000006</v>
      </c>
      <c r="E74046">
        <v>13.24</v>
      </c>
      <c r="F74046">
        <v>13.05</v>
      </c>
      <c r="G74046" s="3">
        <v>43283</v>
      </c>
      <c r="H74046">
        <v>779</v>
      </c>
      <c r="I74046">
        <v>13.24</v>
      </c>
      <c r="J74046">
        <v>13.02</v>
      </c>
      <c r="K74046">
        <v>253</v>
      </c>
      <c r="L74046">
        <v>23</v>
      </c>
      <c r="M74046" t="s">
        <v>212</v>
      </c>
    </row>
    <row r="74047" spans="1:13" hidden="1" x14ac:dyDescent="0.25">
      <c r="A74047" s="3">
        <v>42132</v>
      </c>
      <c r="B74047" s="16">
        <v>46747</v>
      </c>
      <c r="C74047">
        <v>86210.57</v>
      </c>
      <c r="D74047">
        <v>86273.48</v>
      </c>
      <c r="E74047">
        <v>13.79</v>
      </c>
      <c r="F74047">
        <v>13.74</v>
      </c>
      <c r="G74047" s="3">
        <v>42552</v>
      </c>
      <c r="H74047">
        <v>284</v>
      </c>
      <c r="I74047">
        <v>13.86</v>
      </c>
      <c r="J74047">
        <v>13.73</v>
      </c>
      <c r="K74047">
        <v>531</v>
      </c>
      <c r="L74047">
        <v>14</v>
      </c>
      <c r="M74047" t="s">
        <v>186</v>
      </c>
    </row>
    <row r="74048" spans="1:13" hidden="1" x14ac:dyDescent="0.25">
      <c r="A74048" s="3">
        <v>42132</v>
      </c>
      <c r="B74048" s="16">
        <v>59055</v>
      </c>
      <c r="C74048">
        <v>63873.7</v>
      </c>
      <c r="D74048">
        <v>64306.05</v>
      </c>
      <c r="E74048">
        <v>13.14</v>
      </c>
      <c r="F74048">
        <v>12.95</v>
      </c>
      <c r="G74048" s="3">
        <v>43467</v>
      </c>
      <c r="H74048">
        <v>901</v>
      </c>
      <c r="I74048">
        <v>13.19</v>
      </c>
      <c r="J74048">
        <v>12.92</v>
      </c>
      <c r="K74048">
        <v>2491</v>
      </c>
      <c r="L74048">
        <v>25</v>
      </c>
      <c r="M74048" t="s">
        <v>168</v>
      </c>
    </row>
    <row r="74049" spans="1:13" hidden="1" x14ac:dyDescent="0.25">
      <c r="A74049" s="3">
        <v>42132</v>
      </c>
      <c r="B74049" s="16">
        <v>19935</v>
      </c>
      <c r="C74049">
        <v>99218.94</v>
      </c>
      <c r="D74049">
        <v>99219.05</v>
      </c>
      <c r="E74049">
        <v>13.135</v>
      </c>
      <c r="F74049">
        <v>13.15</v>
      </c>
      <c r="G74049" s="3">
        <v>42156</v>
      </c>
      <c r="H74049">
        <v>16</v>
      </c>
      <c r="I74049">
        <v>13.15</v>
      </c>
      <c r="J74049">
        <v>13.135</v>
      </c>
      <c r="K74049">
        <v>8</v>
      </c>
      <c r="L74049">
        <v>1</v>
      </c>
      <c r="M74049" t="s">
        <v>258</v>
      </c>
    </row>
    <row r="74050" spans="1:13" hidden="1" x14ac:dyDescent="0.25">
      <c r="A74050" s="3">
        <v>42132</v>
      </c>
      <c r="B74050" s="16">
        <v>45485</v>
      </c>
      <c r="C74050">
        <v>89044.19</v>
      </c>
      <c r="D74050">
        <v>89081.42</v>
      </c>
      <c r="E74050">
        <v>13.8</v>
      </c>
      <c r="F74050">
        <v>13.76</v>
      </c>
      <c r="G74050" s="3">
        <v>42461</v>
      </c>
      <c r="H74050">
        <v>221</v>
      </c>
      <c r="I74050">
        <v>13.84</v>
      </c>
      <c r="J74050">
        <v>13.76</v>
      </c>
      <c r="K74050">
        <v>526</v>
      </c>
      <c r="L74050">
        <v>11</v>
      </c>
      <c r="M74050" t="s">
        <v>201</v>
      </c>
    </row>
    <row r="74051" spans="1:13" hidden="1" x14ac:dyDescent="0.25">
      <c r="A74051" s="3">
        <v>42132</v>
      </c>
      <c r="B74051" s="16">
        <v>160261</v>
      </c>
      <c r="C74051">
        <v>50600.36</v>
      </c>
      <c r="D74051">
        <v>51056.72</v>
      </c>
      <c r="E74051">
        <v>12.86</v>
      </c>
      <c r="F74051">
        <v>12.71</v>
      </c>
      <c r="G74051" s="3">
        <v>44200</v>
      </c>
      <c r="H74051">
        <v>1396</v>
      </c>
      <c r="I74051">
        <v>12.92</v>
      </c>
      <c r="J74051">
        <v>12.66</v>
      </c>
      <c r="K74051">
        <v>4772</v>
      </c>
      <c r="L74051">
        <v>33</v>
      </c>
      <c r="M74051" t="s">
        <v>178</v>
      </c>
    </row>
    <row r="74052" spans="1:13" hidden="1" x14ac:dyDescent="0.25">
      <c r="A74052" s="3">
        <v>42132</v>
      </c>
      <c r="B74052" s="16">
        <v>153910</v>
      </c>
      <c r="C74052">
        <v>71910.009999999995</v>
      </c>
      <c r="D74052">
        <v>72212.800000000003</v>
      </c>
      <c r="E74052">
        <v>13.29</v>
      </c>
      <c r="F74052">
        <v>13.14</v>
      </c>
      <c r="G74052" s="3">
        <v>43102</v>
      </c>
      <c r="H74052">
        <v>656</v>
      </c>
      <c r="I74052">
        <v>13.37</v>
      </c>
      <c r="J74052">
        <v>13.12</v>
      </c>
      <c r="K74052">
        <v>4361</v>
      </c>
      <c r="L74052">
        <v>21</v>
      </c>
      <c r="M74052" t="s">
        <v>150</v>
      </c>
    </row>
    <row r="74053" spans="1:13" hidden="1" x14ac:dyDescent="0.25">
      <c r="A74053" s="3">
        <v>42132</v>
      </c>
      <c r="B74053" s="16">
        <v>87005</v>
      </c>
      <c r="C74053">
        <v>94944.2</v>
      </c>
      <c r="D74053">
        <v>94956.15</v>
      </c>
      <c r="E74053">
        <v>13.68</v>
      </c>
      <c r="F74053">
        <v>13.64</v>
      </c>
      <c r="G74053" s="3">
        <v>42278</v>
      </c>
      <c r="H74053">
        <v>101</v>
      </c>
      <c r="I74053">
        <v>13.7</v>
      </c>
      <c r="J74053">
        <v>13.63</v>
      </c>
      <c r="K74053">
        <v>267</v>
      </c>
      <c r="L74053">
        <v>5</v>
      </c>
      <c r="M74053" t="s">
        <v>187</v>
      </c>
    </row>
    <row r="74054" spans="1:13" hidden="1" x14ac:dyDescent="0.25">
      <c r="A74054" s="3">
        <v>42132</v>
      </c>
      <c r="B74054" s="16">
        <v>445455</v>
      </c>
      <c r="C74054">
        <v>80981.320000000007</v>
      </c>
      <c r="D74054">
        <v>81112.33</v>
      </c>
      <c r="E74054">
        <v>13.61</v>
      </c>
      <c r="F74054">
        <v>13.53</v>
      </c>
      <c r="G74054" s="3">
        <v>42737</v>
      </c>
      <c r="H74054">
        <v>410</v>
      </c>
      <c r="I74054">
        <v>13.69</v>
      </c>
      <c r="J74054">
        <v>13.5</v>
      </c>
      <c r="K74054">
        <v>6821</v>
      </c>
      <c r="L74054">
        <v>17</v>
      </c>
      <c r="M74054" t="s">
        <v>119</v>
      </c>
    </row>
    <row r="74055" spans="1:13" hidden="1" x14ac:dyDescent="0.25">
      <c r="A74055" s="3">
        <v>42132</v>
      </c>
      <c r="B74055" s="16">
        <v>428825</v>
      </c>
      <c r="C74055">
        <v>91887.23</v>
      </c>
      <c r="D74055">
        <v>91899.93</v>
      </c>
      <c r="E74055">
        <v>13.81</v>
      </c>
      <c r="F74055">
        <v>13.77</v>
      </c>
      <c r="G74055" s="3">
        <v>42373</v>
      </c>
      <c r="H74055">
        <v>161</v>
      </c>
      <c r="I74055">
        <v>13.85</v>
      </c>
      <c r="J74055">
        <v>13.75</v>
      </c>
      <c r="K74055">
        <v>2579</v>
      </c>
      <c r="L74055">
        <v>8</v>
      </c>
      <c r="M74055" t="s">
        <v>122</v>
      </c>
    </row>
    <row r="74056" spans="1:13" hidden="1" x14ac:dyDescent="0.25">
      <c r="A74056" s="3">
        <v>42132</v>
      </c>
      <c r="B74056" s="16">
        <v>152250</v>
      </c>
      <c r="C74056">
        <v>98177.49</v>
      </c>
      <c r="D74056">
        <v>98178.1</v>
      </c>
      <c r="E74056">
        <v>13.35</v>
      </c>
      <c r="F74056">
        <v>13.340999999999999</v>
      </c>
      <c r="G74056" s="3">
        <v>42186</v>
      </c>
      <c r="H74056">
        <v>37</v>
      </c>
      <c r="I74056">
        <v>13.35</v>
      </c>
      <c r="J74056">
        <v>13.34</v>
      </c>
      <c r="K74056">
        <v>350</v>
      </c>
      <c r="L74056">
        <v>2</v>
      </c>
      <c r="M74056" t="s">
        <v>171</v>
      </c>
    </row>
    <row r="74057" spans="1:13" hidden="1" x14ac:dyDescent="0.25">
      <c r="A74057" s="3">
        <v>42135</v>
      </c>
      <c r="B74057" s="16">
        <v>0</v>
      </c>
      <c r="C74057">
        <v>28334.12</v>
      </c>
      <c r="D74057">
        <v>28067.79</v>
      </c>
      <c r="E74057">
        <v>0</v>
      </c>
      <c r="F74057">
        <v>0</v>
      </c>
      <c r="G74057" s="3">
        <v>46024</v>
      </c>
      <c r="H74057">
        <v>2635</v>
      </c>
      <c r="I74057">
        <v>0</v>
      </c>
      <c r="J74057">
        <v>0</v>
      </c>
      <c r="K74057">
        <v>0</v>
      </c>
      <c r="L74057">
        <v>44</v>
      </c>
      <c r="M74057" t="s">
        <v>241</v>
      </c>
    </row>
    <row r="74058" spans="1:13" hidden="1" x14ac:dyDescent="0.25">
      <c r="A74058" s="3">
        <v>42135</v>
      </c>
      <c r="B74058" s="16">
        <v>0</v>
      </c>
      <c r="C74058">
        <v>33927.980000000003</v>
      </c>
      <c r="D74058">
        <v>33654.47</v>
      </c>
      <c r="E74058">
        <v>0</v>
      </c>
      <c r="F74058">
        <v>0</v>
      </c>
      <c r="G74058" s="3">
        <v>45474</v>
      </c>
      <c r="H74058">
        <v>2260</v>
      </c>
      <c r="I74058">
        <v>0</v>
      </c>
      <c r="J74058">
        <v>0</v>
      </c>
      <c r="K74058">
        <v>0</v>
      </c>
      <c r="L74058">
        <v>42</v>
      </c>
      <c r="M74058" t="s">
        <v>226</v>
      </c>
    </row>
    <row r="74059" spans="1:13" hidden="1" x14ac:dyDescent="0.25">
      <c r="A74059" s="3">
        <v>42135</v>
      </c>
      <c r="B74059" s="16">
        <v>0</v>
      </c>
      <c r="C74059">
        <v>82795.570000000007</v>
      </c>
      <c r="D74059">
        <v>82757.039999999994</v>
      </c>
      <c r="E74059">
        <v>0</v>
      </c>
      <c r="F74059">
        <v>0</v>
      </c>
      <c r="G74059" s="3">
        <v>42675</v>
      </c>
      <c r="H74059">
        <v>368</v>
      </c>
      <c r="I74059">
        <v>0</v>
      </c>
      <c r="J74059">
        <v>0</v>
      </c>
      <c r="K74059">
        <v>0</v>
      </c>
      <c r="L74059">
        <v>16</v>
      </c>
      <c r="M74059" t="s">
        <v>264</v>
      </c>
    </row>
    <row r="74060" spans="1:13" hidden="1" x14ac:dyDescent="0.25">
      <c r="A74060" s="3">
        <v>42135</v>
      </c>
      <c r="B74060" s="16">
        <v>0</v>
      </c>
      <c r="C74060">
        <v>19897.89</v>
      </c>
      <c r="D74060">
        <v>19658.849999999999</v>
      </c>
      <c r="E74060">
        <v>0</v>
      </c>
      <c r="F74060">
        <v>0</v>
      </c>
      <c r="G74060" s="3">
        <v>47120</v>
      </c>
      <c r="H74060">
        <v>3374</v>
      </c>
      <c r="I74060">
        <v>0</v>
      </c>
      <c r="J74060">
        <v>0</v>
      </c>
      <c r="K74060">
        <v>0</v>
      </c>
      <c r="L74060">
        <v>45</v>
      </c>
      <c r="M74060" t="s">
        <v>246</v>
      </c>
    </row>
    <row r="74061" spans="1:13" hidden="1" x14ac:dyDescent="0.25">
      <c r="A74061" s="3">
        <v>42135</v>
      </c>
      <c r="B74061" s="16">
        <v>0</v>
      </c>
      <c r="C74061">
        <v>46787.19</v>
      </c>
      <c r="D74061">
        <v>46522.6</v>
      </c>
      <c r="E74061">
        <v>0</v>
      </c>
      <c r="F74061">
        <v>0</v>
      </c>
      <c r="G74061" s="3">
        <v>44470</v>
      </c>
      <c r="H74061">
        <v>1581</v>
      </c>
      <c r="I74061">
        <v>0</v>
      </c>
      <c r="J74061">
        <v>0</v>
      </c>
      <c r="K74061">
        <v>0</v>
      </c>
      <c r="L74061">
        <v>36</v>
      </c>
      <c r="M74061" t="s">
        <v>228</v>
      </c>
    </row>
    <row r="74062" spans="1:13" hidden="1" x14ac:dyDescent="0.25">
      <c r="A74062" s="3">
        <v>42135</v>
      </c>
      <c r="B74062" s="16">
        <v>0</v>
      </c>
      <c r="C74062">
        <v>42875.6</v>
      </c>
      <c r="D74062">
        <v>42605.01</v>
      </c>
      <c r="E74062">
        <v>0</v>
      </c>
      <c r="F74062">
        <v>0</v>
      </c>
      <c r="G74062" s="3">
        <v>44743</v>
      </c>
      <c r="H74062">
        <v>1765</v>
      </c>
      <c r="I74062">
        <v>0</v>
      </c>
      <c r="J74062">
        <v>0</v>
      </c>
      <c r="K74062">
        <v>0</v>
      </c>
      <c r="L74062">
        <v>38</v>
      </c>
      <c r="M74062" t="s">
        <v>221</v>
      </c>
    </row>
    <row r="74063" spans="1:13" hidden="1" x14ac:dyDescent="0.25">
      <c r="A74063" s="3">
        <v>42135</v>
      </c>
      <c r="B74063" s="16">
        <v>0</v>
      </c>
      <c r="C74063">
        <v>48229.54</v>
      </c>
      <c r="D74063">
        <v>47967.81</v>
      </c>
      <c r="E74063">
        <v>0</v>
      </c>
      <c r="F74063">
        <v>0</v>
      </c>
      <c r="G74063" s="3">
        <v>44378</v>
      </c>
      <c r="H74063">
        <v>1517</v>
      </c>
      <c r="I74063">
        <v>0</v>
      </c>
      <c r="J74063">
        <v>0</v>
      </c>
      <c r="K74063">
        <v>0</v>
      </c>
      <c r="L74063">
        <v>35</v>
      </c>
      <c r="M74063" t="s">
        <v>222</v>
      </c>
    </row>
    <row r="74064" spans="1:13" hidden="1" x14ac:dyDescent="0.25">
      <c r="A74064" s="3">
        <v>42135</v>
      </c>
      <c r="B74064" s="16">
        <v>0</v>
      </c>
      <c r="C74064">
        <v>38126.19</v>
      </c>
      <c r="D74064">
        <v>37852.04</v>
      </c>
      <c r="E74064">
        <v>0</v>
      </c>
      <c r="F74064">
        <v>0</v>
      </c>
      <c r="G74064" s="3">
        <v>45110</v>
      </c>
      <c r="H74064">
        <v>2014</v>
      </c>
      <c r="I74064">
        <v>0</v>
      </c>
      <c r="J74064">
        <v>0</v>
      </c>
      <c r="K74064">
        <v>0</v>
      </c>
      <c r="L74064">
        <v>40</v>
      </c>
      <c r="M74064" t="s">
        <v>227</v>
      </c>
    </row>
    <row r="74065" spans="1:13" hidden="1" x14ac:dyDescent="0.25">
      <c r="A74065" s="3">
        <v>42135</v>
      </c>
      <c r="B74065" s="16">
        <v>0</v>
      </c>
      <c r="C74065">
        <v>49647.39</v>
      </c>
      <c r="D74065">
        <v>49388.77</v>
      </c>
      <c r="E74065">
        <v>0</v>
      </c>
      <c r="F74065">
        <v>0</v>
      </c>
      <c r="G74065" s="3">
        <v>44287</v>
      </c>
      <c r="H74065">
        <v>1455</v>
      </c>
      <c r="I74065">
        <v>0</v>
      </c>
      <c r="J74065">
        <v>0</v>
      </c>
      <c r="K74065">
        <v>0</v>
      </c>
      <c r="L74065">
        <v>34</v>
      </c>
      <c r="M74065" t="s">
        <v>229</v>
      </c>
    </row>
    <row r="74066" spans="1:13" hidden="1" x14ac:dyDescent="0.25">
      <c r="A74066" s="3">
        <v>42135</v>
      </c>
      <c r="B74066" s="16">
        <v>0</v>
      </c>
      <c r="C74066">
        <v>52574</v>
      </c>
      <c r="D74066">
        <v>52335.56</v>
      </c>
      <c r="E74066">
        <v>0</v>
      </c>
      <c r="F74066">
        <v>0</v>
      </c>
      <c r="G74066" s="3">
        <v>44105</v>
      </c>
      <c r="H74066">
        <v>1335</v>
      </c>
      <c r="I74066">
        <v>0</v>
      </c>
      <c r="J74066">
        <v>0</v>
      </c>
      <c r="K74066">
        <v>0</v>
      </c>
      <c r="L74066">
        <v>32</v>
      </c>
      <c r="M74066" t="s">
        <v>196</v>
      </c>
    </row>
    <row r="74067" spans="1:13" hidden="1" x14ac:dyDescent="0.25">
      <c r="A74067" s="3">
        <v>42135</v>
      </c>
      <c r="B74067" s="16">
        <v>0</v>
      </c>
      <c r="C74067">
        <v>59001.54</v>
      </c>
      <c r="D74067">
        <v>58818.1</v>
      </c>
      <c r="E74067">
        <v>0</v>
      </c>
      <c r="F74067">
        <v>0</v>
      </c>
      <c r="G74067" s="3">
        <v>43739</v>
      </c>
      <c r="H74067">
        <v>1087</v>
      </c>
      <c r="I74067">
        <v>0</v>
      </c>
      <c r="J74067">
        <v>0</v>
      </c>
      <c r="K74067">
        <v>0</v>
      </c>
      <c r="L74067">
        <v>28</v>
      </c>
      <c r="M74067" t="s">
        <v>231</v>
      </c>
    </row>
    <row r="74068" spans="1:13" hidden="1" x14ac:dyDescent="0.25">
      <c r="A74068" s="3">
        <v>42135</v>
      </c>
      <c r="B74068" s="16">
        <v>0</v>
      </c>
      <c r="C74068">
        <v>55694.89</v>
      </c>
      <c r="D74068">
        <v>55487.44</v>
      </c>
      <c r="E74068">
        <v>0</v>
      </c>
      <c r="F74068">
        <v>0</v>
      </c>
      <c r="G74068" s="3">
        <v>43922</v>
      </c>
      <c r="H74068">
        <v>1210</v>
      </c>
      <c r="I74068">
        <v>0</v>
      </c>
      <c r="J74068">
        <v>0</v>
      </c>
      <c r="K74068">
        <v>0</v>
      </c>
      <c r="L74068">
        <v>30</v>
      </c>
      <c r="M74068" t="s">
        <v>230</v>
      </c>
    </row>
    <row r="74069" spans="1:13" hidden="1" x14ac:dyDescent="0.25">
      <c r="A74069" s="3">
        <v>42135</v>
      </c>
      <c r="B74069" s="16">
        <v>0</v>
      </c>
      <c r="C74069">
        <v>88223.07</v>
      </c>
      <c r="D74069">
        <v>88202.38</v>
      </c>
      <c r="E74069">
        <v>0</v>
      </c>
      <c r="F74069">
        <v>0</v>
      </c>
      <c r="G74069" s="3">
        <v>42492</v>
      </c>
      <c r="H74069">
        <v>240</v>
      </c>
      <c r="I74069">
        <v>0</v>
      </c>
      <c r="J74069">
        <v>0</v>
      </c>
      <c r="K74069">
        <v>0</v>
      </c>
      <c r="L74069">
        <v>12</v>
      </c>
      <c r="M74069" t="s">
        <v>263</v>
      </c>
    </row>
    <row r="74070" spans="1:13" hidden="1" x14ac:dyDescent="0.25">
      <c r="A74070" s="3">
        <v>42135</v>
      </c>
      <c r="B74070" s="16">
        <v>0</v>
      </c>
      <c r="C74070">
        <v>62563.61</v>
      </c>
      <c r="D74070">
        <v>62391.83</v>
      </c>
      <c r="E74070">
        <v>0</v>
      </c>
      <c r="F74070">
        <v>0</v>
      </c>
      <c r="G74070" s="3">
        <v>43556</v>
      </c>
      <c r="H74070">
        <v>960</v>
      </c>
      <c r="I74070">
        <v>0</v>
      </c>
      <c r="J74070">
        <v>0</v>
      </c>
      <c r="K74070">
        <v>0</v>
      </c>
      <c r="L74070">
        <v>26</v>
      </c>
      <c r="M74070" t="s">
        <v>232</v>
      </c>
    </row>
    <row r="74071" spans="1:13" hidden="1" x14ac:dyDescent="0.25">
      <c r="A74071" s="3">
        <v>42135</v>
      </c>
      <c r="B74071" s="16">
        <v>200</v>
      </c>
      <c r="C74071">
        <v>54161.7</v>
      </c>
      <c r="D74071">
        <v>53937.67</v>
      </c>
      <c r="E74071">
        <v>12.75</v>
      </c>
      <c r="F74071">
        <v>12.75</v>
      </c>
      <c r="G74071" s="3">
        <v>44013</v>
      </c>
      <c r="H74071">
        <v>1271</v>
      </c>
      <c r="I74071">
        <v>12.75</v>
      </c>
      <c r="J74071">
        <v>12.75</v>
      </c>
      <c r="K74071">
        <v>1</v>
      </c>
      <c r="L74071">
        <v>31</v>
      </c>
      <c r="M74071" t="s">
        <v>211</v>
      </c>
    </row>
    <row r="74072" spans="1:13" hidden="1" x14ac:dyDescent="0.25">
      <c r="A74072" s="3">
        <v>42135</v>
      </c>
      <c r="B74072" s="16">
        <v>0</v>
      </c>
      <c r="C74072">
        <v>66192.149999999994</v>
      </c>
      <c r="D74072">
        <v>66033.58</v>
      </c>
      <c r="E74072">
        <v>0</v>
      </c>
      <c r="F74072">
        <v>0</v>
      </c>
      <c r="G74072" s="3">
        <v>43374</v>
      </c>
      <c r="H74072">
        <v>841</v>
      </c>
      <c r="I74072">
        <v>0</v>
      </c>
      <c r="J74072">
        <v>0</v>
      </c>
      <c r="K74072">
        <v>0</v>
      </c>
      <c r="L74072">
        <v>24</v>
      </c>
      <c r="M74072" t="s">
        <v>216</v>
      </c>
    </row>
    <row r="74073" spans="1:13" hidden="1" x14ac:dyDescent="0.25">
      <c r="A74073" s="3">
        <v>42135</v>
      </c>
      <c r="B74073" s="16">
        <v>0</v>
      </c>
      <c r="C74073">
        <v>60811.8</v>
      </c>
      <c r="D74073">
        <v>60634.12</v>
      </c>
      <c r="E74073">
        <v>0</v>
      </c>
      <c r="F74073">
        <v>0</v>
      </c>
      <c r="G74073" s="3">
        <v>43647</v>
      </c>
      <c r="H74073">
        <v>1022</v>
      </c>
      <c r="I74073">
        <v>0</v>
      </c>
      <c r="J74073">
        <v>0</v>
      </c>
      <c r="K74073">
        <v>0</v>
      </c>
      <c r="L74073">
        <v>27</v>
      </c>
      <c r="M74073" t="s">
        <v>223</v>
      </c>
    </row>
    <row r="74074" spans="1:13" hidden="1" x14ac:dyDescent="0.25">
      <c r="A74074" s="3">
        <v>42135</v>
      </c>
      <c r="B74074" s="16">
        <v>0</v>
      </c>
      <c r="C74074">
        <v>90127.38</v>
      </c>
      <c r="D74074">
        <v>90116.65</v>
      </c>
      <c r="E74074">
        <v>0</v>
      </c>
      <c r="F74074">
        <v>0</v>
      </c>
      <c r="G74074" s="3">
        <v>42430</v>
      </c>
      <c r="H74074">
        <v>198</v>
      </c>
      <c r="I74074">
        <v>0</v>
      </c>
      <c r="J74074">
        <v>0</v>
      </c>
      <c r="K74074">
        <v>0</v>
      </c>
      <c r="L74074">
        <v>10</v>
      </c>
      <c r="M74074" t="s">
        <v>252</v>
      </c>
    </row>
    <row r="74075" spans="1:13" hidden="1" x14ac:dyDescent="0.25">
      <c r="A74075" s="3">
        <v>42135</v>
      </c>
      <c r="B74075" s="16">
        <v>255</v>
      </c>
      <c r="C74075">
        <v>45432.35</v>
      </c>
      <c r="D74075">
        <v>45165.39</v>
      </c>
      <c r="E74075">
        <v>12.65</v>
      </c>
      <c r="F74075">
        <v>12.73</v>
      </c>
      <c r="G74075" s="3">
        <v>44564</v>
      </c>
      <c r="H74075">
        <v>1642</v>
      </c>
      <c r="I74075">
        <v>12.73</v>
      </c>
      <c r="J74075">
        <v>12.62</v>
      </c>
      <c r="K74075">
        <v>27</v>
      </c>
      <c r="L74075">
        <v>37</v>
      </c>
      <c r="M74075" t="s">
        <v>145</v>
      </c>
    </row>
    <row r="74076" spans="1:13" hidden="1" x14ac:dyDescent="0.25">
      <c r="A74076" s="3">
        <v>42135</v>
      </c>
      <c r="B74076" s="16">
        <v>0</v>
      </c>
      <c r="C74076">
        <v>87286.46</v>
      </c>
      <c r="D74076">
        <v>87264.06</v>
      </c>
      <c r="E74076">
        <v>0</v>
      </c>
      <c r="F74076">
        <v>0</v>
      </c>
      <c r="G74076" s="3">
        <v>42522</v>
      </c>
      <c r="H74076">
        <v>261</v>
      </c>
      <c r="I74076">
        <v>0</v>
      </c>
      <c r="J74076">
        <v>0</v>
      </c>
      <c r="K74076">
        <v>0</v>
      </c>
      <c r="L74076">
        <v>13</v>
      </c>
      <c r="M74076" t="s">
        <v>259</v>
      </c>
    </row>
    <row r="74077" spans="1:13" hidden="1" x14ac:dyDescent="0.25">
      <c r="A74077" s="3">
        <v>42135</v>
      </c>
      <c r="B74077" s="16">
        <v>25</v>
      </c>
      <c r="C74077">
        <v>35956.620000000003</v>
      </c>
      <c r="D74077">
        <v>35682.339999999997</v>
      </c>
      <c r="E74077">
        <v>12.61</v>
      </c>
      <c r="F74077">
        <v>12.64</v>
      </c>
      <c r="G74077" s="3">
        <v>45293</v>
      </c>
      <c r="H74077">
        <v>2137</v>
      </c>
      <c r="I74077">
        <v>12.66</v>
      </c>
      <c r="J74077">
        <v>12.61</v>
      </c>
      <c r="K74077">
        <v>5</v>
      </c>
      <c r="L74077">
        <v>41</v>
      </c>
      <c r="M74077" t="s">
        <v>194</v>
      </c>
    </row>
    <row r="74078" spans="1:13" hidden="1" x14ac:dyDescent="0.25">
      <c r="A74078" s="3">
        <v>42135</v>
      </c>
      <c r="B74078" s="16">
        <v>1000</v>
      </c>
      <c r="C74078">
        <v>93963.43</v>
      </c>
      <c r="D74078">
        <v>93965.38</v>
      </c>
      <c r="E74078">
        <v>13.72</v>
      </c>
      <c r="F74078">
        <v>13.72</v>
      </c>
      <c r="G74078" s="3">
        <v>42311</v>
      </c>
      <c r="H74078">
        <v>121</v>
      </c>
      <c r="I74078">
        <v>13.72</v>
      </c>
      <c r="J74078">
        <v>13.72</v>
      </c>
      <c r="K74078">
        <v>5</v>
      </c>
      <c r="L74078">
        <v>6</v>
      </c>
      <c r="M74078" t="s">
        <v>255</v>
      </c>
    </row>
    <row r="74079" spans="1:13" hidden="1" x14ac:dyDescent="0.25">
      <c r="A74079" s="3">
        <v>42135</v>
      </c>
      <c r="B74079" s="16">
        <v>210</v>
      </c>
      <c r="C74079">
        <v>74265.02</v>
      </c>
      <c r="D74079">
        <v>74171.25</v>
      </c>
      <c r="E74079">
        <v>13.3</v>
      </c>
      <c r="F74079">
        <v>13.3</v>
      </c>
      <c r="G74079" s="3">
        <v>43010</v>
      </c>
      <c r="H74079">
        <v>596</v>
      </c>
      <c r="I74079">
        <v>13.3</v>
      </c>
      <c r="J74079">
        <v>13.3</v>
      </c>
      <c r="K74079">
        <v>16</v>
      </c>
      <c r="L74079">
        <v>20</v>
      </c>
      <c r="M74079" t="s">
        <v>208</v>
      </c>
    </row>
    <row r="74080" spans="1:13" hidden="1" x14ac:dyDescent="0.25">
      <c r="A74080" s="3">
        <v>42135</v>
      </c>
      <c r="B74080" s="16">
        <v>0</v>
      </c>
      <c r="C74080">
        <v>92996.99</v>
      </c>
      <c r="D74080">
        <v>92993.93</v>
      </c>
      <c r="E74080">
        <v>0</v>
      </c>
      <c r="F74080">
        <v>0</v>
      </c>
      <c r="G74080" s="3">
        <v>42339</v>
      </c>
      <c r="H74080">
        <v>140</v>
      </c>
      <c r="I74080">
        <v>0</v>
      </c>
      <c r="J74080">
        <v>0</v>
      </c>
      <c r="K74080">
        <v>0</v>
      </c>
      <c r="L74080">
        <v>7</v>
      </c>
      <c r="M74080" t="s">
        <v>254</v>
      </c>
    </row>
    <row r="74081" spans="1:13" hidden="1" x14ac:dyDescent="0.25">
      <c r="A74081" s="3">
        <v>42135</v>
      </c>
      <c r="B74081" s="16">
        <v>0</v>
      </c>
      <c r="C74081">
        <v>91010.67</v>
      </c>
      <c r="D74081">
        <v>90998.68</v>
      </c>
      <c r="E74081">
        <v>0</v>
      </c>
      <c r="F74081">
        <v>0</v>
      </c>
      <c r="G74081" s="3">
        <v>42401</v>
      </c>
      <c r="H74081">
        <v>179</v>
      </c>
      <c r="I74081">
        <v>0</v>
      </c>
      <c r="J74081">
        <v>0</v>
      </c>
      <c r="K74081">
        <v>0</v>
      </c>
      <c r="L74081">
        <v>9</v>
      </c>
      <c r="M74081" t="s">
        <v>253</v>
      </c>
    </row>
    <row r="74082" spans="1:13" hidden="1" x14ac:dyDescent="0.25">
      <c r="A74082" s="3">
        <v>42135</v>
      </c>
      <c r="B74082" s="16">
        <v>0</v>
      </c>
      <c r="C74082">
        <v>70208.31</v>
      </c>
      <c r="D74082">
        <v>70065.490000000005</v>
      </c>
      <c r="E74082">
        <v>0</v>
      </c>
      <c r="F74082">
        <v>0</v>
      </c>
      <c r="G74082" s="3">
        <v>43192</v>
      </c>
      <c r="H74082">
        <v>715</v>
      </c>
      <c r="I74082">
        <v>0</v>
      </c>
      <c r="J74082">
        <v>0</v>
      </c>
      <c r="K74082">
        <v>0</v>
      </c>
      <c r="L74082">
        <v>22</v>
      </c>
      <c r="M74082" t="s">
        <v>213</v>
      </c>
    </row>
    <row r="74083" spans="1:13" hidden="1" x14ac:dyDescent="0.25">
      <c r="A74083" s="3">
        <v>42135</v>
      </c>
      <c r="B74083" s="16">
        <v>30</v>
      </c>
      <c r="C74083">
        <v>78764.7</v>
      </c>
      <c r="D74083">
        <v>78699.649999999994</v>
      </c>
      <c r="E74083">
        <v>13.46</v>
      </c>
      <c r="F74083">
        <v>13.46</v>
      </c>
      <c r="G74083" s="3">
        <v>42828</v>
      </c>
      <c r="H74083">
        <v>471</v>
      </c>
      <c r="I74083">
        <v>13.46</v>
      </c>
      <c r="J74083">
        <v>13.46</v>
      </c>
      <c r="K74083">
        <v>1</v>
      </c>
      <c r="L74083">
        <v>18</v>
      </c>
      <c r="M74083" t="s">
        <v>192</v>
      </c>
    </row>
    <row r="74084" spans="1:13" hidden="1" x14ac:dyDescent="0.25">
      <c r="A74084" s="3">
        <v>42135</v>
      </c>
      <c r="B74084" s="16">
        <v>5800</v>
      </c>
      <c r="C74084">
        <v>57295.56</v>
      </c>
      <c r="D74084">
        <v>57107.03</v>
      </c>
      <c r="E74084">
        <v>12.78</v>
      </c>
      <c r="F74084">
        <v>12.86</v>
      </c>
      <c r="G74084" s="3">
        <v>43832</v>
      </c>
      <c r="H74084">
        <v>1148</v>
      </c>
      <c r="I74084">
        <v>12.86</v>
      </c>
      <c r="J74084">
        <v>12.75</v>
      </c>
      <c r="K74084">
        <v>64</v>
      </c>
      <c r="L74084">
        <v>29</v>
      </c>
      <c r="M74084" t="s">
        <v>179</v>
      </c>
    </row>
    <row r="74085" spans="1:13" hidden="1" x14ac:dyDescent="0.25">
      <c r="A74085" s="3">
        <v>42135</v>
      </c>
      <c r="B74085" s="16">
        <v>7435</v>
      </c>
      <c r="C74085">
        <v>31922.09</v>
      </c>
      <c r="D74085">
        <v>31650.23</v>
      </c>
      <c r="E74085">
        <v>12.62</v>
      </c>
      <c r="F74085">
        <v>12.71</v>
      </c>
      <c r="G74085" s="3">
        <v>45659</v>
      </c>
      <c r="H74085">
        <v>2386</v>
      </c>
      <c r="I74085">
        <v>12.72</v>
      </c>
      <c r="J74085">
        <v>12.59</v>
      </c>
      <c r="K74085">
        <v>210</v>
      </c>
      <c r="L74085">
        <v>43</v>
      </c>
      <c r="M74085" t="s">
        <v>189</v>
      </c>
    </row>
    <row r="74086" spans="1:13" hidden="1" x14ac:dyDescent="0.25">
      <c r="A74086" s="3">
        <v>42135</v>
      </c>
      <c r="B74086" s="16">
        <v>16775</v>
      </c>
      <c r="C74086">
        <v>96044.800000000003</v>
      </c>
      <c r="D74086">
        <v>96040.85</v>
      </c>
      <c r="E74086">
        <v>13.59</v>
      </c>
      <c r="F74086">
        <v>13.58</v>
      </c>
      <c r="G74086" s="3">
        <v>42248</v>
      </c>
      <c r="H74086">
        <v>79</v>
      </c>
      <c r="I74086">
        <v>13.59</v>
      </c>
      <c r="J74086">
        <v>13.57</v>
      </c>
      <c r="K74086">
        <v>27</v>
      </c>
      <c r="L74086">
        <v>4</v>
      </c>
      <c r="M74086" t="s">
        <v>256</v>
      </c>
    </row>
    <row r="74087" spans="1:13" hidden="1" x14ac:dyDescent="0.25">
      <c r="A74087" s="3">
        <v>42135</v>
      </c>
      <c r="B74087" s="16">
        <v>2000</v>
      </c>
      <c r="C74087">
        <v>40406.629999999997</v>
      </c>
      <c r="D74087">
        <v>40133.64</v>
      </c>
      <c r="E74087">
        <v>12.63</v>
      </c>
      <c r="F74087">
        <v>12.72</v>
      </c>
      <c r="G74087" s="3">
        <v>44928</v>
      </c>
      <c r="H74087">
        <v>1891</v>
      </c>
      <c r="I74087">
        <v>12.73</v>
      </c>
      <c r="J74087">
        <v>12.63</v>
      </c>
      <c r="K74087">
        <v>115</v>
      </c>
      <c r="L74087">
        <v>39</v>
      </c>
      <c r="M74087" t="s">
        <v>195</v>
      </c>
    </row>
    <row r="74088" spans="1:13" hidden="1" x14ac:dyDescent="0.25">
      <c r="A74088" s="3">
        <v>42135</v>
      </c>
      <c r="B74088" s="16">
        <v>880</v>
      </c>
      <c r="C74088">
        <v>97087.63</v>
      </c>
      <c r="D74088">
        <v>97088.72</v>
      </c>
      <c r="E74088">
        <v>13.45</v>
      </c>
      <c r="F74088">
        <v>13.45</v>
      </c>
      <c r="G74088" s="3">
        <v>42219</v>
      </c>
      <c r="H74088">
        <v>58</v>
      </c>
      <c r="I74088">
        <v>13.465</v>
      </c>
      <c r="J74088">
        <v>13.446</v>
      </c>
      <c r="K74088">
        <v>8</v>
      </c>
      <c r="L74088">
        <v>3</v>
      </c>
      <c r="M74088" t="s">
        <v>257</v>
      </c>
    </row>
    <row r="74089" spans="1:13" hidden="1" x14ac:dyDescent="0.25">
      <c r="A74089" s="3">
        <v>42135</v>
      </c>
      <c r="B74089" s="16">
        <v>2265</v>
      </c>
      <c r="C74089">
        <v>83589.320000000007</v>
      </c>
      <c r="D74089">
        <v>83549.64</v>
      </c>
      <c r="E74089">
        <v>13.69</v>
      </c>
      <c r="F74089">
        <v>13.69</v>
      </c>
      <c r="G74089" s="3">
        <v>42646</v>
      </c>
      <c r="H74089">
        <v>348</v>
      </c>
      <c r="I74089">
        <v>13.69</v>
      </c>
      <c r="J74089">
        <v>13.69</v>
      </c>
      <c r="K74089">
        <v>13</v>
      </c>
      <c r="L74089">
        <v>15</v>
      </c>
      <c r="M74089" t="s">
        <v>202</v>
      </c>
    </row>
    <row r="74090" spans="1:13" hidden="1" x14ac:dyDescent="0.25">
      <c r="A74090" s="3">
        <v>42135</v>
      </c>
      <c r="B74090" s="16">
        <v>8220</v>
      </c>
      <c r="C74090">
        <v>76531.7</v>
      </c>
      <c r="D74090">
        <v>76452.83</v>
      </c>
      <c r="E74090">
        <v>13.32</v>
      </c>
      <c r="F74090">
        <v>13.41</v>
      </c>
      <c r="G74090" s="3">
        <v>42919</v>
      </c>
      <c r="H74090">
        <v>532</v>
      </c>
      <c r="I74090">
        <v>13.41</v>
      </c>
      <c r="J74090">
        <v>13.32</v>
      </c>
      <c r="K74090">
        <v>324</v>
      </c>
      <c r="L74090">
        <v>19</v>
      </c>
      <c r="M74090" t="s">
        <v>207</v>
      </c>
    </row>
    <row r="74091" spans="1:13" hidden="1" x14ac:dyDescent="0.25">
      <c r="A74091" s="3">
        <v>42135</v>
      </c>
      <c r="B74091" s="16">
        <v>2745</v>
      </c>
      <c r="C74091">
        <v>68162.460000000006</v>
      </c>
      <c r="D74091">
        <v>68011.63</v>
      </c>
      <c r="E74091">
        <v>13.02</v>
      </c>
      <c r="F74091">
        <v>13.12</v>
      </c>
      <c r="G74091" s="3">
        <v>43283</v>
      </c>
      <c r="H74091">
        <v>778</v>
      </c>
      <c r="I74091">
        <v>13.13</v>
      </c>
      <c r="J74091">
        <v>13.02</v>
      </c>
      <c r="K74091">
        <v>76</v>
      </c>
      <c r="L74091">
        <v>23</v>
      </c>
      <c r="M74091" t="s">
        <v>212</v>
      </c>
    </row>
    <row r="74092" spans="1:13" hidden="1" x14ac:dyDescent="0.25">
      <c r="A74092" s="3">
        <v>42135</v>
      </c>
      <c r="B74092" s="16">
        <v>12968</v>
      </c>
      <c r="C74092">
        <v>86315.72</v>
      </c>
      <c r="D74092">
        <v>86291.55</v>
      </c>
      <c r="E74092">
        <v>13.7</v>
      </c>
      <c r="F74092">
        <v>13.78</v>
      </c>
      <c r="G74092" s="3">
        <v>42552</v>
      </c>
      <c r="H74092">
        <v>283</v>
      </c>
      <c r="I74092">
        <v>13.78</v>
      </c>
      <c r="J74092">
        <v>13.7</v>
      </c>
      <c r="K74092">
        <v>180</v>
      </c>
      <c r="L74092">
        <v>14</v>
      </c>
      <c r="M74092" t="s">
        <v>186</v>
      </c>
    </row>
    <row r="74093" spans="1:13" hidden="1" x14ac:dyDescent="0.25">
      <c r="A74093" s="3">
        <v>42135</v>
      </c>
      <c r="B74093" s="16">
        <v>33590</v>
      </c>
      <c r="C74093">
        <v>64337.53</v>
      </c>
      <c r="D74093">
        <v>64172.05</v>
      </c>
      <c r="E74093">
        <v>12.93</v>
      </c>
      <c r="F74093">
        <v>13.04</v>
      </c>
      <c r="G74093" s="3">
        <v>43467</v>
      </c>
      <c r="H74093">
        <v>900</v>
      </c>
      <c r="I74093">
        <v>13.04</v>
      </c>
      <c r="J74093">
        <v>12.91</v>
      </c>
      <c r="K74093">
        <v>1062</v>
      </c>
      <c r="L74093">
        <v>25</v>
      </c>
      <c r="M74093" t="s">
        <v>168</v>
      </c>
    </row>
    <row r="74094" spans="1:13" hidden="1" x14ac:dyDescent="0.25">
      <c r="A74094" s="3">
        <v>42135</v>
      </c>
      <c r="B74094" s="16">
        <v>13190</v>
      </c>
      <c r="C74094">
        <v>99267.63</v>
      </c>
      <c r="D74094">
        <v>99268.1</v>
      </c>
      <c r="E74094">
        <v>13.135</v>
      </c>
      <c r="F74094">
        <v>13.135</v>
      </c>
      <c r="G74094" s="3">
        <v>42156</v>
      </c>
      <c r="H74094">
        <v>15</v>
      </c>
      <c r="I74094">
        <v>13.148999999999999</v>
      </c>
      <c r="J74094">
        <v>13.135</v>
      </c>
      <c r="K74094">
        <v>9</v>
      </c>
      <c r="L74094">
        <v>1</v>
      </c>
      <c r="M74094" t="s">
        <v>258</v>
      </c>
    </row>
    <row r="74095" spans="1:13" hidden="1" x14ac:dyDescent="0.25">
      <c r="A74095" s="3">
        <v>42135</v>
      </c>
      <c r="B74095" s="16">
        <v>18377</v>
      </c>
      <c r="C74095">
        <v>89125.03</v>
      </c>
      <c r="D74095">
        <v>89106.02</v>
      </c>
      <c r="E74095">
        <v>13.73</v>
      </c>
      <c r="F74095">
        <v>13.8</v>
      </c>
      <c r="G74095" s="3">
        <v>42461</v>
      </c>
      <c r="H74095">
        <v>220</v>
      </c>
      <c r="I74095">
        <v>13.8</v>
      </c>
      <c r="J74095">
        <v>13.73</v>
      </c>
      <c r="K74095">
        <v>256</v>
      </c>
      <c r="L74095">
        <v>11</v>
      </c>
      <c r="M74095" t="s">
        <v>201</v>
      </c>
    </row>
    <row r="74096" spans="1:13" hidden="1" x14ac:dyDescent="0.25">
      <c r="A74096" s="3">
        <v>42135</v>
      </c>
      <c r="B74096" s="16">
        <v>75050</v>
      </c>
      <c r="C74096">
        <v>51081.72</v>
      </c>
      <c r="D74096">
        <v>50826.58</v>
      </c>
      <c r="E74096">
        <v>12.72</v>
      </c>
      <c r="F74096">
        <v>12.79</v>
      </c>
      <c r="G74096" s="3">
        <v>44200</v>
      </c>
      <c r="H74096">
        <v>1395</v>
      </c>
      <c r="I74096">
        <v>12.79</v>
      </c>
      <c r="J74096">
        <v>12.66</v>
      </c>
      <c r="K74096">
        <v>2606</v>
      </c>
      <c r="L74096">
        <v>33</v>
      </c>
      <c r="M74096" t="s">
        <v>178</v>
      </c>
    </row>
    <row r="74097" spans="1:13" hidden="1" x14ac:dyDescent="0.25">
      <c r="A74097" s="3">
        <v>42135</v>
      </c>
      <c r="B74097" s="16">
        <v>56315</v>
      </c>
      <c r="C74097">
        <v>72248.160000000003</v>
      </c>
      <c r="D74097">
        <v>72113.710000000006</v>
      </c>
      <c r="E74097">
        <v>13.15</v>
      </c>
      <c r="F74097">
        <v>13.22</v>
      </c>
      <c r="G74097" s="3">
        <v>43102</v>
      </c>
      <c r="H74097">
        <v>655</v>
      </c>
      <c r="I74097">
        <v>13.23</v>
      </c>
      <c r="J74097">
        <v>13.11</v>
      </c>
      <c r="K74097">
        <v>2384</v>
      </c>
      <c r="L74097">
        <v>21</v>
      </c>
      <c r="M74097" t="s">
        <v>150</v>
      </c>
    </row>
    <row r="74098" spans="1:13" hidden="1" x14ac:dyDescent="0.25">
      <c r="A74098" s="3">
        <v>42135</v>
      </c>
      <c r="B74098" s="16">
        <v>48875</v>
      </c>
      <c r="C74098">
        <v>95002.64</v>
      </c>
      <c r="D74098">
        <v>95000.99</v>
      </c>
      <c r="E74098">
        <v>13.64</v>
      </c>
      <c r="F74098">
        <v>13.66</v>
      </c>
      <c r="G74098" s="3">
        <v>42278</v>
      </c>
      <c r="H74098">
        <v>100</v>
      </c>
      <c r="I74098">
        <v>13.67</v>
      </c>
      <c r="J74098">
        <v>13.63</v>
      </c>
      <c r="K74098">
        <v>285</v>
      </c>
      <c r="L74098">
        <v>5</v>
      </c>
      <c r="M74098" t="s">
        <v>187</v>
      </c>
    </row>
    <row r="74099" spans="1:13" hidden="1" x14ac:dyDescent="0.25">
      <c r="A74099" s="3">
        <v>42135</v>
      </c>
      <c r="B74099" s="16">
        <v>124043</v>
      </c>
      <c r="C74099">
        <v>81152.039999999994</v>
      </c>
      <c r="D74099">
        <v>81117.850000000006</v>
      </c>
      <c r="E74099">
        <v>13.52</v>
      </c>
      <c r="F74099">
        <v>13.57</v>
      </c>
      <c r="G74099" s="3">
        <v>42737</v>
      </c>
      <c r="H74099">
        <v>409</v>
      </c>
      <c r="I74099">
        <v>13.58</v>
      </c>
      <c r="J74099">
        <v>13.49</v>
      </c>
      <c r="K74099">
        <v>3222</v>
      </c>
      <c r="L74099">
        <v>17</v>
      </c>
      <c r="M74099" t="s">
        <v>119</v>
      </c>
    </row>
    <row r="74100" spans="1:13" hidden="1" x14ac:dyDescent="0.25">
      <c r="A74100" s="3">
        <v>42135</v>
      </c>
      <c r="B74100" s="16">
        <v>80865</v>
      </c>
      <c r="C74100">
        <v>91944.92</v>
      </c>
      <c r="D74100">
        <v>91936.47</v>
      </c>
      <c r="E74100">
        <v>13.76</v>
      </c>
      <c r="F74100">
        <v>13.81</v>
      </c>
      <c r="G74100" s="3">
        <v>42373</v>
      </c>
      <c r="H74100">
        <v>160</v>
      </c>
      <c r="I74100">
        <v>13.81</v>
      </c>
      <c r="J74100">
        <v>13.72</v>
      </c>
      <c r="K74100">
        <v>821</v>
      </c>
      <c r="L74100">
        <v>8</v>
      </c>
      <c r="M74100" t="s">
        <v>122</v>
      </c>
    </row>
    <row r="74101" spans="1:13" hidden="1" x14ac:dyDescent="0.25">
      <c r="A74101" s="3">
        <v>42135</v>
      </c>
      <c r="B74101" s="16">
        <v>26591</v>
      </c>
      <c r="C74101">
        <v>98226.17</v>
      </c>
      <c r="D74101">
        <v>98225.78</v>
      </c>
      <c r="E74101">
        <v>13.345000000000001</v>
      </c>
      <c r="F74101">
        <v>13.35</v>
      </c>
      <c r="G74101" s="3">
        <v>42186</v>
      </c>
      <c r="H74101">
        <v>36</v>
      </c>
      <c r="I74101">
        <v>13.355</v>
      </c>
      <c r="J74101">
        <v>13.343</v>
      </c>
      <c r="K74101">
        <v>44</v>
      </c>
      <c r="L74101">
        <v>2</v>
      </c>
      <c r="M74101" t="s">
        <v>171</v>
      </c>
    </row>
    <row r="74102" spans="1:13" hidden="1" x14ac:dyDescent="0.25">
      <c r="A74102" s="3">
        <v>42136</v>
      </c>
      <c r="B74102" s="16">
        <v>0</v>
      </c>
      <c r="C74102">
        <v>28081.53</v>
      </c>
      <c r="D74102">
        <v>28054.69</v>
      </c>
      <c r="E74102">
        <v>0</v>
      </c>
      <c r="F74102">
        <v>0</v>
      </c>
      <c r="G74102" s="3">
        <v>46024</v>
      </c>
      <c r="H74102">
        <v>2634</v>
      </c>
      <c r="I74102">
        <v>0</v>
      </c>
      <c r="J74102">
        <v>0</v>
      </c>
      <c r="K74102">
        <v>0</v>
      </c>
      <c r="L74102">
        <v>44</v>
      </c>
      <c r="M74102" t="s">
        <v>241</v>
      </c>
    </row>
    <row r="74103" spans="1:13" hidden="1" x14ac:dyDescent="0.25">
      <c r="A74103" s="3">
        <v>42136</v>
      </c>
      <c r="B74103" s="16">
        <v>0</v>
      </c>
      <c r="C74103">
        <v>33670.949999999997</v>
      </c>
      <c r="D74103">
        <v>33637.870000000003</v>
      </c>
      <c r="E74103">
        <v>0</v>
      </c>
      <c r="F74103">
        <v>0</v>
      </c>
      <c r="G74103" s="3">
        <v>45474</v>
      </c>
      <c r="H74103">
        <v>2259</v>
      </c>
      <c r="I74103">
        <v>0</v>
      </c>
      <c r="J74103">
        <v>0</v>
      </c>
      <c r="K74103">
        <v>0</v>
      </c>
      <c r="L74103">
        <v>42</v>
      </c>
      <c r="M74103" t="s">
        <v>226</v>
      </c>
    </row>
    <row r="74104" spans="1:13" hidden="1" x14ac:dyDescent="0.25">
      <c r="A74104" s="3">
        <v>42136</v>
      </c>
      <c r="B74104" s="16">
        <v>0</v>
      </c>
      <c r="C74104">
        <v>82797.56</v>
      </c>
      <c r="D74104">
        <v>82795.820000000007</v>
      </c>
      <c r="E74104">
        <v>0</v>
      </c>
      <c r="F74104">
        <v>0</v>
      </c>
      <c r="G74104" s="3">
        <v>42675</v>
      </c>
      <c r="H74104">
        <v>367</v>
      </c>
      <c r="I74104">
        <v>0</v>
      </c>
      <c r="J74104">
        <v>0</v>
      </c>
      <c r="K74104">
        <v>0</v>
      </c>
      <c r="L74104">
        <v>16</v>
      </c>
      <c r="M74104" t="s">
        <v>264</v>
      </c>
    </row>
    <row r="74105" spans="1:13" hidden="1" x14ac:dyDescent="0.25">
      <c r="A74105" s="3">
        <v>42136</v>
      </c>
      <c r="B74105" s="16">
        <v>0</v>
      </c>
      <c r="C74105">
        <v>19668.47</v>
      </c>
      <c r="D74105">
        <v>19644.48</v>
      </c>
      <c r="E74105">
        <v>0</v>
      </c>
      <c r="F74105">
        <v>0</v>
      </c>
      <c r="G74105" s="3">
        <v>47120</v>
      </c>
      <c r="H74105">
        <v>3373</v>
      </c>
      <c r="I74105">
        <v>0</v>
      </c>
      <c r="J74105">
        <v>0</v>
      </c>
      <c r="K74105">
        <v>0</v>
      </c>
      <c r="L74105">
        <v>45</v>
      </c>
      <c r="M74105" t="s">
        <v>246</v>
      </c>
    </row>
    <row r="74106" spans="1:13" hidden="1" x14ac:dyDescent="0.25">
      <c r="A74106" s="3">
        <v>42136</v>
      </c>
      <c r="B74106" s="16">
        <v>0</v>
      </c>
      <c r="C74106">
        <v>46545.38</v>
      </c>
      <c r="D74106">
        <v>46507.99</v>
      </c>
      <c r="E74106">
        <v>0</v>
      </c>
      <c r="F74106">
        <v>0</v>
      </c>
      <c r="G74106" s="3">
        <v>44470</v>
      </c>
      <c r="H74106">
        <v>1580</v>
      </c>
      <c r="I74106">
        <v>0</v>
      </c>
      <c r="J74106">
        <v>0</v>
      </c>
      <c r="K74106">
        <v>0</v>
      </c>
      <c r="L74106">
        <v>36</v>
      </c>
      <c r="M74106" t="s">
        <v>228</v>
      </c>
    </row>
    <row r="74107" spans="1:13" hidden="1" x14ac:dyDescent="0.25">
      <c r="A74107" s="3">
        <v>42136</v>
      </c>
      <c r="B74107" s="16">
        <v>0</v>
      </c>
      <c r="C74107">
        <v>42625.87</v>
      </c>
      <c r="D74107">
        <v>42576.93</v>
      </c>
      <c r="E74107">
        <v>0</v>
      </c>
      <c r="F74107">
        <v>0</v>
      </c>
      <c r="G74107" s="3">
        <v>44743</v>
      </c>
      <c r="H74107">
        <v>1764</v>
      </c>
      <c r="I74107">
        <v>0</v>
      </c>
      <c r="J74107">
        <v>0</v>
      </c>
      <c r="K74107">
        <v>0</v>
      </c>
      <c r="L74107">
        <v>38</v>
      </c>
      <c r="M74107" t="s">
        <v>221</v>
      </c>
    </row>
    <row r="74108" spans="1:13" hidden="1" x14ac:dyDescent="0.25">
      <c r="A74108" s="3">
        <v>42136</v>
      </c>
      <c r="B74108" s="16">
        <v>0</v>
      </c>
      <c r="C74108">
        <v>47991.3</v>
      </c>
      <c r="D74108">
        <v>47956.88</v>
      </c>
      <c r="E74108">
        <v>0</v>
      </c>
      <c r="F74108">
        <v>0</v>
      </c>
      <c r="G74108" s="3">
        <v>44378</v>
      </c>
      <c r="H74108">
        <v>1516</v>
      </c>
      <c r="I74108">
        <v>0</v>
      </c>
      <c r="J74108">
        <v>0</v>
      </c>
      <c r="K74108">
        <v>0</v>
      </c>
      <c r="L74108">
        <v>35</v>
      </c>
      <c r="M74108" t="s">
        <v>222</v>
      </c>
    </row>
    <row r="74109" spans="1:13" hidden="1" x14ac:dyDescent="0.25">
      <c r="A74109" s="3">
        <v>42136</v>
      </c>
      <c r="B74109" s="16">
        <v>0</v>
      </c>
      <c r="C74109">
        <v>37870.57</v>
      </c>
      <c r="D74109">
        <v>37823.760000000002</v>
      </c>
      <c r="E74109">
        <v>0</v>
      </c>
      <c r="F74109">
        <v>0</v>
      </c>
      <c r="G74109" s="3">
        <v>45110</v>
      </c>
      <c r="H74109">
        <v>2013</v>
      </c>
      <c r="I74109">
        <v>0</v>
      </c>
      <c r="J74109">
        <v>0</v>
      </c>
      <c r="K74109">
        <v>0</v>
      </c>
      <c r="L74109">
        <v>40</v>
      </c>
      <c r="M74109" t="s">
        <v>227</v>
      </c>
    </row>
    <row r="74110" spans="1:13" hidden="1" x14ac:dyDescent="0.25">
      <c r="A74110" s="3">
        <v>42136</v>
      </c>
      <c r="B74110" s="16">
        <v>0</v>
      </c>
      <c r="C74110">
        <v>49412.95</v>
      </c>
      <c r="D74110">
        <v>49381.5</v>
      </c>
      <c r="E74110">
        <v>0</v>
      </c>
      <c r="F74110">
        <v>0</v>
      </c>
      <c r="G74110" s="3">
        <v>44287</v>
      </c>
      <c r="H74110">
        <v>1454</v>
      </c>
      <c r="I74110">
        <v>0</v>
      </c>
      <c r="J74110">
        <v>0</v>
      </c>
      <c r="K74110">
        <v>0</v>
      </c>
      <c r="L74110">
        <v>34</v>
      </c>
      <c r="M74110" t="s">
        <v>229</v>
      </c>
    </row>
    <row r="74111" spans="1:13" hidden="1" x14ac:dyDescent="0.25">
      <c r="A74111" s="3">
        <v>42136</v>
      </c>
      <c r="B74111" s="16">
        <v>0</v>
      </c>
      <c r="C74111">
        <v>52361.18</v>
      </c>
      <c r="D74111">
        <v>52335.64</v>
      </c>
      <c r="E74111">
        <v>0</v>
      </c>
      <c r="F74111">
        <v>0</v>
      </c>
      <c r="G74111" s="3">
        <v>44105</v>
      </c>
      <c r="H74111">
        <v>1334</v>
      </c>
      <c r="I74111">
        <v>0</v>
      </c>
      <c r="J74111">
        <v>0</v>
      </c>
      <c r="K74111">
        <v>0</v>
      </c>
      <c r="L74111">
        <v>32</v>
      </c>
      <c r="M74111" t="s">
        <v>196</v>
      </c>
    </row>
    <row r="74112" spans="1:13" hidden="1" x14ac:dyDescent="0.25">
      <c r="A74112" s="3">
        <v>42136</v>
      </c>
      <c r="B74112" s="16">
        <v>0</v>
      </c>
      <c r="C74112">
        <v>58846.9</v>
      </c>
      <c r="D74112">
        <v>58823.62</v>
      </c>
      <c r="E74112">
        <v>0</v>
      </c>
      <c r="F74112">
        <v>0</v>
      </c>
      <c r="G74112" s="3">
        <v>43739</v>
      </c>
      <c r="H74112">
        <v>1086</v>
      </c>
      <c r="I74112">
        <v>0</v>
      </c>
      <c r="J74112">
        <v>0</v>
      </c>
      <c r="K74112">
        <v>0</v>
      </c>
      <c r="L74112">
        <v>28</v>
      </c>
      <c r="M74112" t="s">
        <v>231</v>
      </c>
    </row>
    <row r="74113" spans="1:13" hidden="1" x14ac:dyDescent="0.25">
      <c r="A74113" s="3">
        <v>42136</v>
      </c>
      <c r="B74113" s="16">
        <v>0</v>
      </c>
      <c r="C74113">
        <v>55514.61</v>
      </c>
      <c r="D74113">
        <v>55490.07</v>
      </c>
      <c r="E74113">
        <v>0</v>
      </c>
      <c r="F74113">
        <v>0</v>
      </c>
      <c r="G74113" s="3">
        <v>43922</v>
      </c>
      <c r="H74113">
        <v>1209</v>
      </c>
      <c r="I74113">
        <v>0</v>
      </c>
      <c r="J74113">
        <v>0</v>
      </c>
      <c r="K74113">
        <v>0</v>
      </c>
      <c r="L74113">
        <v>30</v>
      </c>
      <c r="M74113" t="s">
        <v>230</v>
      </c>
    </row>
    <row r="74114" spans="1:13" hidden="1" x14ac:dyDescent="0.25">
      <c r="A74114" s="3">
        <v>42136</v>
      </c>
      <c r="B74114" s="16">
        <v>340</v>
      </c>
      <c r="C74114">
        <v>88245.56</v>
      </c>
      <c r="D74114">
        <v>88242.33</v>
      </c>
      <c r="E74114">
        <v>13.79</v>
      </c>
      <c r="F74114">
        <v>13.78</v>
      </c>
      <c r="G74114" s="3">
        <v>42492</v>
      </c>
      <c r="H74114">
        <v>239</v>
      </c>
      <c r="I74114">
        <v>13.79</v>
      </c>
      <c r="J74114">
        <v>13.78</v>
      </c>
      <c r="K74114">
        <v>6</v>
      </c>
      <c r="L74114">
        <v>12</v>
      </c>
      <c r="M74114" t="s">
        <v>263</v>
      </c>
    </row>
    <row r="74115" spans="1:13" hidden="1" x14ac:dyDescent="0.25">
      <c r="A74115" s="3">
        <v>42136</v>
      </c>
      <c r="B74115" s="16">
        <v>0</v>
      </c>
      <c r="C74115">
        <v>62422.38</v>
      </c>
      <c r="D74115">
        <v>62400.68</v>
      </c>
      <c r="E74115">
        <v>0</v>
      </c>
      <c r="F74115">
        <v>0</v>
      </c>
      <c r="G74115" s="3">
        <v>43556</v>
      </c>
      <c r="H74115">
        <v>959</v>
      </c>
      <c r="I74115">
        <v>0</v>
      </c>
      <c r="J74115">
        <v>0</v>
      </c>
      <c r="K74115">
        <v>0</v>
      </c>
      <c r="L74115">
        <v>26</v>
      </c>
      <c r="M74115" t="s">
        <v>232</v>
      </c>
    </row>
    <row r="74116" spans="1:13" hidden="1" x14ac:dyDescent="0.25">
      <c r="A74116" s="3">
        <v>42136</v>
      </c>
      <c r="B74116" s="16">
        <v>1000</v>
      </c>
      <c r="C74116">
        <v>53964.08</v>
      </c>
      <c r="D74116">
        <v>53939.03</v>
      </c>
      <c r="E74116">
        <v>12.86</v>
      </c>
      <c r="F74116">
        <v>12.84</v>
      </c>
      <c r="G74116" s="3">
        <v>44013</v>
      </c>
      <c r="H74116">
        <v>1270</v>
      </c>
      <c r="I74116">
        <v>12.87</v>
      </c>
      <c r="J74116">
        <v>12.83</v>
      </c>
      <c r="K74116">
        <v>71</v>
      </c>
      <c r="L74116">
        <v>31</v>
      </c>
      <c r="M74116" t="s">
        <v>211</v>
      </c>
    </row>
    <row r="74117" spans="1:13" hidden="1" x14ac:dyDescent="0.25">
      <c r="A74117" s="3">
        <v>42136</v>
      </c>
      <c r="B74117" s="16">
        <v>70</v>
      </c>
      <c r="C74117">
        <v>66065.91</v>
      </c>
      <c r="D74117">
        <v>66028.28</v>
      </c>
      <c r="E74117">
        <v>13.11</v>
      </c>
      <c r="F74117">
        <v>13.1</v>
      </c>
      <c r="G74117" s="3">
        <v>43374</v>
      </c>
      <c r="H74117">
        <v>840</v>
      </c>
      <c r="I74117">
        <v>13.11</v>
      </c>
      <c r="J74117">
        <v>13.1</v>
      </c>
      <c r="K74117">
        <v>5</v>
      </c>
      <c r="L74117">
        <v>24</v>
      </c>
      <c r="M74117" t="s">
        <v>216</v>
      </c>
    </row>
    <row r="74118" spans="1:13" hidden="1" x14ac:dyDescent="0.25">
      <c r="A74118" s="3">
        <v>42136</v>
      </c>
      <c r="B74118" s="16">
        <v>75</v>
      </c>
      <c r="C74118">
        <v>60663.81</v>
      </c>
      <c r="D74118">
        <v>60641.3</v>
      </c>
      <c r="E74118">
        <v>12.97</v>
      </c>
      <c r="F74118">
        <v>12.94</v>
      </c>
      <c r="G74118" s="3">
        <v>43647</v>
      </c>
      <c r="H74118">
        <v>1021</v>
      </c>
      <c r="I74118">
        <v>12.97</v>
      </c>
      <c r="J74118">
        <v>12.94</v>
      </c>
      <c r="K74118">
        <v>7</v>
      </c>
      <c r="L74118">
        <v>27</v>
      </c>
      <c r="M74118" t="s">
        <v>223</v>
      </c>
    </row>
    <row r="74119" spans="1:13" hidden="1" x14ac:dyDescent="0.25">
      <c r="A74119" s="3">
        <v>42136</v>
      </c>
      <c r="B74119" s="16">
        <v>0</v>
      </c>
      <c r="C74119">
        <v>90160.77</v>
      </c>
      <c r="D74119">
        <v>90152.06</v>
      </c>
      <c r="E74119">
        <v>0</v>
      </c>
      <c r="F74119">
        <v>0</v>
      </c>
      <c r="G74119" s="3">
        <v>42430</v>
      </c>
      <c r="H74119">
        <v>197</v>
      </c>
      <c r="I74119">
        <v>0</v>
      </c>
      <c r="J74119">
        <v>0</v>
      </c>
      <c r="K74119">
        <v>0</v>
      </c>
      <c r="L74119">
        <v>10</v>
      </c>
      <c r="M74119" t="s">
        <v>252</v>
      </c>
    </row>
    <row r="74120" spans="1:13" hidden="1" x14ac:dyDescent="0.25">
      <c r="A74120" s="3">
        <v>42136</v>
      </c>
      <c r="B74120" s="16">
        <v>195</v>
      </c>
      <c r="C74120">
        <v>45187.5</v>
      </c>
      <c r="D74120">
        <v>45144.480000000003</v>
      </c>
      <c r="E74120">
        <v>12.84</v>
      </c>
      <c r="F74120">
        <v>12.74</v>
      </c>
      <c r="G74120" s="3">
        <v>44564</v>
      </c>
      <c r="H74120">
        <v>1641</v>
      </c>
      <c r="I74120">
        <v>12.84</v>
      </c>
      <c r="J74120">
        <v>12.74</v>
      </c>
      <c r="K74120">
        <v>27</v>
      </c>
      <c r="L74120">
        <v>37</v>
      </c>
      <c r="M74120" t="s">
        <v>145</v>
      </c>
    </row>
    <row r="74121" spans="1:13" hidden="1" x14ac:dyDescent="0.25">
      <c r="A74121" s="3">
        <v>42136</v>
      </c>
      <c r="B74121" s="16">
        <v>1585</v>
      </c>
      <c r="C74121">
        <v>87306.78</v>
      </c>
      <c r="D74121">
        <v>87297.47</v>
      </c>
      <c r="E74121">
        <v>13.81</v>
      </c>
      <c r="F74121">
        <v>13.8</v>
      </c>
      <c r="G74121" s="3">
        <v>42522</v>
      </c>
      <c r="H74121">
        <v>260</v>
      </c>
      <c r="I74121">
        <v>13.83</v>
      </c>
      <c r="J74121">
        <v>13.8</v>
      </c>
      <c r="K74121">
        <v>3</v>
      </c>
      <c r="L74121">
        <v>13</v>
      </c>
      <c r="M74121" t="s">
        <v>259</v>
      </c>
    </row>
    <row r="74122" spans="1:13" hidden="1" x14ac:dyDescent="0.25">
      <c r="A74122" s="3">
        <v>42136</v>
      </c>
      <c r="B74122" s="16">
        <v>45</v>
      </c>
      <c r="C74122">
        <v>35699.81</v>
      </c>
      <c r="D74122">
        <v>35661.17</v>
      </c>
      <c r="E74122">
        <v>12.79</v>
      </c>
      <c r="F74122">
        <v>12.75</v>
      </c>
      <c r="G74122" s="3">
        <v>45293</v>
      </c>
      <c r="H74122">
        <v>2136</v>
      </c>
      <c r="I74122">
        <v>12.79</v>
      </c>
      <c r="J74122">
        <v>12.75</v>
      </c>
      <c r="K74122">
        <v>7</v>
      </c>
      <c r="L74122">
        <v>41</v>
      </c>
      <c r="M74122" t="s">
        <v>194</v>
      </c>
    </row>
    <row r="74123" spans="1:13" hidden="1" x14ac:dyDescent="0.25">
      <c r="A74123" s="3">
        <v>42136</v>
      </c>
      <c r="B74123" s="16">
        <v>600</v>
      </c>
      <c r="C74123">
        <v>94011.39</v>
      </c>
      <c r="D74123">
        <v>94001.43</v>
      </c>
      <c r="E74123">
        <v>13.75</v>
      </c>
      <c r="F74123">
        <v>13.75</v>
      </c>
      <c r="G74123" s="3">
        <v>42311</v>
      </c>
      <c r="H74123">
        <v>120</v>
      </c>
      <c r="I74123">
        <v>13.75</v>
      </c>
      <c r="J74123">
        <v>13.75</v>
      </c>
      <c r="K74123">
        <v>9</v>
      </c>
      <c r="L74123">
        <v>6</v>
      </c>
      <c r="M74123" t="s">
        <v>255</v>
      </c>
    </row>
    <row r="74124" spans="1:13" hidden="1" x14ac:dyDescent="0.25">
      <c r="A74124" s="3">
        <v>42136</v>
      </c>
      <c r="B74124" s="16">
        <v>460</v>
      </c>
      <c r="C74124">
        <v>74207.56</v>
      </c>
      <c r="D74124">
        <v>74176.72</v>
      </c>
      <c r="E74124">
        <v>13.34</v>
      </c>
      <c r="F74124">
        <v>13.32</v>
      </c>
      <c r="G74124" s="3">
        <v>43010</v>
      </c>
      <c r="H74124">
        <v>595</v>
      </c>
      <c r="I74124">
        <v>13.34</v>
      </c>
      <c r="J74124">
        <v>13.31</v>
      </c>
      <c r="K74124">
        <v>16</v>
      </c>
      <c r="L74124">
        <v>20</v>
      </c>
      <c r="M74124" t="s">
        <v>208</v>
      </c>
    </row>
    <row r="74125" spans="1:13" hidden="1" x14ac:dyDescent="0.25">
      <c r="A74125" s="3">
        <v>42136</v>
      </c>
      <c r="B74125" s="16">
        <v>150</v>
      </c>
      <c r="C74125">
        <v>93039.46</v>
      </c>
      <c r="D74125">
        <v>93040.6</v>
      </c>
      <c r="E74125">
        <v>13.75</v>
      </c>
      <c r="F74125">
        <v>13.75</v>
      </c>
      <c r="G74125" s="3">
        <v>42339</v>
      </c>
      <c r="H74125">
        <v>139</v>
      </c>
      <c r="I74125">
        <v>13.75</v>
      </c>
      <c r="J74125">
        <v>13.75</v>
      </c>
      <c r="K74125">
        <v>7</v>
      </c>
      <c r="L74125">
        <v>7</v>
      </c>
      <c r="M74125" t="s">
        <v>254</v>
      </c>
    </row>
    <row r="74126" spans="1:13" hidden="1" x14ac:dyDescent="0.25">
      <c r="A74126" s="3">
        <v>42136</v>
      </c>
      <c r="B74126" s="16">
        <v>0</v>
      </c>
      <c r="C74126">
        <v>91043.23</v>
      </c>
      <c r="D74126">
        <v>91037.21</v>
      </c>
      <c r="E74126">
        <v>0</v>
      </c>
      <c r="F74126">
        <v>0</v>
      </c>
      <c r="G74126" s="3">
        <v>42401</v>
      </c>
      <c r="H74126">
        <v>178</v>
      </c>
      <c r="I74126">
        <v>0</v>
      </c>
      <c r="J74126">
        <v>0</v>
      </c>
      <c r="K74126">
        <v>0</v>
      </c>
      <c r="L74126">
        <v>9</v>
      </c>
      <c r="M74126" t="s">
        <v>253</v>
      </c>
    </row>
    <row r="74127" spans="1:13" hidden="1" x14ac:dyDescent="0.25">
      <c r="A74127" s="3">
        <v>42136</v>
      </c>
      <c r="B74127" s="16">
        <v>80</v>
      </c>
      <c r="C74127">
        <v>70099.789999999994</v>
      </c>
      <c r="D74127">
        <v>70032.3</v>
      </c>
      <c r="E74127">
        <v>13.19</v>
      </c>
      <c r="F74127">
        <v>13.18</v>
      </c>
      <c r="G74127" s="3">
        <v>43192</v>
      </c>
      <c r="H74127">
        <v>714</v>
      </c>
      <c r="I74127">
        <v>13.19</v>
      </c>
      <c r="J74127">
        <v>13.18</v>
      </c>
      <c r="K74127">
        <v>6</v>
      </c>
      <c r="L74127">
        <v>22</v>
      </c>
      <c r="M74127" t="s">
        <v>213</v>
      </c>
    </row>
    <row r="74128" spans="1:13" hidden="1" x14ac:dyDescent="0.25">
      <c r="A74128" s="3">
        <v>42136</v>
      </c>
      <c r="B74128" s="16">
        <v>190</v>
      </c>
      <c r="C74128">
        <v>78738.179999999993</v>
      </c>
      <c r="D74128">
        <v>78699.710000000006</v>
      </c>
      <c r="E74128">
        <v>13.48</v>
      </c>
      <c r="F74128">
        <v>13.49</v>
      </c>
      <c r="G74128" s="3">
        <v>42828</v>
      </c>
      <c r="H74128">
        <v>470</v>
      </c>
      <c r="I74128">
        <v>13.49</v>
      </c>
      <c r="J74128">
        <v>13.46</v>
      </c>
      <c r="K74128">
        <v>14</v>
      </c>
      <c r="L74128">
        <v>18</v>
      </c>
      <c r="M74128" t="s">
        <v>192</v>
      </c>
    </row>
    <row r="74129" spans="1:13" hidden="1" x14ac:dyDescent="0.25">
      <c r="A74129" s="3">
        <v>42136</v>
      </c>
      <c r="B74129" s="16">
        <v>1860</v>
      </c>
      <c r="C74129">
        <v>57134.99</v>
      </c>
      <c r="D74129">
        <v>57111.03</v>
      </c>
      <c r="E74129">
        <v>12.96</v>
      </c>
      <c r="F74129">
        <v>12.85</v>
      </c>
      <c r="G74129" s="3">
        <v>43832</v>
      </c>
      <c r="H74129">
        <v>1147</v>
      </c>
      <c r="I74129">
        <v>12.96</v>
      </c>
      <c r="J74129">
        <v>12.85</v>
      </c>
      <c r="K74129">
        <v>158</v>
      </c>
      <c r="L74129">
        <v>29</v>
      </c>
      <c r="M74129" t="s">
        <v>179</v>
      </c>
    </row>
    <row r="74130" spans="1:13" hidden="1" x14ac:dyDescent="0.25">
      <c r="A74130" s="3">
        <v>42136</v>
      </c>
      <c r="B74130" s="16">
        <v>16770</v>
      </c>
      <c r="C74130">
        <v>31665.73</v>
      </c>
      <c r="D74130">
        <v>31638.28</v>
      </c>
      <c r="E74130">
        <v>12.78</v>
      </c>
      <c r="F74130">
        <v>12.71</v>
      </c>
      <c r="G74130" s="3">
        <v>45659</v>
      </c>
      <c r="H74130">
        <v>2385</v>
      </c>
      <c r="I74130">
        <v>12.83</v>
      </c>
      <c r="J74130">
        <v>12.71</v>
      </c>
      <c r="K74130">
        <v>537</v>
      </c>
      <c r="L74130">
        <v>43</v>
      </c>
      <c r="M74130" t="s">
        <v>189</v>
      </c>
    </row>
    <row r="74131" spans="1:13" hidden="1" x14ac:dyDescent="0.25">
      <c r="A74131" s="3">
        <v>42136</v>
      </c>
      <c r="B74131" s="16">
        <v>5610</v>
      </c>
      <c r="C74131">
        <v>96087.87</v>
      </c>
      <c r="D74131">
        <v>96084.05</v>
      </c>
      <c r="E74131">
        <v>13.59</v>
      </c>
      <c r="F74131">
        <v>13.59</v>
      </c>
      <c r="G74131" s="3">
        <v>42248</v>
      </c>
      <c r="H74131">
        <v>78</v>
      </c>
      <c r="I74131">
        <v>13.6</v>
      </c>
      <c r="J74131">
        <v>13.59</v>
      </c>
      <c r="K74131">
        <v>28</v>
      </c>
      <c r="L74131">
        <v>4</v>
      </c>
      <c r="M74131" t="s">
        <v>256</v>
      </c>
    </row>
    <row r="74132" spans="1:13" hidden="1" x14ac:dyDescent="0.25">
      <c r="A74132" s="3">
        <v>42136</v>
      </c>
      <c r="B74132" s="16">
        <v>2370</v>
      </c>
      <c r="C74132">
        <v>40153.29</v>
      </c>
      <c r="D74132">
        <v>40098.519999999997</v>
      </c>
      <c r="E74132">
        <v>12.79</v>
      </c>
      <c r="F74132">
        <v>12.74</v>
      </c>
      <c r="G74132" s="3">
        <v>44928</v>
      </c>
      <c r="H74132">
        <v>1890</v>
      </c>
      <c r="I74132">
        <v>12.84</v>
      </c>
      <c r="J74132">
        <v>12.74</v>
      </c>
      <c r="K74132">
        <v>196</v>
      </c>
      <c r="L74132">
        <v>39</v>
      </c>
      <c r="M74132" t="s">
        <v>195</v>
      </c>
    </row>
    <row r="74133" spans="1:13" hidden="1" x14ac:dyDescent="0.25">
      <c r="A74133" s="3">
        <v>42136</v>
      </c>
      <c r="B74133" s="16">
        <v>4690</v>
      </c>
      <c r="C74133">
        <v>97136.25</v>
      </c>
      <c r="D74133">
        <v>97133.81</v>
      </c>
      <c r="E74133">
        <v>13.45</v>
      </c>
      <c r="F74133">
        <v>13.465</v>
      </c>
      <c r="G74133" s="3">
        <v>42219</v>
      </c>
      <c r="H74133">
        <v>57</v>
      </c>
      <c r="I74133">
        <v>13.47</v>
      </c>
      <c r="J74133">
        <v>13.45</v>
      </c>
      <c r="K74133">
        <v>7</v>
      </c>
      <c r="L74133">
        <v>3</v>
      </c>
      <c r="M74133" t="s">
        <v>257</v>
      </c>
    </row>
    <row r="74134" spans="1:13" hidden="1" x14ac:dyDescent="0.25">
      <c r="A74134" s="3">
        <v>42136</v>
      </c>
      <c r="B74134" s="16">
        <v>3360</v>
      </c>
      <c r="C74134">
        <v>83590.55</v>
      </c>
      <c r="D74134">
        <v>83592.19</v>
      </c>
      <c r="E74134">
        <v>13.75</v>
      </c>
      <c r="F74134">
        <v>13.67</v>
      </c>
      <c r="G74134" s="3">
        <v>42646</v>
      </c>
      <c r="H74134">
        <v>347</v>
      </c>
      <c r="I74134">
        <v>13.75</v>
      </c>
      <c r="J74134">
        <v>13.67</v>
      </c>
      <c r="K74134">
        <v>68</v>
      </c>
      <c r="L74134">
        <v>15</v>
      </c>
      <c r="M74134" t="s">
        <v>202</v>
      </c>
    </row>
    <row r="74135" spans="1:13" hidden="1" x14ac:dyDescent="0.25">
      <c r="A74135" s="3">
        <v>42136</v>
      </c>
      <c r="B74135" s="16">
        <v>6200</v>
      </c>
      <c r="C74135">
        <v>76490.259999999995</v>
      </c>
      <c r="D74135">
        <v>76440.53</v>
      </c>
      <c r="E74135">
        <v>13.43</v>
      </c>
      <c r="F74135">
        <v>13.37</v>
      </c>
      <c r="G74135" s="3">
        <v>42919</v>
      </c>
      <c r="H74135">
        <v>531</v>
      </c>
      <c r="I74135">
        <v>13.46</v>
      </c>
      <c r="J74135">
        <v>13.37</v>
      </c>
      <c r="K74135">
        <v>350</v>
      </c>
      <c r="L74135">
        <v>19</v>
      </c>
      <c r="M74135" t="s">
        <v>207</v>
      </c>
    </row>
    <row r="74136" spans="1:13" hidden="1" x14ac:dyDescent="0.25">
      <c r="A74136" s="3">
        <v>42136</v>
      </c>
      <c r="B74136" s="16">
        <v>8545</v>
      </c>
      <c r="C74136">
        <v>68044.929999999993</v>
      </c>
      <c r="D74136">
        <v>67988.58</v>
      </c>
      <c r="E74136">
        <v>13.2</v>
      </c>
      <c r="F74136">
        <v>13.11</v>
      </c>
      <c r="G74136" s="3">
        <v>43283</v>
      </c>
      <c r="H74136">
        <v>777</v>
      </c>
      <c r="I74136">
        <v>13.22</v>
      </c>
      <c r="J74136">
        <v>13.11</v>
      </c>
      <c r="K74136">
        <v>109</v>
      </c>
      <c r="L74136">
        <v>23</v>
      </c>
      <c r="M74136" t="s">
        <v>212</v>
      </c>
    </row>
    <row r="74137" spans="1:13" hidden="1" x14ac:dyDescent="0.25">
      <c r="A74137" s="3">
        <v>42136</v>
      </c>
      <c r="B74137" s="16">
        <v>7936</v>
      </c>
      <c r="C74137">
        <v>86333.8</v>
      </c>
      <c r="D74137">
        <v>86318.46</v>
      </c>
      <c r="E74137">
        <v>13.83</v>
      </c>
      <c r="F74137">
        <v>13.76</v>
      </c>
      <c r="G74137" s="3">
        <v>42552</v>
      </c>
      <c r="H74137">
        <v>282</v>
      </c>
      <c r="I74137">
        <v>13.83</v>
      </c>
      <c r="J74137">
        <v>13.76</v>
      </c>
      <c r="K74137">
        <v>145</v>
      </c>
      <c r="L74137">
        <v>14</v>
      </c>
      <c r="M74137" t="s">
        <v>186</v>
      </c>
    </row>
    <row r="74138" spans="1:13" hidden="1" x14ac:dyDescent="0.25">
      <c r="A74138" s="3">
        <v>42136</v>
      </c>
      <c r="B74138" s="16">
        <v>29085</v>
      </c>
      <c r="C74138">
        <v>64203.47</v>
      </c>
      <c r="D74138">
        <v>64182.63</v>
      </c>
      <c r="E74138">
        <v>13.1</v>
      </c>
      <c r="F74138">
        <v>13.01</v>
      </c>
      <c r="G74138" s="3">
        <v>43467</v>
      </c>
      <c r="H74138">
        <v>899</v>
      </c>
      <c r="I74138">
        <v>13.13</v>
      </c>
      <c r="J74138">
        <v>13</v>
      </c>
      <c r="K74138">
        <v>785</v>
      </c>
      <c r="L74138">
        <v>25</v>
      </c>
      <c r="M74138" t="s">
        <v>168</v>
      </c>
    </row>
    <row r="74139" spans="1:13" hidden="1" x14ac:dyDescent="0.25">
      <c r="A74139" s="3">
        <v>42136</v>
      </c>
      <c r="B74139" s="16">
        <v>485</v>
      </c>
      <c r="C74139">
        <v>99316.7</v>
      </c>
      <c r="D74139">
        <v>99316.68</v>
      </c>
      <c r="E74139">
        <v>13.148</v>
      </c>
      <c r="F74139">
        <v>13.135999999999999</v>
      </c>
      <c r="G74139" s="3">
        <v>42156</v>
      </c>
      <c r="H74139">
        <v>14</v>
      </c>
      <c r="I74139">
        <v>13.148</v>
      </c>
      <c r="J74139">
        <v>13.135999999999999</v>
      </c>
      <c r="K74139">
        <v>5</v>
      </c>
      <c r="L74139">
        <v>1</v>
      </c>
      <c r="M74139" t="s">
        <v>258</v>
      </c>
    </row>
    <row r="74140" spans="1:13" hidden="1" x14ac:dyDescent="0.25">
      <c r="A74140" s="3">
        <v>42136</v>
      </c>
      <c r="B74140" s="16">
        <v>9345</v>
      </c>
      <c r="C74140">
        <v>89149.65</v>
      </c>
      <c r="D74140">
        <v>89137.79</v>
      </c>
      <c r="E74140">
        <v>13.83</v>
      </c>
      <c r="F74140">
        <v>13.8</v>
      </c>
      <c r="G74140" s="3">
        <v>42461</v>
      </c>
      <c r="H74140">
        <v>219</v>
      </c>
      <c r="I74140">
        <v>13.83</v>
      </c>
      <c r="J74140">
        <v>13.79</v>
      </c>
      <c r="K74140">
        <v>134</v>
      </c>
      <c r="L74140">
        <v>11</v>
      </c>
      <c r="M74140" t="s">
        <v>201</v>
      </c>
    </row>
    <row r="74141" spans="1:13" hidden="1" x14ac:dyDescent="0.25">
      <c r="A74141" s="3">
        <v>42136</v>
      </c>
      <c r="B74141" s="16">
        <v>102935</v>
      </c>
      <c r="C74141">
        <v>50851.46</v>
      </c>
      <c r="D74141">
        <v>50825.49</v>
      </c>
      <c r="E74141">
        <v>12.85</v>
      </c>
      <c r="F74141">
        <v>12.78</v>
      </c>
      <c r="G74141" s="3">
        <v>44200</v>
      </c>
      <c r="H74141">
        <v>1394</v>
      </c>
      <c r="I74141">
        <v>12.89</v>
      </c>
      <c r="J74141">
        <v>12.77</v>
      </c>
      <c r="K74141">
        <v>3532</v>
      </c>
      <c r="L74141">
        <v>33</v>
      </c>
      <c r="M74141" t="s">
        <v>178</v>
      </c>
    </row>
    <row r="74142" spans="1:13" hidden="1" x14ac:dyDescent="0.25">
      <c r="A74142" s="3">
        <v>42136</v>
      </c>
      <c r="B74142" s="16">
        <v>62965</v>
      </c>
      <c r="C74142">
        <v>72149.02</v>
      </c>
      <c r="D74142">
        <v>72132.460000000006</v>
      </c>
      <c r="E74142">
        <v>13.25</v>
      </c>
      <c r="F74142">
        <v>13.19</v>
      </c>
      <c r="G74142" s="3">
        <v>43102</v>
      </c>
      <c r="H74142">
        <v>654</v>
      </c>
      <c r="I74142">
        <v>13.31</v>
      </c>
      <c r="J74142">
        <v>13.18</v>
      </c>
      <c r="K74142">
        <v>2323</v>
      </c>
      <c r="L74142">
        <v>21</v>
      </c>
      <c r="M74142" t="s">
        <v>150</v>
      </c>
    </row>
    <row r="74143" spans="1:13" hidden="1" x14ac:dyDescent="0.25">
      <c r="A74143" s="3">
        <v>42136</v>
      </c>
      <c r="B74143" s="16">
        <v>44505</v>
      </c>
      <c r="C74143">
        <v>95047.5</v>
      </c>
      <c r="D74143">
        <v>95039.28</v>
      </c>
      <c r="E74143">
        <v>13.67</v>
      </c>
      <c r="F74143">
        <v>13.68</v>
      </c>
      <c r="G74143" s="3">
        <v>42278</v>
      </c>
      <c r="H74143">
        <v>99</v>
      </c>
      <c r="I74143">
        <v>13.7</v>
      </c>
      <c r="J74143">
        <v>13.66</v>
      </c>
      <c r="K74143">
        <v>178</v>
      </c>
      <c r="L74143">
        <v>5</v>
      </c>
      <c r="M74143" t="s">
        <v>187</v>
      </c>
    </row>
    <row r="74144" spans="1:13" hidden="1" x14ac:dyDescent="0.25">
      <c r="A74144" s="3">
        <v>42136</v>
      </c>
      <c r="B74144" s="16">
        <v>166380</v>
      </c>
      <c r="C74144">
        <v>81157.570000000007</v>
      </c>
      <c r="D74144">
        <v>81147.02</v>
      </c>
      <c r="E74144">
        <v>13.6</v>
      </c>
      <c r="F74144">
        <v>13.53</v>
      </c>
      <c r="G74144" s="3">
        <v>42737</v>
      </c>
      <c r="H74144">
        <v>408</v>
      </c>
      <c r="I74144">
        <v>13.63</v>
      </c>
      <c r="J74144">
        <v>13.53</v>
      </c>
      <c r="K74144">
        <v>4023</v>
      </c>
      <c r="L74144">
        <v>17</v>
      </c>
      <c r="M74144" t="s">
        <v>119</v>
      </c>
    </row>
    <row r="74145" spans="1:13" hidden="1" x14ac:dyDescent="0.25">
      <c r="A74145" s="3">
        <v>42136</v>
      </c>
      <c r="B74145" s="16">
        <v>89540</v>
      </c>
      <c r="C74145">
        <v>91981.48</v>
      </c>
      <c r="D74145">
        <v>91978.38</v>
      </c>
      <c r="E74145">
        <v>13.81</v>
      </c>
      <c r="F74145">
        <v>13.79</v>
      </c>
      <c r="G74145" s="3">
        <v>42373</v>
      </c>
      <c r="H74145">
        <v>159</v>
      </c>
      <c r="I74145">
        <v>13.83</v>
      </c>
      <c r="J74145">
        <v>13.79</v>
      </c>
      <c r="K74145">
        <v>860</v>
      </c>
      <c r="L74145">
        <v>8</v>
      </c>
      <c r="M74145" t="s">
        <v>122</v>
      </c>
    </row>
    <row r="74146" spans="1:13" hidden="1" x14ac:dyDescent="0.25">
      <c r="A74146" s="3">
        <v>42136</v>
      </c>
      <c r="B74146" s="16">
        <v>46710</v>
      </c>
      <c r="C74146">
        <v>98273.87</v>
      </c>
      <c r="D74146">
        <v>98272.83</v>
      </c>
      <c r="E74146">
        <v>13.365</v>
      </c>
      <c r="F74146">
        <v>13.365</v>
      </c>
      <c r="G74146" s="3">
        <v>42186</v>
      </c>
      <c r="H74146">
        <v>35</v>
      </c>
      <c r="I74146">
        <v>13.37</v>
      </c>
      <c r="J74146">
        <v>13.352</v>
      </c>
      <c r="K74146">
        <v>36</v>
      </c>
      <c r="L74146">
        <v>2</v>
      </c>
      <c r="M74146" t="s">
        <v>171</v>
      </c>
    </row>
    <row r="74147" spans="1:13" hidden="1" x14ac:dyDescent="0.25">
      <c r="A74147" s="3">
        <v>42137</v>
      </c>
      <c r="B74147" s="16">
        <v>0</v>
      </c>
      <c r="C74147">
        <v>28068.43</v>
      </c>
      <c r="D74147">
        <v>28200.48</v>
      </c>
      <c r="E74147">
        <v>0</v>
      </c>
      <c r="F74147">
        <v>0</v>
      </c>
      <c r="G74147" s="3">
        <v>46024</v>
      </c>
      <c r="H74147">
        <v>2633</v>
      </c>
      <c r="I74147">
        <v>0</v>
      </c>
      <c r="J74147">
        <v>0</v>
      </c>
      <c r="K74147">
        <v>0</v>
      </c>
      <c r="L74147">
        <v>44</v>
      </c>
      <c r="M74147" t="s">
        <v>241</v>
      </c>
    </row>
    <row r="74148" spans="1:13" hidden="1" x14ac:dyDescent="0.25">
      <c r="A74148" s="3">
        <v>42137</v>
      </c>
      <c r="B74148" s="16">
        <v>0</v>
      </c>
      <c r="C74148">
        <v>33654.339999999997</v>
      </c>
      <c r="D74148">
        <v>33789.870000000003</v>
      </c>
      <c r="E74148">
        <v>0</v>
      </c>
      <c r="F74148">
        <v>0</v>
      </c>
      <c r="G74148" s="3">
        <v>45474</v>
      </c>
      <c r="H74148">
        <v>2258</v>
      </c>
      <c r="I74148">
        <v>0</v>
      </c>
      <c r="J74148">
        <v>0</v>
      </c>
      <c r="K74148">
        <v>0</v>
      </c>
      <c r="L74148">
        <v>42</v>
      </c>
      <c r="M74148" t="s">
        <v>226</v>
      </c>
    </row>
    <row r="74149" spans="1:13" hidden="1" x14ac:dyDescent="0.25">
      <c r="A74149" s="3">
        <v>42137</v>
      </c>
      <c r="B74149" s="16">
        <v>0</v>
      </c>
      <c r="C74149">
        <v>82836.36</v>
      </c>
      <c r="D74149">
        <v>82862.539999999994</v>
      </c>
      <c r="E74149">
        <v>0</v>
      </c>
      <c r="F74149">
        <v>0</v>
      </c>
      <c r="G74149" s="3">
        <v>42675</v>
      </c>
      <c r="H74149">
        <v>366</v>
      </c>
      <c r="I74149">
        <v>0</v>
      </c>
      <c r="J74149">
        <v>0</v>
      </c>
      <c r="K74149">
        <v>0</v>
      </c>
      <c r="L74149">
        <v>16</v>
      </c>
      <c r="M74149" t="s">
        <v>264</v>
      </c>
    </row>
    <row r="74150" spans="1:13" hidden="1" x14ac:dyDescent="0.25">
      <c r="A74150" s="3">
        <v>42137</v>
      </c>
      <c r="B74150" s="16">
        <v>0</v>
      </c>
      <c r="C74150">
        <v>19654.099999999999</v>
      </c>
      <c r="D74150">
        <v>19772.66</v>
      </c>
      <c r="E74150">
        <v>0</v>
      </c>
      <c r="F74150">
        <v>0</v>
      </c>
      <c r="G74150" s="3">
        <v>47120</v>
      </c>
      <c r="H74150">
        <v>3372</v>
      </c>
      <c r="I74150">
        <v>0</v>
      </c>
      <c r="J74150">
        <v>0</v>
      </c>
      <c r="K74150">
        <v>0</v>
      </c>
      <c r="L74150">
        <v>45</v>
      </c>
      <c r="M74150" t="s">
        <v>246</v>
      </c>
    </row>
    <row r="74151" spans="1:13" hidden="1" x14ac:dyDescent="0.25">
      <c r="A74151" s="3">
        <v>42137</v>
      </c>
      <c r="B74151" s="16">
        <v>0</v>
      </c>
      <c r="C74151">
        <v>42597.78</v>
      </c>
      <c r="D74151">
        <v>42766.75</v>
      </c>
      <c r="E74151">
        <v>0</v>
      </c>
      <c r="F74151">
        <v>0</v>
      </c>
      <c r="G74151" s="3">
        <v>44743</v>
      </c>
      <c r="H74151">
        <v>1763</v>
      </c>
      <c r="I74151">
        <v>0</v>
      </c>
      <c r="J74151">
        <v>0</v>
      </c>
      <c r="K74151">
        <v>0</v>
      </c>
      <c r="L74151">
        <v>38</v>
      </c>
      <c r="M74151" t="s">
        <v>221</v>
      </c>
    </row>
    <row r="74152" spans="1:13" hidden="1" x14ac:dyDescent="0.25">
      <c r="A74152" s="3">
        <v>42137</v>
      </c>
      <c r="B74152" s="16">
        <v>90</v>
      </c>
      <c r="C74152">
        <v>46530.76</v>
      </c>
      <c r="D74152">
        <v>46645.9</v>
      </c>
      <c r="E74152">
        <v>12.71</v>
      </c>
      <c r="F74152">
        <v>12.71</v>
      </c>
      <c r="G74152" s="3">
        <v>44470</v>
      </c>
      <c r="H74152">
        <v>1579</v>
      </c>
      <c r="I74152">
        <v>12.71</v>
      </c>
      <c r="J74152">
        <v>12.71</v>
      </c>
      <c r="K74152">
        <v>1</v>
      </c>
      <c r="L74152">
        <v>36</v>
      </c>
      <c r="M74152" t="s">
        <v>228</v>
      </c>
    </row>
    <row r="74153" spans="1:13" hidden="1" x14ac:dyDescent="0.25">
      <c r="A74153" s="3">
        <v>42137</v>
      </c>
      <c r="B74153" s="16">
        <v>40</v>
      </c>
      <c r="C74153">
        <v>47980.36</v>
      </c>
      <c r="D74153">
        <v>48091.65</v>
      </c>
      <c r="E74153">
        <v>12.72</v>
      </c>
      <c r="F74153">
        <v>12.72</v>
      </c>
      <c r="G74153" s="3">
        <v>44378</v>
      </c>
      <c r="H74153">
        <v>1515</v>
      </c>
      <c r="I74153">
        <v>12.72</v>
      </c>
      <c r="J74153">
        <v>12.72</v>
      </c>
      <c r="K74153">
        <v>2</v>
      </c>
      <c r="L74153">
        <v>35</v>
      </c>
      <c r="M74153" t="s">
        <v>222</v>
      </c>
    </row>
    <row r="74154" spans="1:13" hidden="1" x14ac:dyDescent="0.25">
      <c r="A74154" s="3">
        <v>42137</v>
      </c>
      <c r="B74154" s="16">
        <v>0</v>
      </c>
      <c r="C74154">
        <v>37842.28</v>
      </c>
      <c r="D74154">
        <v>37978.03</v>
      </c>
      <c r="E74154">
        <v>0</v>
      </c>
      <c r="F74154">
        <v>0</v>
      </c>
      <c r="G74154" s="3">
        <v>45110</v>
      </c>
      <c r="H74154">
        <v>2012</v>
      </c>
      <c r="I74154">
        <v>0</v>
      </c>
      <c r="J74154">
        <v>0</v>
      </c>
      <c r="K74154">
        <v>0</v>
      </c>
      <c r="L74154">
        <v>40</v>
      </c>
      <c r="M74154" t="s">
        <v>227</v>
      </c>
    </row>
    <row r="74155" spans="1:13" hidden="1" x14ac:dyDescent="0.25">
      <c r="A74155" s="3">
        <v>42137</v>
      </c>
      <c r="B74155" s="16">
        <v>0</v>
      </c>
      <c r="C74155">
        <v>49405.68</v>
      </c>
      <c r="D74155">
        <v>49513.05</v>
      </c>
      <c r="E74155">
        <v>0</v>
      </c>
      <c r="F74155">
        <v>0</v>
      </c>
      <c r="G74155" s="3">
        <v>44287</v>
      </c>
      <c r="H74155">
        <v>1453</v>
      </c>
      <c r="I74155">
        <v>0</v>
      </c>
      <c r="J74155">
        <v>0</v>
      </c>
      <c r="K74155">
        <v>0</v>
      </c>
      <c r="L74155">
        <v>34</v>
      </c>
      <c r="M74155" t="s">
        <v>229</v>
      </c>
    </row>
    <row r="74156" spans="1:13" hidden="1" x14ac:dyDescent="0.25">
      <c r="A74156" s="3">
        <v>42137</v>
      </c>
      <c r="B74156" s="16">
        <v>0</v>
      </c>
      <c r="C74156">
        <v>52361.26</v>
      </c>
      <c r="D74156">
        <v>52465.47</v>
      </c>
      <c r="E74156">
        <v>0</v>
      </c>
      <c r="F74156">
        <v>0</v>
      </c>
      <c r="G74156" s="3">
        <v>44105</v>
      </c>
      <c r="H74156">
        <v>1333</v>
      </c>
      <c r="I74156">
        <v>0</v>
      </c>
      <c r="J74156">
        <v>0</v>
      </c>
      <c r="K74156">
        <v>0</v>
      </c>
      <c r="L74156">
        <v>32</v>
      </c>
      <c r="M74156" t="s">
        <v>196</v>
      </c>
    </row>
    <row r="74157" spans="1:13" hidden="1" x14ac:dyDescent="0.25">
      <c r="A74157" s="3">
        <v>42137</v>
      </c>
      <c r="B74157" s="16">
        <v>30</v>
      </c>
      <c r="C74157">
        <v>58852.42</v>
      </c>
      <c r="D74157">
        <v>58965.96</v>
      </c>
      <c r="E74157">
        <v>12.85</v>
      </c>
      <c r="F74157">
        <v>12.85</v>
      </c>
      <c r="G74157" s="3">
        <v>43739</v>
      </c>
      <c r="H74157">
        <v>1085</v>
      </c>
      <c r="I74157">
        <v>12.85</v>
      </c>
      <c r="J74157">
        <v>12.85</v>
      </c>
      <c r="K74157">
        <v>1</v>
      </c>
      <c r="L74157">
        <v>28</v>
      </c>
      <c r="M74157" t="s">
        <v>231</v>
      </c>
    </row>
    <row r="74158" spans="1:13" hidden="1" x14ac:dyDescent="0.25">
      <c r="A74158" s="3">
        <v>42137</v>
      </c>
      <c r="B74158" s="16">
        <v>25</v>
      </c>
      <c r="C74158">
        <v>55517.24</v>
      </c>
      <c r="D74158">
        <v>55629.42</v>
      </c>
      <c r="E74158">
        <v>12.78</v>
      </c>
      <c r="F74158">
        <v>12.78</v>
      </c>
      <c r="G74158" s="3">
        <v>43922</v>
      </c>
      <c r="H74158">
        <v>1208</v>
      </c>
      <c r="I74158">
        <v>12.78</v>
      </c>
      <c r="J74158">
        <v>12.78</v>
      </c>
      <c r="K74158">
        <v>1</v>
      </c>
      <c r="L74158">
        <v>30</v>
      </c>
      <c r="M74158" t="s">
        <v>230</v>
      </c>
    </row>
    <row r="74159" spans="1:13" hidden="1" x14ac:dyDescent="0.25">
      <c r="A74159" s="3">
        <v>42137</v>
      </c>
      <c r="B74159" s="16">
        <v>25</v>
      </c>
      <c r="C74159">
        <v>88285.53</v>
      </c>
      <c r="D74159">
        <v>88279.35</v>
      </c>
      <c r="E74159">
        <v>13.78</v>
      </c>
      <c r="F74159">
        <v>13.78</v>
      </c>
      <c r="G74159" s="3">
        <v>42492</v>
      </c>
      <c r="H74159">
        <v>238</v>
      </c>
      <c r="I74159">
        <v>13.78</v>
      </c>
      <c r="J74159">
        <v>13.78</v>
      </c>
      <c r="K74159">
        <v>1</v>
      </c>
      <c r="L74159">
        <v>12</v>
      </c>
      <c r="M74159" t="s">
        <v>263</v>
      </c>
    </row>
    <row r="74160" spans="1:13" hidden="1" x14ac:dyDescent="0.25">
      <c r="A74160" s="3">
        <v>42137</v>
      </c>
      <c r="B74160" s="16">
        <v>35</v>
      </c>
      <c r="C74160">
        <v>62431.23</v>
      </c>
      <c r="D74160">
        <v>62537.69</v>
      </c>
      <c r="E74160">
        <v>12.91</v>
      </c>
      <c r="F74160">
        <v>12.91</v>
      </c>
      <c r="G74160" s="3">
        <v>43556</v>
      </c>
      <c r="H74160">
        <v>958</v>
      </c>
      <c r="I74160">
        <v>12.91</v>
      </c>
      <c r="J74160">
        <v>12.91</v>
      </c>
      <c r="K74160">
        <v>1</v>
      </c>
      <c r="L74160">
        <v>26</v>
      </c>
      <c r="M74160" t="s">
        <v>232</v>
      </c>
    </row>
    <row r="74161" spans="1:13" hidden="1" x14ac:dyDescent="0.25">
      <c r="A74161" s="3">
        <v>42137</v>
      </c>
      <c r="B74161" s="16">
        <v>0</v>
      </c>
      <c r="C74161">
        <v>53965.440000000002</v>
      </c>
      <c r="D74161">
        <v>54075.01</v>
      </c>
      <c r="E74161">
        <v>0</v>
      </c>
      <c r="F74161">
        <v>0</v>
      </c>
      <c r="G74161" s="3">
        <v>44013</v>
      </c>
      <c r="H74161">
        <v>1269</v>
      </c>
      <c r="I74161">
        <v>0</v>
      </c>
      <c r="J74161">
        <v>0</v>
      </c>
      <c r="K74161">
        <v>0</v>
      </c>
      <c r="L74161">
        <v>31</v>
      </c>
      <c r="M74161" t="s">
        <v>211</v>
      </c>
    </row>
    <row r="74162" spans="1:13" hidden="1" x14ac:dyDescent="0.25">
      <c r="A74162" s="3">
        <v>42137</v>
      </c>
      <c r="B74162" s="16">
        <v>200</v>
      </c>
      <c r="C74162">
        <v>66060.61</v>
      </c>
      <c r="D74162">
        <v>66196.639999999999</v>
      </c>
      <c r="E74162">
        <v>13.01</v>
      </c>
      <c r="F74162">
        <v>13.01</v>
      </c>
      <c r="G74162" s="3">
        <v>43374</v>
      </c>
      <c r="H74162">
        <v>839</v>
      </c>
      <c r="I74162">
        <v>13.01</v>
      </c>
      <c r="J74162">
        <v>13.01</v>
      </c>
      <c r="K74162">
        <v>4</v>
      </c>
      <c r="L74162">
        <v>24</v>
      </c>
      <c r="M74162" t="s">
        <v>216</v>
      </c>
    </row>
    <row r="74163" spans="1:13" hidden="1" x14ac:dyDescent="0.25">
      <c r="A74163" s="3">
        <v>42137</v>
      </c>
      <c r="B74163" s="16">
        <v>80</v>
      </c>
      <c r="C74163">
        <v>60670.99</v>
      </c>
      <c r="D74163">
        <v>60781.03</v>
      </c>
      <c r="E74163">
        <v>12.92</v>
      </c>
      <c r="F74163">
        <v>12.88</v>
      </c>
      <c r="G74163" s="3">
        <v>43647</v>
      </c>
      <c r="H74163">
        <v>1020</v>
      </c>
      <c r="I74163">
        <v>12.92</v>
      </c>
      <c r="J74163">
        <v>12.87</v>
      </c>
      <c r="K74163">
        <v>6</v>
      </c>
      <c r="L74163">
        <v>27</v>
      </c>
      <c r="M74163" t="s">
        <v>223</v>
      </c>
    </row>
    <row r="74164" spans="1:13" hidden="1" x14ac:dyDescent="0.25">
      <c r="A74164" s="3">
        <v>42137</v>
      </c>
      <c r="B74164" s="16">
        <v>2400</v>
      </c>
      <c r="C74164">
        <v>90196.2</v>
      </c>
      <c r="D74164">
        <v>90190.12</v>
      </c>
      <c r="E74164">
        <v>13.79</v>
      </c>
      <c r="F74164">
        <v>13.81</v>
      </c>
      <c r="G74164" s="3">
        <v>42430</v>
      </c>
      <c r="H74164">
        <v>196</v>
      </c>
      <c r="I74164">
        <v>13.81</v>
      </c>
      <c r="J74164">
        <v>13.79</v>
      </c>
      <c r="K74164">
        <v>5</v>
      </c>
      <c r="L74164">
        <v>10</v>
      </c>
      <c r="M74164" t="s">
        <v>252</v>
      </c>
    </row>
    <row r="74165" spans="1:13" hidden="1" x14ac:dyDescent="0.25">
      <c r="A74165" s="3">
        <v>42137</v>
      </c>
      <c r="B74165" s="16">
        <v>220</v>
      </c>
      <c r="C74165">
        <v>45166.58</v>
      </c>
      <c r="D74165">
        <v>45370.559999999998</v>
      </c>
      <c r="E74165">
        <v>12.69</v>
      </c>
      <c r="F74165">
        <v>12.7</v>
      </c>
      <c r="G74165" s="3">
        <v>44564</v>
      </c>
      <c r="H74165">
        <v>1640</v>
      </c>
      <c r="I74165">
        <v>12.7</v>
      </c>
      <c r="J74165">
        <v>12.64</v>
      </c>
      <c r="K74165">
        <v>19</v>
      </c>
      <c r="L74165">
        <v>37</v>
      </c>
      <c r="M74165" t="s">
        <v>145</v>
      </c>
    </row>
    <row r="74166" spans="1:13" hidden="1" x14ac:dyDescent="0.25">
      <c r="A74166" s="3">
        <v>42137</v>
      </c>
      <c r="B74166" s="16">
        <v>0</v>
      </c>
      <c r="C74166">
        <v>87340.21</v>
      </c>
      <c r="D74166">
        <v>87346.25</v>
      </c>
      <c r="E74166">
        <v>0</v>
      </c>
      <c r="F74166">
        <v>0</v>
      </c>
      <c r="G74166" s="3">
        <v>42522</v>
      </c>
      <c r="H74166">
        <v>259</v>
      </c>
      <c r="I74166">
        <v>0</v>
      </c>
      <c r="J74166">
        <v>0</v>
      </c>
      <c r="K74166">
        <v>0</v>
      </c>
      <c r="L74166">
        <v>13</v>
      </c>
      <c r="M74166" t="s">
        <v>259</v>
      </c>
    </row>
    <row r="74167" spans="1:13" hidden="1" x14ac:dyDescent="0.25">
      <c r="A74167" s="3">
        <v>42137</v>
      </c>
      <c r="B74167" s="16">
        <v>30</v>
      </c>
      <c r="C74167">
        <v>35678.629999999997</v>
      </c>
      <c r="D74167">
        <v>35814.5</v>
      </c>
      <c r="E74167">
        <v>12.64</v>
      </c>
      <c r="F74167">
        <v>12.68</v>
      </c>
      <c r="G74167" s="3">
        <v>45293</v>
      </c>
      <c r="H74167">
        <v>2135</v>
      </c>
      <c r="I74167">
        <v>12.68</v>
      </c>
      <c r="J74167">
        <v>12.64</v>
      </c>
      <c r="K74167">
        <v>6</v>
      </c>
      <c r="L74167">
        <v>41</v>
      </c>
      <c r="M74167" t="s">
        <v>194</v>
      </c>
    </row>
    <row r="74168" spans="1:13" hidden="1" x14ac:dyDescent="0.25">
      <c r="A74168" s="3">
        <v>42137</v>
      </c>
      <c r="B74168" s="16">
        <v>620</v>
      </c>
      <c r="C74168">
        <v>94047.45</v>
      </c>
      <c r="D74168">
        <v>94045.56</v>
      </c>
      <c r="E74168">
        <v>13.76</v>
      </c>
      <c r="F74168">
        <v>13.79</v>
      </c>
      <c r="G74168" s="3">
        <v>42311</v>
      </c>
      <c r="H74168">
        <v>119</v>
      </c>
      <c r="I74168">
        <v>13.79</v>
      </c>
      <c r="J74168">
        <v>13.76</v>
      </c>
      <c r="K74168">
        <v>7</v>
      </c>
      <c r="L74168">
        <v>6</v>
      </c>
      <c r="M74168" t="s">
        <v>255</v>
      </c>
    </row>
    <row r="74169" spans="1:13" hidden="1" x14ac:dyDescent="0.25">
      <c r="A74169" s="3">
        <v>42137</v>
      </c>
      <c r="B74169" s="16">
        <v>575</v>
      </c>
      <c r="C74169">
        <v>74213.039999999994</v>
      </c>
      <c r="D74169">
        <v>74322.990000000005</v>
      </c>
      <c r="E74169">
        <v>13.25</v>
      </c>
      <c r="F74169">
        <v>13.25</v>
      </c>
      <c r="G74169" s="3">
        <v>43010</v>
      </c>
      <c r="H74169">
        <v>594</v>
      </c>
      <c r="I74169">
        <v>13.25</v>
      </c>
      <c r="J74169">
        <v>13.25</v>
      </c>
      <c r="K74169">
        <v>16</v>
      </c>
      <c r="L74169">
        <v>20</v>
      </c>
      <c r="M74169" t="s">
        <v>208</v>
      </c>
    </row>
    <row r="74170" spans="1:13" hidden="1" x14ac:dyDescent="0.25">
      <c r="A74170" s="3">
        <v>42137</v>
      </c>
      <c r="B74170" s="16">
        <v>110</v>
      </c>
      <c r="C74170">
        <v>93086.15</v>
      </c>
      <c r="D74170">
        <v>93085.94</v>
      </c>
      <c r="E74170">
        <v>13.77</v>
      </c>
      <c r="F74170">
        <v>13.82</v>
      </c>
      <c r="G74170" s="3">
        <v>42339</v>
      </c>
      <c r="H74170">
        <v>138</v>
      </c>
      <c r="I74170">
        <v>13.82</v>
      </c>
      <c r="J74170">
        <v>13.77</v>
      </c>
      <c r="K74170">
        <v>3</v>
      </c>
      <c r="L74170">
        <v>7</v>
      </c>
      <c r="M74170" t="s">
        <v>254</v>
      </c>
    </row>
    <row r="74171" spans="1:13" hidden="1" x14ac:dyDescent="0.25">
      <c r="A74171" s="3">
        <v>42137</v>
      </c>
      <c r="B74171" s="16">
        <v>2350</v>
      </c>
      <c r="C74171">
        <v>91081.78</v>
      </c>
      <c r="D74171">
        <v>91074.69</v>
      </c>
      <c r="E74171">
        <v>13.79</v>
      </c>
      <c r="F74171">
        <v>13.8</v>
      </c>
      <c r="G74171" s="3">
        <v>42401</v>
      </c>
      <c r="H74171">
        <v>177</v>
      </c>
      <c r="I74171">
        <v>13.8</v>
      </c>
      <c r="J74171">
        <v>13.79</v>
      </c>
      <c r="K74171">
        <v>2</v>
      </c>
      <c r="L74171">
        <v>9</v>
      </c>
      <c r="M74171" t="s">
        <v>253</v>
      </c>
    </row>
    <row r="74172" spans="1:13" hidden="1" x14ac:dyDescent="0.25">
      <c r="A74172" s="3">
        <v>42137</v>
      </c>
      <c r="B74172" s="16">
        <v>220</v>
      </c>
      <c r="C74172">
        <v>70066.59</v>
      </c>
      <c r="D74172">
        <v>70244.649999999994</v>
      </c>
      <c r="E74172">
        <v>13.09</v>
      </c>
      <c r="F74172">
        <v>13.11</v>
      </c>
      <c r="G74172" s="3">
        <v>43192</v>
      </c>
      <c r="H74172">
        <v>713</v>
      </c>
      <c r="I74172">
        <v>13.11</v>
      </c>
      <c r="J74172">
        <v>13.09</v>
      </c>
      <c r="K74172">
        <v>6</v>
      </c>
      <c r="L74172">
        <v>22</v>
      </c>
      <c r="M74172" t="s">
        <v>213</v>
      </c>
    </row>
    <row r="74173" spans="1:13" hidden="1" x14ac:dyDescent="0.25">
      <c r="A74173" s="3">
        <v>42137</v>
      </c>
      <c r="B74173" s="16">
        <v>95</v>
      </c>
      <c r="C74173">
        <v>78738.240000000005</v>
      </c>
      <c r="D74173">
        <v>78804.81</v>
      </c>
      <c r="E74173">
        <v>13.4</v>
      </c>
      <c r="F74173">
        <v>13.44</v>
      </c>
      <c r="G74173" s="3">
        <v>42828</v>
      </c>
      <c r="H74173">
        <v>469</v>
      </c>
      <c r="I74173">
        <v>13.44</v>
      </c>
      <c r="J74173">
        <v>13.4</v>
      </c>
      <c r="K74173">
        <v>8</v>
      </c>
      <c r="L74173">
        <v>18</v>
      </c>
      <c r="M74173" t="s">
        <v>192</v>
      </c>
    </row>
    <row r="74174" spans="1:13" hidden="1" x14ac:dyDescent="0.25">
      <c r="A74174" s="3">
        <v>42137</v>
      </c>
      <c r="B74174" s="16">
        <v>475</v>
      </c>
      <c r="C74174">
        <v>57138.99</v>
      </c>
      <c r="D74174">
        <v>57255.64</v>
      </c>
      <c r="E74174">
        <v>12.81</v>
      </c>
      <c r="F74174">
        <v>12.81</v>
      </c>
      <c r="G74174" s="3">
        <v>43832</v>
      </c>
      <c r="H74174">
        <v>1146</v>
      </c>
      <c r="I74174">
        <v>12.82</v>
      </c>
      <c r="J74174">
        <v>12.75</v>
      </c>
      <c r="K74174">
        <v>59</v>
      </c>
      <c r="L74174">
        <v>29</v>
      </c>
      <c r="M74174" t="s">
        <v>179</v>
      </c>
    </row>
    <row r="74175" spans="1:13" hidden="1" x14ac:dyDescent="0.25">
      <c r="A74175" s="3">
        <v>42137</v>
      </c>
      <c r="B74175" s="16">
        <v>13390</v>
      </c>
      <c r="C74175">
        <v>31653.77</v>
      </c>
      <c r="D74175">
        <v>31788.52</v>
      </c>
      <c r="E74175">
        <v>12.68</v>
      </c>
      <c r="F74175">
        <v>12.69</v>
      </c>
      <c r="G74175" s="3">
        <v>45659</v>
      </c>
      <c r="H74175">
        <v>2384</v>
      </c>
      <c r="I74175">
        <v>12.69</v>
      </c>
      <c r="J74175">
        <v>12.6</v>
      </c>
      <c r="K74175">
        <v>558</v>
      </c>
      <c r="L74175">
        <v>43</v>
      </c>
      <c r="M74175" t="s">
        <v>189</v>
      </c>
    </row>
    <row r="74176" spans="1:13" hidden="1" x14ac:dyDescent="0.25">
      <c r="A74176" s="3">
        <v>42137</v>
      </c>
      <c r="B74176" s="16">
        <v>5650</v>
      </c>
      <c r="C74176">
        <v>96131.09</v>
      </c>
      <c r="D74176">
        <v>96130.03</v>
      </c>
      <c r="E74176">
        <v>13.61</v>
      </c>
      <c r="F74176">
        <v>13.61</v>
      </c>
      <c r="G74176" s="3">
        <v>42248</v>
      </c>
      <c r="H74176">
        <v>77</v>
      </c>
      <c r="I74176">
        <v>13.61</v>
      </c>
      <c r="J74176">
        <v>13.6</v>
      </c>
      <c r="K74176">
        <v>25</v>
      </c>
      <c r="L74176">
        <v>4</v>
      </c>
      <c r="M74176" t="s">
        <v>256</v>
      </c>
    </row>
    <row r="74177" spans="1:13" hidden="1" x14ac:dyDescent="0.25">
      <c r="A74177" s="3">
        <v>42137</v>
      </c>
      <c r="B74177" s="16">
        <v>5730</v>
      </c>
      <c r="C74177">
        <v>40118.15</v>
      </c>
      <c r="D74177">
        <v>40253.279999999999</v>
      </c>
      <c r="E74177">
        <v>12.67</v>
      </c>
      <c r="F74177">
        <v>12.7</v>
      </c>
      <c r="G74177" s="3">
        <v>44928</v>
      </c>
      <c r="H74177">
        <v>1889</v>
      </c>
      <c r="I74177">
        <v>12.7</v>
      </c>
      <c r="J74177">
        <v>12.61</v>
      </c>
      <c r="K74177">
        <v>315</v>
      </c>
      <c r="L74177">
        <v>39</v>
      </c>
      <c r="M74177" t="s">
        <v>195</v>
      </c>
    </row>
    <row r="74178" spans="1:13" hidden="1" x14ac:dyDescent="0.25">
      <c r="A74178" s="3">
        <v>42137</v>
      </c>
      <c r="B74178" s="16">
        <v>28295</v>
      </c>
      <c r="C74178">
        <v>97181.37</v>
      </c>
      <c r="D74178">
        <v>97179.42</v>
      </c>
      <c r="E74178">
        <v>13.48</v>
      </c>
      <c r="F74178">
        <v>13.48</v>
      </c>
      <c r="G74178" s="3">
        <v>42219</v>
      </c>
      <c r="H74178">
        <v>56</v>
      </c>
      <c r="I74178">
        <v>13.49</v>
      </c>
      <c r="J74178">
        <v>13.48</v>
      </c>
      <c r="K74178">
        <v>40</v>
      </c>
      <c r="L74178">
        <v>3</v>
      </c>
      <c r="M74178" t="s">
        <v>257</v>
      </c>
    </row>
    <row r="74179" spans="1:13" hidden="1" x14ac:dyDescent="0.25">
      <c r="A74179" s="3">
        <v>42137</v>
      </c>
      <c r="B74179" s="16">
        <v>3695</v>
      </c>
      <c r="C74179">
        <v>83633.119999999995</v>
      </c>
      <c r="D74179">
        <v>83655.259999999995</v>
      </c>
      <c r="E74179">
        <v>13.64</v>
      </c>
      <c r="F74179">
        <v>13.68</v>
      </c>
      <c r="G74179" s="3">
        <v>42646</v>
      </c>
      <c r="H74179">
        <v>346</v>
      </c>
      <c r="I74179">
        <v>13.68</v>
      </c>
      <c r="J74179">
        <v>13.63</v>
      </c>
      <c r="K74179">
        <v>98</v>
      </c>
      <c r="L74179">
        <v>15</v>
      </c>
      <c r="M74179" t="s">
        <v>202</v>
      </c>
    </row>
    <row r="74180" spans="1:13" hidden="1" x14ac:dyDescent="0.25">
      <c r="A74180" s="3">
        <v>42137</v>
      </c>
      <c r="B74180" s="16">
        <v>5900</v>
      </c>
      <c r="C74180">
        <v>76477.960000000006</v>
      </c>
      <c r="D74180">
        <v>76593.8</v>
      </c>
      <c r="E74180">
        <v>13.36</v>
      </c>
      <c r="F74180">
        <v>13.33</v>
      </c>
      <c r="G74180" s="3">
        <v>42919</v>
      </c>
      <c r="H74180">
        <v>530</v>
      </c>
      <c r="I74180">
        <v>13.36</v>
      </c>
      <c r="J74180">
        <v>13.29</v>
      </c>
      <c r="K74180">
        <v>434</v>
      </c>
      <c r="L74180">
        <v>19</v>
      </c>
      <c r="M74180" t="s">
        <v>207</v>
      </c>
    </row>
    <row r="74181" spans="1:13" hidden="1" x14ac:dyDescent="0.25">
      <c r="A74181" s="3">
        <v>42137</v>
      </c>
      <c r="B74181" s="16">
        <v>7920</v>
      </c>
      <c r="C74181">
        <v>68021.87</v>
      </c>
      <c r="D74181">
        <v>68190.95</v>
      </c>
      <c r="E74181">
        <v>13.08</v>
      </c>
      <c r="F74181">
        <v>13.07</v>
      </c>
      <c r="G74181" s="3">
        <v>43283</v>
      </c>
      <c r="H74181">
        <v>776</v>
      </c>
      <c r="I74181">
        <v>13.08</v>
      </c>
      <c r="J74181">
        <v>13.01</v>
      </c>
      <c r="K74181">
        <v>374</v>
      </c>
      <c r="L74181">
        <v>23</v>
      </c>
      <c r="M74181" t="s">
        <v>212</v>
      </c>
    </row>
    <row r="74182" spans="1:13" hidden="1" x14ac:dyDescent="0.25">
      <c r="A74182" s="3">
        <v>42137</v>
      </c>
      <c r="B74182" s="16">
        <v>24554</v>
      </c>
      <c r="C74182">
        <v>86360.72</v>
      </c>
      <c r="D74182">
        <v>86379.95</v>
      </c>
      <c r="E74182">
        <v>13.75</v>
      </c>
      <c r="F74182">
        <v>13.78</v>
      </c>
      <c r="G74182" s="3">
        <v>42552</v>
      </c>
      <c r="H74182">
        <v>281</v>
      </c>
      <c r="I74182">
        <v>13.78</v>
      </c>
      <c r="J74182">
        <v>13.72</v>
      </c>
      <c r="K74182">
        <v>580</v>
      </c>
      <c r="L74182">
        <v>14</v>
      </c>
      <c r="M74182" t="s">
        <v>186</v>
      </c>
    </row>
    <row r="74183" spans="1:13" hidden="1" x14ac:dyDescent="0.25">
      <c r="A74183" s="3">
        <v>42137</v>
      </c>
      <c r="B74183" s="16">
        <v>29277</v>
      </c>
      <c r="C74183">
        <v>64214.05</v>
      </c>
      <c r="D74183">
        <v>64316.72</v>
      </c>
      <c r="E74183">
        <v>12.98</v>
      </c>
      <c r="F74183">
        <v>12.96</v>
      </c>
      <c r="G74183" s="3">
        <v>43467</v>
      </c>
      <c r="H74183">
        <v>898</v>
      </c>
      <c r="I74183">
        <v>12.99</v>
      </c>
      <c r="J74183">
        <v>12.91</v>
      </c>
      <c r="K74183">
        <v>1533</v>
      </c>
      <c r="L74183">
        <v>25</v>
      </c>
      <c r="M74183" t="s">
        <v>168</v>
      </c>
    </row>
    <row r="74184" spans="1:13" hidden="1" x14ac:dyDescent="0.25">
      <c r="A74184" s="3">
        <v>42137</v>
      </c>
      <c r="B74184" s="16">
        <v>2210</v>
      </c>
      <c r="C74184">
        <v>99365.31</v>
      </c>
      <c r="D74184">
        <v>99365.38</v>
      </c>
      <c r="E74184">
        <v>13.135</v>
      </c>
      <c r="F74184">
        <v>13.135</v>
      </c>
      <c r="G74184" s="3">
        <v>42156</v>
      </c>
      <c r="H74184">
        <v>13</v>
      </c>
      <c r="I74184">
        <v>13.148</v>
      </c>
      <c r="J74184">
        <v>13.135</v>
      </c>
      <c r="K74184">
        <v>7</v>
      </c>
      <c r="L74184">
        <v>1</v>
      </c>
      <c r="M74184" t="s">
        <v>258</v>
      </c>
    </row>
    <row r="74185" spans="1:13" hidden="1" x14ac:dyDescent="0.25">
      <c r="A74185" s="3">
        <v>42137</v>
      </c>
      <c r="B74185" s="16">
        <v>45115</v>
      </c>
      <c r="C74185">
        <v>89181.43</v>
      </c>
      <c r="D74185">
        <v>89176.62</v>
      </c>
      <c r="E74185">
        <v>13.78</v>
      </c>
      <c r="F74185">
        <v>13.82</v>
      </c>
      <c r="G74185" s="3">
        <v>42461</v>
      </c>
      <c r="H74185">
        <v>218</v>
      </c>
      <c r="I74185">
        <v>13.82</v>
      </c>
      <c r="J74185">
        <v>13.78</v>
      </c>
      <c r="K74185">
        <v>508</v>
      </c>
      <c r="L74185">
        <v>11</v>
      </c>
      <c r="M74185" t="s">
        <v>201</v>
      </c>
    </row>
    <row r="74186" spans="1:13" hidden="1" x14ac:dyDescent="0.25">
      <c r="A74186" s="3">
        <v>42137</v>
      </c>
      <c r="B74186" s="16">
        <v>97610</v>
      </c>
      <c r="C74186">
        <v>50850.37</v>
      </c>
      <c r="D74186">
        <v>50951.22</v>
      </c>
      <c r="E74186">
        <v>12.75</v>
      </c>
      <c r="F74186">
        <v>12.75</v>
      </c>
      <c r="G74186" s="3">
        <v>44200</v>
      </c>
      <c r="H74186">
        <v>1393</v>
      </c>
      <c r="I74186">
        <v>12.76</v>
      </c>
      <c r="J74186">
        <v>12.67</v>
      </c>
      <c r="K74186">
        <v>3533</v>
      </c>
      <c r="L74186">
        <v>33</v>
      </c>
      <c r="M74186" t="s">
        <v>178</v>
      </c>
    </row>
    <row r="74187" spans="1:13" hidden="1" x14ac:dyDescent="0.25">
      <c r="A74187" s="3">
        <v>42137</v>
      </c>
      <c r="B74187" s="16">
        <v>111330</v>
      </c>
      <c r="C74187">
        <v>72167.78</v>
      </c>
      <c r="D74187">
        <v>72302.14</v>
      </c>
      <c r="E74187">
        <v>13.16</v>
      </c>
      <c r="F74187">
        <v>13.15</v>
      </c>
      <c r="G74187" s="3">
        <v>43102</v>
      </c>
      <c r="H74187">
        <v>653</v>
      </c>
      <c r="I74187">
        <v>13.18</v>
      </c>
      <c r="J74187">
        <v>13.1</v>
      </c>
      <c r="K74187">
        <v>3151</v>
      </c>
      <c r="L74187">
        <v>21</v>
      </c>
      <c r="M74187" t="s">
        <v>150</v>
      </c>
    </row>
    <row r="74188" spans="1:13" hidden="1" x14ac:dyDescent="0.25">
      <c r="A74188" s="3">
        <v>42137</v>
      </c>
      <c r="B74188" s="16">
        <v>100530</v>
      </c>
      <c r="C74188">
        <v>95085.81</v>
      </c>
      <c r="D74188">
        <v>95084.36</v>
      </c>
      <c r="E74188">
        <v>13.68</v>
      </c>
      <c r="F74188">
        <v>13.69</v>
      </c>
      <c r="G74188" s="3">
        <v>42278</v>
      </c>
      <c r="H74188">
        <v>98</v>
      </c>
      <c r="I74188">
        <v>13.7</v>
      </c>
      <c r="J74188">
        <v>13.67</v>
      </c>
      <c r="K74188">
        <v>174</v>
      </c>
      <c r="L74188">
        <v>5</v>
      </c>
      <c r="M74188" t="s">
        <v>187</v>
      </c>
    </row>
    <row r="74189" spans="1:13" hidden="1" x14ac:dyDescent="0.25">
      <c r="A74189" s="3">
        <v>42137</v>
      </c>
      <c r="B74189" s="16">
        <v>191390</v>
      </c>
      <c r="C74189">
        <v>81186.75</v>
      </c>
      <c r="D74189">
        <v>81223.14</v>
      </c>
      <c r="E74189">
        <v>13.52</v>
      </c>
      <c r="F74189">
        <v>13.53</v>
      </c>
      <c r="G74189" s="3">
        <v>42737</v>
      </c>
      <c r="H74189">
        <v>407</v>
      </c>
      <c r="I74189">
        <v>13.55</v>
      </c>
      <c r="J74189">
        <v>13.48</v>
      </c>
      <c r="K74189">
        <v>3940</v>
      </c>
      <c r="L74189">
        <v>17</v>
      </c>
      <c r="M74189" t="s">
        <v>119</v>
      </c>
    </row>
    <row r="74190" spans="1:13" hidden="1" x14ac:dyDescent="0.25">
      <c r="A74190" s="3">
        <v>42137</v>
      </c>
      <c r="B74190" s="16">
        <v>135270</v>
      </c>
      <c r="C74190">
        <v>92023.41</v>
      </c>
      <c r="D74190">
        <v>92015.18</v>
      </c>
      <c r="E74190">
        <v>13.79</v>
      </c>
      <c r="F74190">
        <v>13.82</v>
      </c>
      <c r="G74190" s="3">
        <v>42373</v>
      </c>
      <c r="H74190">
        <v>158</v>
      </c>
      <c r="I74190">
        <v>13.83</v>
      </c>
      <c r="J74190">
        <v>13.78</v>
      </c>
      <c r="K74190">
        <v>1749</v>
      </c>
      <c r="L74190">
        <v>8</v>
      </c>
      <c r="M74190" t="s">
        <v>122</v>
      </c>
    </row>
    <row r="74191" spans="1:13" hidden="1" x14ac:dyDescent="0.25">
      <c r="A74191" s="3">
        <v>42137</v>
      </c>
      <c r="B74191" s="16">
        <v>50715</v>
      </c>
      <c r="C74191">
        <v>98320.94</v>
      </c>
      <c r="D74191">
        <v>98321.18</v>
      </c>
      <c r="E74191">
        <v>13.37</v>
      </c>
      <c r="F74191">
        <v>13.37</v>
      </c>
      <c r="G74191" s="3">
        <v>42186</v>
      </c>
      <c r="H74191">
        <v>34</v>
      </c>
      <c r="I74191">
        <v>13.38</v>
      </c>
      <c r="J74191">
        <v>13.365</v>
      </c>
      <c r="K74191">
        <v>53</v>
      </c>
      <c r="L74191">
        <v>2</v>
      </c>
      <c r="M74191" t="s">
        <v>171</v>
      </c>
    </row>
    <row r="74192" spans="1:13" hidden="1" x14ac:dyDescent="0.25">
      <c r="A74192" s="3">
        <v>42138</v>
      </c>
      <c r="B74192" s="16">
        <v>0</v>
      </c>
      <c r="C74192">
        <v>28214.29</v>
      </c>
      <c r="D74192">
        <v>28615.35</v>
      </c>
      <c r="E74192">
        <v>0</v>
      </c>
      <c r="F74192">
        <v>0</v>
      </c>
      <c r="G74192" s="3">
        <v>46024</v>
      </c>
      <c r="H74192">
        <v>2632</v>
      </c>
      <c r="I74192">
        <v>0</v>
      </c>
      <c r="J74192">
        <v>0</v>
      </c>
      <c r="K74192">
        <v>0</v>
      </c>
      <c r="L74192">
        <v>44</v>
      </c>
      <c r="M74192" t="s">
        <v>241</v>
      </c>
    </row>
    <row r="74193" spans="1:13" hidden="1" x14ac:dyDescent="0.25">
      <c r="A74193" s="3">
        <v>42138</v>
      </c>
      <c r="B74193" s="16">
        <v>0</v>
      </c>
      <c r="C74193">
        <v>33806.410000000003</v>
      </c>
      <c r="D74193">
        <v>34223.129999999997</v>
      </c>
      <c r="E74193">
        <v>0</v>
      </c>
      <c r="F74193">
        <v>0</v>
      </c>
      <c r="G74193" s="3">
        <v>45474</v>
      </c>
      <c r="H74193">
        <v>2257</v>
      </c>
      <c r="I74193">
        <v>0</v>
      </c>
      <c r="J74193">
        <v>0</v>
      </c>
      <c r="K74193">
        <v>0</v>
      </c>
      <c r="L74193">
        <v>42</v>
      </c>
      <c r="M74193" t="s">
        <v>226</v>
      </c>
    </row>
    <row r="74194" spans="1:13" hidden="1" x14ac:dyDescent="0.25">
      <c r="A74194" s="3">
        <v>42138</v>
      </c>
      <c r="B74194" s="16">
        <v>0</v>
      </c>
      <c r="C74194">
        <v>82903.11</v>
      </c>
      <c r="D74194">
        <v>82973.149999999994</v>
      </c>
      <c r="E74194">
        <v>0</v>
      </c>
      <c r="F74194">
        <v>0</v>
      </c>
      <c r="G74194" s="3">
        <v>42675</v>
      </c>
      <c r="H74194">
        <v>365</v>
      </c>
      <c r="I74194">
        <v>0</v>
      </c>
      <c r="J74194">
        <v>0</v>
      </c>
      <c r="K74194">
        <v>0</v>
      </c>
      <c r="L74194">
        <v>16</v>
      </c>
      <c r="M74194" t="s">
        <v>264</v>
      </c>
    </row>
    <row r="74195" spans="1:13" hidden="1" x14ac:dyDescent="0.25">
      <c r="A74195" s="3">
        <v>42138</v>
      </c>
      <c r="B74195" s="16">
        <v>0</v>
      </c>
      <c r="C74195">
        <v>19782.34</v>
      </c>
      <c r="D74195">
        <v>20143.25</v>
      </c>
      <c r="E74195">
        <v>0</v>
      </c>
      <c r="F74195">
        <v>0</v>
      </c>
      <c r="G74195" s="3">
        <v>47120</v>
      </c>
      <c r="H74195">
        <v>3371</v>
      </c>
      <c r="I74195">
        <v>0</v>
      </c>
      <c r="J74195">
        <v>0</v>
      </c>
      <c r="K74195">
        <v>0</v>
      </c>
      <c r="L74195">
        <v>45</v>
      </c>
      <c r="M74195" t="s">
        <v>246</v>
      </c>
    </row>
    <row r="74196" spans="1:13" hidden="1" x14ac:dyDescent="0.25">
      <c r="A74196" s="3">
        <v>42138</v>
      </c>
      <c r="B74196" s="16">
        <v>0</v>
      </c>
      <c r="C74196">
        <v>42787.69</v>
      </c>
      <c r="D74196">
        <v>43169.23</v>
      </c>
      <c r="E74196">
        <v>0</v>
      </c>
      <c r="F74196">
        <v>0</v>
      </c>
      <c r="G74196" s="3">
        <v>44743</v>
      </c>
      <c r="H74196">
        <v>1762</v>
      </c>
      <c r="I74196">
        <v>0</v>
      </c>
      <c r="J74196">
        <v>0</v>
      </c>
      <c r="K74196">
        <v>0</v>
      </c>
      <c r="L74196">
        <v>38</v>
      </c>
      <c r="M74196" t="s">
        <v>221</v>
      </c>
    </row>
    <row r="74197" spans="1:13" hidden="1" x14ac:dyDescent="0.25">
      <c r="A74197" s="3">
        <v>42138</v>
      </c>
      <c r="B74197" s="16">
        <v>0</v>
      </c>
      <c r="C74197">
        <v>46668.74</v>
      </c>
      <c r="D74197">
        <v>47062.38</v>
      </c>
      <c r="E74197">
        <v>0</v>
      </c>
      <c r="F74197">
        <v>0</v>
      </c>
      <c r="G74197" s="3">
        <v>44470</v>
      </c>
      <c r="H74197">
        <v>1578</v>
      </c>
      <c r="I74197">
        <v>0</v>
      </c>
      <c r="J74197">
        <v>0</v>
      </c>
      <c r="K74197">
        <v>0</v>
      </c>
      <c r="L74197">
        <v>36</v>
      </c>
      <c r="M74197" t="s">
        <v>228</v>
      </c>
    </row>
    <row r="74198" spans="1:13" hidden="1" x14ac:dyDescent="0.25">
      <c r="A74198" s="3">
        <v>42138</v>
      </c>
      <c r="B74198" s="16">
        <v>0</v>
      </c>
      <c r="C74198">
        <v>48115.199999999997</v>
      </c>
      <c r="D74198">
        <v>48496.58</v>
      </c>
      <c r="E74198">
        <v>0</v>
      </c>
      <c r="F74198">
        <v>0</v>
      </c>
      <c r="G74198" s="3">
        <v>44378</v>
      </c>
      <c r="H74198">
        <v>1514</v>
      </c>
      <c r="I74198">
        <v>0</v>
      </c>
      <c r="J74198">
        <v>0</v>
      </c>
      <c r="K74198">
        <v>0</v>
      </c>
      <c r="L74198">
        <v>35</v>
      </c>
      <c r="M74198" t="s">
        <v>222</v>
      </c>
    </row>
    <row r="74199" spans="1:13" hidden="1" x14ac:dyDescent="0.25">
      <c r="A74199" s="3">
        <v>42138</v>
      </c>
      <c r="B74199" s="16">
        <v>0</v>
      </c>
      <c r="C74199">
        <v>37996.620000000003</v>
      </c>
      <c r="D74199">
        <v>38427.51</v>
      </c>
      <c r="E74199">
        <v>0</v>
      </c>
      <c r="F74199">
        <v>0</v>
      </c>
      <c r="G74199" s="3">
        <v>45110</v>
      </c>
      <c r="H74199">
        <v>2011</v>
      </c>
      <c r="I74199">
        <v>0</v>
      </c>
      <c r="J74199">
        <v>0</v>
      </c>
      <c r="K74199">
        <v>0</v>
      </c>
      <c r="L74199">
        <v>40</v>
      </c>
      <c r="M74199" t="s">
        <v>227</v>
      </c>
    </row>
    <row r="74200" spans="1:13" hidden="1" x14ac:dyDescent="0.25">
      <c r="A74200" s="3">
        <v>42138</v>
      </c>
      <c r="B74200" s="16">
        <v>0</v>
      </c>
      <c r="C74200">
        <v>49537.29</v>
      </c>
      <c r="D74200">
        <v>49906.239999999998</v>
      </c>
      <c r="E74200">
        <v>0</v>
      </c>
      <c r="F74200">
        <v>0</v>
      </c>
      <c r="G74200" s="3">
        <v>44287</v>
      </c>
      <c r="H74200">
        <v>1452</v>
      </c>
      <c r="I74200">
        <v>0</v>
      </c>
      <c r="J74200">
        <v>0</v>
      </c>
      <c r="K74200">
        <v>0</v>
      </c>
      <c r="L74200">
        <v>34</v>
      </c>
      <c r="M74200" t="s">
        <v>229</v>
      </c>
    </row>
    <row r="74201" spans="1:13" hidden="1" x14ac:dyDescent="0.25">
      <c r="A74201" s="3">
        <v>42138</v>
      </c>
      <c r="B74201" s="16">
        <v>0</v>
      </c>
      <c r="C74201">
        <v>52491.16</v>
      </c>
      <c r="D74201">
        <v>52833.95</v>
      </c>
      <c r="E74201">
        <v>0</v>
      </c>
      <c r="F74201">
        <v>0</v>
      </c>
      <c r="G74201" s="3">
        <v>44105</v>
      </c>
      <c r="H74201">
        <v>1332</v>
      </c>
      <c r="I74201">
        <v>0</v>
      </c>
      <c r="J74201">
        <v>0</v>
      </c>
      <c r="K74201">
        <v>0</v>
      </c>
      <c r="L74201">
        <v>32</v>
      </c>
      <c r="M74201" t="s">
        <v>196</v>
      </c>
    </row>
    <row r="74202" spans="1:13" hidden="1" x14ac:dyDescent="0.25">
      <c r="A74202" s="3">
        <v>42138</v>
      </c>
      <c r="B74202" s="16">
        <v>0</v>
      </c>
      <c r="C74202">
        <v>58994.83</v>
      </c>
      <c r="D74202">
        <v>59278.05</v>
      </c>
      <c r="E74202">
        <v>0</v>
      </c>
      <c r="F74202">
        <v>0</v>
      </c>
      <c r="G74202" s="3">
        <v>43739</v>
      </c>
      <c r="H74202">
        <v>1084</v>
      </c>
      <c r="I74202">
        <v>0</v>
      </c>
      <c r="J74202">
        <v>0</v>
      </c>
      <c r="K74202">
        <v>0</v>
      </c>
      <c r="L74202">
        <v>28</v>
      </c>
      <c r="M74202" t="s">
        <v>231</v>
      </c>
    </row>
    <row r="74203" spans="1:13" hidden="1" x14ac:dyDescent="0.25">
      <c r="A74203" s="3">
        <v>42138</v>
      </c>
      <c r="B74203" s="16">
        <v>0</v>
      </c>
      <c r="C74203">
        <v>55656.66</v>
      </c>
      <c r="D74203">
        <v>55966.71</v>
      </c>
      <c r="E74203">
        <v>0</v>
      </c>
      <c r="F74203">
        <v>0</v>
      </c>
      <c r="G74203" s="3">
        <v>43922</v>
      </c>
      <c r="H74203">
        <v>1207</v>
      </c>
      <c r="I74203">
        <v>0</v>
      </c>
      <c r="J74203">
        <v>0</v>
      </c>
      <c r="K74203">
        <v>0</v>
      </c>
      <c r="L74203">
        <v>30</v>
      </c>
      <c r="M74203" t="s">
        <v>230</v>
      </c>
    </row>
    <row r="74204" spans="1:13" hidden="1" x14ac:dyDescent="0.25">
      <c r="A74204" s="3">
        <v>42138</v>
      </c>
      <c r="B74204" s="16">
        <v>800</v>
      </c>
      <c r="C74204">
        <v>88322.57</v>
      </c>
      <c r="D74204">
        <v>88361.94</v>
      </c>
      <c r="E74204">
        <v>13.8</v>
      </c>
      <c r="F74204">
        <v>13.78</v>
      </c>
      <c r="G74204" s="3">
        <v>42492</v>
      </c>
      <c r="H74204">
        <v>237</v>
      </c>
      <c r="I74204">
        <v>13.8</v>
      </c>
      <c r="J74204">
        <v>13.78</v>
      </c>
      <c r="K74204">
        <v>7</v>
      </c>
      <c r="L74204">
        <v>12</v>
      </c>
      <c r="M74204" t="s">
        <v>263</v>
      </c>
    </row>
    <row r="74205" spans="1:13" hidden="1" x14ac:dyDescent="0.25">
      <c r="A74205" s="3">
        <v>42138</v>
      </c>
      <c r="B74205" s="16">
        <v>25</v>
      </c>
      <c r="C74205">
        <v>62568.31</v>
      </c>
      <c r="D74205">
        <v>62829.279999999999</v>
      </c>
      <c r="E74205">
        <v>12.88</v>
      </c>
      <c r="F74205">
        <v>12.76</v>
      </c>
      <c r="G74205" s="3">
        <v>43556</v>
      </c>
      <c r="H74205">
        <v>957</v>
      </c>
      <c r="I74205">
        <v>12.88</v>
      </c>
      <c r="J74205">
        <v>12.76</v>
      </c>
      <c r="K74205">
        <v>3</v>
      </c>
      <c r="L74205">
        <v>26</v>
      </c>
      <c r="M74205" t="s">
        <v>232</v>
      </c>
    </row>
    <row r="74206" spans="1:13" hidden="1" x14ac:dyDescent="0.25">
      <c r="A74206" s="3">
        <v>42138</v>
      </c>
      <c r="B74206" s="16">
        <v>0</v>
      </c>
      <c r="C74206">
        <v>54101.49</v>
      </c>
      <c r="D74206">
        <v>54427.839999999997</v>
      </c>
      <c r="E74206">
        <v>0</v>
      </c>
      <c r="F74206">
        <v>0</v>
      </c>
      <c r="G74206" s="3">
        <v>44013</v>
      </c>
      <c r="H74206">
        <v>1268</v>
      </c>
      <c r="I74206">
        <v>0</v>
      </c>
      <c r="J74206">
        <v>0</v>
      </c>
      <c r="K74206">
        <v>0</v>
      </c>
      <c r="L74206">
        <v>31</v>
      </c>
      <c r="M74206" t="s">
        <v>211</v>
      </c>
    </row>
    <row r="74207" spans="1:13" hidden="1" x14ac:dyDescent="0.25">
      <c r="A74207" s="3">
        <v>42138</v>
      </c>
      <c r="B74207" s="16">
        <v>110</v>
      </c>
      <c r="C74207">
        <v>66229.05</v>
      </c>
      <c r="D74207">
        <v>66456.34</v>
      </c>
      <c r="E74207">
        <v>12.98</v>
      </c>
      <c r="F74207">
        <v>12.91</v>
      </c>
      <c r="G74207" s="3">
        <v>43374</v>
      </c>
      <c r="H74207">
        <v>838</v>
      </c>
      <c r="I74207">
        <v>12.98</v>
      </c>
      <c r="J74207">
        <v>12.91</v>
      </c>
      <c r="K74207">
        <v>15</v>
      </c>
      <c r="L74207">
        <v>24</v>
      </c>
      <c r="M74207" t="s">
        <v>216</v>
      </c>
    </row>
    <row r="74208" spans="1:13" hidden="1" x14ac:dyDescent="0.25">
      <c r="A74208" s="3">
        <v>42138</v>
      </c>
      <c r="B74208" s="16">
        <v>0</v>
      </c>
      <c r="C74208">
        <v>60810.79</v>
      </c>
      <c r="D74208">
        <v>61082.9</v>
      </c>
      <c r="E74208">
        <v>0</v>
      </c>
      <c r="F74208">
        <v>0</v>
      </c>
      <c r="G74208" s="3">
        <v>43647</v>
      </c>
      <c r="H74208">
        <v>1019</v>
      </c>
      <c r="I74208">
        <v>0</v>
      </c>
      <c r="J74208">
        <v>0</v>
      </c>
      <c r="K74208">
        <v>0</v>
      </c>
      <c r="L74208">
        <v>27</v>
      </c>
      <c r="M74208" t="s">
        <v>223</v>
      </c>
    </row>
    <row r="74209" spans="1:13" hidden="1" x14ac:dyDescent="0.25">
      <c r="A74209" s="3">
        <v>42138</v>
      </c>
      <c r="B74209" s="16">
        <v>440</v>
      </c>
      <c r="C74209">
        <v>90234.28</v>
      </c>
      <c r="D74209">
        <v>90266.05</v>
      </c>
      <c r="E74209">
        <v>13.82</v>
      </c>
      <c r="F74209">
        <v>13.82</v>
      </c>
      <c r="G74209" s="3">
        <v>42430</v>
      </c>
      <c r="H74209">
        <v>195</v>
      </c>
      <c r="I74209">
        <v>13.82</v>
      </c>
      <c r="J74209">
        <v>13.82</v>
      </c>
      <c r="K74209">
        <v>1</v>
      </c>
      <c r="L74209">
        <v>10</v>
      </c>
      <c r="M74209" t="s">
        <v>252</v>
      </c>
    </row>
    <row r="74210" spans="1:13" hidden="1" x14ac:dyDescent="0.25">
      <c r="A74210" s="3">
        <v>42138</v>
      </c>
      <c r="B74210" s="16">
        <v>210</v>
      </c>
      <c r="C74210">
        <v>45392.77</v>
      </c>
      <c r="D74210">
        <v>45712.93</v>
      </c>
      <c r="E74210">
        <v>12.73</v>
      </c>
      <c r="F74210">
        <v>12.6</v>
      </c>
      <c r="G74210" s="3">
        <v>44564</v>
      </c>
      <c r="H74210">
        <v>1639</v>
      </c>
      <c r="I74210">
        <v>12.76</v>
      </c>
      <c r="J74210">
        <v>12.6</v>
      </c>
      <c r="K74210">
        <v>30</v>
      </c>
      <c r="L74210">
        <v>37</v>
      </c>
      <c r="M74210" t="s">
        <v>145</v>
      </c>
    </row>
    <row r="74211" spans="1:13" hidden="1" x14ac:dyDescent="0.25">
      <c r="A74211" s="3">
        <v>42138</v>
      </c>
      <c r="B74211" s="16">
        <v>4410</v>
      </c>
      <c r="C74211">
        <v>87389.01</v>
      </c>
      <c r="D74211">
        <v>87431.12</v>
      </c>
      <c r="E74211">
        <v>13.78</v>
      </c>
      <c r="F74211">
        <v>13.78</v>
      </c>
      <c r="G74211" s="3">
        <v>42522</v>
      </c>
      <c r="H74211">
        <v>258</v>
      </c>
      <c r="I74211">
        <v>13.78</v>
      </c>
      <c r="J74211">
        <v>13.78</v>
      </c>
      <c r="K74211">
        <v>1</v>
      </c>
      <c r="L74211">
        <v>13</v>
      </c>
      <c r="M74211" t="s">
        <v>259</v>
      </c>
    </row>
    <row r="74212" spans="1:13" hidden="1" x14ac:dyDescent="0.25">
      <c r="A74212" s="3">
        <v>42138</v>
      </c>
      <c r="B74212" s="16">
        <v>130</v>
      </c>
      <c r="C74212">
        <v>35832.03</v>
      </c>
      <c r="D74212">
        <v>36255.15</v>
      </c>
      <c r="E74212">
        <v>12.72</v>
      </c>
      <c r="F74212">
        <v>12.52</v>
      </c>
      <c r="G74212" s="3">
        <v>45293</v>
      </c>
      <c r="H74212">
        <v>2134</v>
      </c>
      <c r="I74212">
        <v>12.72</v>
      </c>
      <c r="J74212">
        <v>12.52</v>
      </c>
      <c r="K74212">
        <v>20</v>
      </c>
      <c r="L74212">
        <v>41</v>
      </c>
      <c r="M74212" t="s">
        <v>194</v>
      </c>
    </row>
    <row r="74213" spans="1:13" hidden="1" x14ac:dyDescent="0.25">
      <c r="A74213" s="3">
        <v>42138</v>
      </c>
      <c r="B74213" s="16">
        <v>2500</v>
      </c>
      <c r="C74213">
        <v>94091.6</v>
      </c>
      <c r="D74213">
        <v>94101.5</v>
      </c>
      <c r="E74213">
        <v>13.75</v>
      </c>
      <c r="F74213">
        <v>13.73</v>
      </c>
      <c r="G74213" s="3">
        <v>42311</v>
      </c>
      <c r="H74213">
        <v>118</v>
      </c>
      <c r="I74213">
        <v>13.75</v>
      </c>
      <c r="J74213">
        <v>13.73</v>
      </c>
      <c r="K74213">
        <v>35</v>
      </c>
      <c r="L74213">
        <v>6</v>
      </c>
      <c r="M74213" t="s">
        <v>255</v>
      </c>
    </row>
    <row r="74214" spans="1:13" hidden="1" x14ac:dyDescent="0.25">
      <c r="A74214" s="3">
        <v>42138</v>
      </c>
      <c r="B74214" s="16">
        <v>165</v>
      </c>
      <c r="C74214">
        <v>74359.38</v>
      </c>
      <c r="D74214">
        <v>74500.58</v>
      </c>
      <c r="E74214">
        <v>13.22</v>
      </c>
      <c r="F74214">
        <v>13.16</v>
      </c>
      <c r="G74214" s="3">
        <v>43010</v>
      </c>
      <c r="H74214">
        <v>593</v>
      </c>
      <c r="I74214">
        <v>13.22</v>
      </c>
      <c r="J74214">
        <v>13.16</v>
      </c>
      <c r="K74214">
        <v>9</v>
      </c>
      <c r="L74214">
        <v>20</v>
      </c>
      <c r="M74214" t="s">
        <v>208</v>
      </c>
    </row>
    <row r="74215" spans="1:13" hidden="1" x14ac:dyDescent="0.25">
      <c r="A74215" s="3">
        <v>42138</v>
      </c>
      <c r="B74215" s="16">
        <v>515</v>
      </c>
      <c r="C74215">
        <v>93131.51</v>
      </c>
      <c r="D74215">
        <v>93134.94</v>
      </c>
      <c r="E74215">
        <v>13.79</v>
      </c>
      <c r="F74215">
        <v>13.75</v>
      </c>
      <c r="G74215" s="3">
        <v>42339</v>
      </c>
      <c r="H74215">
        <v>137</v>
      </c>
      <c r="I74215">
        <v>13.79</v>
      </c>
      <c r="J74215">
        <v>13.75</v>
      </c>
      <c r="K74215">
        <v>3</v>
      </c>
      <c r="L74215">
        <v>7</v>
      </c>
      <c r="M74215" t="s">
        <v>254</v>
      </c>
    </row>
    <row r="74216" spans="1:13" hidden="1" x14ac:dyDescent="0.25">
      <c r="A74216" s="3">
        <v>42138</v>
      </c>
      <c r="B74216" s="16">
        <v>775</v>
      </c>
      <c r="C74216">
        <v>91119.28</v>
      </c>
      <c r="D74216">
        <v>91146.79</v>
      </c>
      <c r="E74216">
        <v>13.81</v>
      </c>
      <c r="F74216">
        <v>13.82</v>
      </c>
      <c r="G74216" s="3">
        <v>42401</v>
      </c>
      <c r="H74216">
        <v>176</v>
      </c>
      <c r="I74216">
        <v>13.82</v>
      </c>
      <c r="J74216">
        <v>13.81</v>
      </c>
      <c r="K74216">
        <v>2</v>
      </c>
      <c r="L74216">
        <v>9</v>
      </c>
      <c r="M74216" t="s">
        <v>253</v>
      </c>
    </row>
    <row r="74217" spans="1:13" hidden="1" x14ac:dyDescent="0.25">
      <c r="A74217" s="3">
        <v>42138</v>
      </c>
      <c r="B74217" s="16">
        <v>530</v>
      </c>
      <c r="C74217">
        <v>70279.039999999994</v>
      </c>
      <c r="D74217">
        <v>70493.05</v>
      </c>
      <c r="E74217">
        <v>13.06</v>
      </c>
      <c r="F74217">
        <v>12.98</v>
      </c>
      <c r="G74217" s="3">
        <v>43192</v>
      </c>
      <c r="H74217">
        <v>712</v>
      </c>
      <c r="I74217">
        <v>13.07</v>
      </c>
      <c r="J74217">
        <v>12.98</v>
      </c>
      <c r="K74217">
        <v>24</v>
      </c>
      <c r="L74217">
        <v>22</v>
      </c>
      <c r="M74217" t="s">
        <v>213</v>
      </c>
    </row>
    <row r="74218" spans="1:13" hidden="1" x14ac:dyDescent="0.25">
      <c r="A74218" s="3">
        <v>42138</v>
      </c>
      <c r="B74218" s="16">
        <v>45</v>
      </c>
      <c r="C74218">
        <v>78843.39</v>
      </c>
      <c r="D74218">
        <v>78968.86</v>
      </c>
      <c r="E74218">
        <v>13.42</v>
      </c>
      <c r="F74218">
        <v>13.36</v>
      </c>
      <c r="G74218" s="3">
        <v>42828</v>
      </c>
      <c r="H74218">
        <v>468</v>
      </c>
      <c r="I74218">
        <v>13.42</v>
      </c>
      <c r="J74218">
        <v>13.36</v>
      </c>
      <c r="K74218">
        <v>4</v>
      </c>
      <c r="L74218">
        <v>18</v>
      </c>
      <c r="M74218" t="s">
        <v>192</v>
      </c>
    </row>
    <row r="74219" spans="1:13" hidden="1" x14ac:dyDescent="0.25">
      <c r="A74219" s="3">
        <v>42138</v>
      </c>
      <c r="B74219" s="16">
        <v>4330</v>
      </c>
      <c r="C74219">
        <v>57283.67</v>
      </c>
      <c r="D74219">
        <v>57577.120000000003</v>
      </c>
      <c r="E74219">
        <v>12.85</v>
      </c>
      <c r="F74219">
        <v>12.67</v>
      </c>
      <c r="G74219" s="3">
        <v>43832</v>
      </c>
      <c r="H74219">
        <v>1145</v>
      </c>
      <c r="I74219">
        <v>12.89</v>
      </c>
      <c r="J74219">
        <v>12.67</v>
      </c>
      <c r="K74219">
        <v>494</v>
      </c>
      <c r="L74219">
        <v>29</v>
      </c>
      <c r="M74219" t="s">
        <v>179</v>
      </c>
    </row>
    <row r="74220" spans="1:13" hidden="1" x14ac:dyDescent="0.25">
      <c r="A74220" s="3">
        <v>42138</v>
      </c>
      <c r="B74220" s="16">
        <v>16165</v>
      </c>
      <c r="C74220">
        <v>31804.080000000002</v>
      </c>
      <c r="D74220">
        <v>32213.06</v>
      </c>
      <c r="E74220">
        <v>12.74</v>
      </c>
      <c r="F74220">
        <v>12.51</v>
      </c>
      <c r="G74220" s="3">
        <v>45659</v>
      </c>
      <c r="H74220">
        <v>2383</v>
      </c>
      <c r="I74220">
        <v>12.74</v>
      </c>
      <c r="J74220">
        <v>12.51</v>
      </c>
      <c r="K74220">
        <v>658</v>
      </c>
      <c r="L74220">
        <v>43</v>
      </c>
      <c r="M74220" t="s">
        <v>189</v>
      </c>
    </row>
    <row r="74221" spans="1:13" hidden="1" x14ac:dyDescent="0.25">
      <c r="A74221" s="3">
        <v>42138</v>
      </c>
      <c r="B74221" s="16">
        <v>6700</v>
      </c>
      <c r="C74221">
        <v>96177.1</v>
      </c>
      <c r="D74221">
        <v>96183.86</v>
      </c>
      <c r="E74221">
        <v>13.58</v>
      </c>
      <c r="F74221">
        <v>13.58</v>
      </c>
      <c r="G74221" s="3">
        <v>42248</v>
      </c>
      <c r="H74221">
        <v>76</v>
      </c>
      <c r="I74221">
        <v>13.59</v>
      </c>
      <c r="J74221">
        <v>13.58</v>
      </c>
      <c r="K74221">
        <v>36</v>
      </c>
      <c r="L74221">
        <v>4</v>
      </c>
      <c r="M74221" t="s">
        <v>256</v>
      </c>
    </row>
    <row r="74222" spans="1:13" hidden="1" x14ac:dyDescent="0.25">
      <c r="A74222" s="3">
        <v>42138</v>
      </c>
      <c r="B74222" s="16">
        <v>3465</v>
      </c>
      <c r="C74222">
        <v>40272.99</v>
      </c>
      <c r="D74222">
        <v>40709.99</v>
      </c>
      <c r="E74222">
        <v>12.73</v>
      </c>
      <c r="F74222">
        <v>12.54</v>
      </c>
      <c r="G74222" s="3">
        <v>44928</v>
      </c>
      <c r="H74222">
        <v>1888</v>
      </c>
      <c r="I74222">
        <v>12.76</v>
      </c>
      <c r="J74222">
        <v>12.54</v>
      </c>
      <c r="K74222">
        <v>178</v>
      </c>
      <c r="L74222">
        <v>39</v>
      </c>
      <c r="M74222" t="s">
        <v>195</v>
      </c>
    </row>
    <row r="74223" spans="1:13" hidden="1" x14ac:dyDescent="0.25">
      <c r="A74223" s="3">
        <v>42138</v>
      </c>
      <c r="B74223" s="16">
        <v>1450</v>
      </c>
      <c r="C74223">
        <v>83696.22</v>
      </c>
      <c r="D74223">
        <v>83759.210000000006</v>
      </c>
      <c r="E74223">
        <v>13.69</v>
      </c>
      <c r="F74223">
        <v>13.59</v>
      </c>
      <c r="G74223" s="3">
        <v>42646</v>
      </c>
      <c r="H74223">
        <v>345</v>
      </c>
      <c r="I74223">
        <v>13.69</v>
      </c>
      <c r="J74223">
        <v>13.59</v>
      </c>
      <c r="K74223">
        <v>49</v>
      </c>
      <c r="L74223">
        <v>15</v>
      </c>
      <c r="M74223" t="s">
        <v>202</v>
      </c>
    </row>
    <row r="74224" spans="1:13" hidden="1" x14ac:dyDescent="0.25">
      <c r="A74224" s="3">
        <v>42138</v>
      </c>
      <c r="B74224" s="16">
        <v>2920</v>
      </c>
      <c r="C74224">
        <v>97227</v>
      </c>
      <c r="D74224">
        <v>97230.88</v>
      </c>
      <c r="E74224">
        <v>13.48</v>
      </c>
      <c r="F74224">
        <v>13.47</v>
      </c>
      <c r="G74224" s="3">
        <v>42219</v>
      </c>
      <c r="H74224">
        <v>55</v>
      </c>
      <c r="I74224">
        <v>13.48</v>
      </c>
      <c r="J74224">
        <v>13.47</v>
      </c>
      <c r="K74224">
        <v>7</v>
      </c>
      <c r="L74224">
        <v>3</v>
      </c>
      <c r="M74224" t="s">
        <v>257</v>
      </c>
    </row>
    <row r="74225" spans="1:13" hidden="1" x14ac:dyDescent="0.25">
      <c r="A74225" s="3">
        <v>42138</v>
      </c>
      <c r="B74225" s="16">
        <v>20270</v>
      </c>
      <c r="C74225">
        <v>76631.3</v>
      </c>
      <c r="D74225">
        <v>76732.62</v>
      </c>
      <c r="E74225">
        <v>13.36</v>
      </c>
      <c r="F74225">
        <v>13.23</v>
      </c>
      <c r="G74225" s="3">
        <v>42919</v>
      </c>
      <c r="H74225">
        <v>529</v>
      </c>
      <c r="I74225">
        <v>13.37</v>
      </c>
      <c r="J74225">
        <v>13.23</v>
      </c>
      <c r="K74225">
        <v>409</v>
      </c>
      <c r="L74225">
        <v>19</v>
      </c>
      <c r="M74225" t="s">
        <v>207</v>
      </c>
    </row>
    <row r="74226" spans="1:13" hidden="1" x14ac:dyDescent="0.25">
      <c r="A74226" s="3">
        <v>42138</v>
      </c>
      <c r="B74226" s="16">
        <v>6725</v>
      </c>
      <c r="C74226">
        <v>68224.34</v>
      </c>
      <c r="D74226">
        <v>68450.240000000005</v>
      </c>
      <c r="E74226">
        <v>13.11</v>
      </c>
      <c r="F74226">
        <v>12.94</v>
      </c>
      <c r="G74226" s="3">
        <v>43283</v>
      </c>
      <c r="H74226">
        <v>775</v>
      </c>
      <c r="I74226">
        <v>13.11</v>
      </c>
      <c r="J74226">
        <v>12.94</v>
      </c>
      <c r="K74226">
        <v>264</v>
      </c>
      <c r="L74226">
        <v>23</v>
      </c>
      <c r="M74226" t="s">
        <v>212</v>
      </c>
    </row>
    <row r="74227" spans="1:13" hidden="1" x14ac:dyDescent="0.25">
      <c r="A74227" s="3">
        <v>42138</v>
      </c>
      <c r="B74227" s="16">
        <v>28012</v>
      </c>
      <c r="C74227">
        <v>86422.24</v>
      </c>
      <c r="D74227">
        <v>86467.16</v>
      </c>
      <c r="E74227">
        <v>13.78</v>
      </c>
      <c r="F74227">
        <v>13.71</v>
      </c>
      <c r="G74227" s="3">
        <v>42552</v>
      </c>
      <c r="H74227">
        <v>280</v>
      </c>
      <c r="I74227">
        <v>13.8</v>
      </c>
      <c r="J74227">
        <v>13.71</v>
      </c>
      <c r="K74227">
        <v>440</v>
      </c>
      <c r="L74227">
        <v>14</v>
      </c>
      <c r="M74227" t="s">
        <v>186</v>
      </c>
    </row>
    <row r="74228" spans="1:13" hidden="1" x14ac:dyDescent="0.25">
      <c r="A74228" s="3">
        <v>42138</v>
      </c>
      <c r="B74228" s="16">
        <v>92500</v>
      </c>
      <c r="C74228">
        <v>64348.21</v>
      </c>
      <c r="D74228">
        <v>64595.56</v>
      </c>
      <c r="E74228">
        <v>13.02</v>
      </c>
      <c r="F74228">
        <v>12.82</v>
      </c>
      <c r="G74228" s="3">
        <v>43467</v>
      </c>
      <c r="H74228">
        <v>897</v>
      </c>
      <c r="I74228">
        <v>13.04</v>
      </c>
      <c r="J74228">
        <v>12.81</v>
      </c>
      <c r="K74228">
        <v>3243</v>
      </c>
      <c r="L74228">
        <v>25</v>
      </c>
      <c r="M74228" t="s">
        <v>168</v>
      </c>
    </row>
    <row r="74229" spans="1:13" hidden="1" x14ac:dyDescent="0.25">
      <c r="A74229" s="3">
        <v>42138</v>
      </c>
      <c r="B74229" s="16">
        <v>38610</v>
      </c>
      <c r="C74229">
        <v>89220.28</v>
      </c>
      <c r="D74229">
        <v>89256.99</v>
      </c>
      <c r="E74229">
        <v>13.82</v>
      </c>
      <c r="F74229">
        <v>13.77</v>
      </c>
      <c r="G74229" s="3">
        <v>42461</v>
      </c>
      <c r="H74229">
        <v>217</v>
      </c>
      <c r="I74229">
        <v>13.82</v>
      </c>
      <c r="J74229">
        <v>13.77</v>
      </c>
      <c r="K74229">
        <v>431</v>
      </c>
      <c r="L74229">
        <v>11</v>
      </c>
      <c r="M74229" t="s">
        <v>201</v>
      </c>
    </row>
    <row r="74230" spans="1:13" hidden="1" x14ac:dyDescent="0.25">
      <c r="A74230" s="3">
        <v>42138</v>
      </c>
      <c r="B74230" s="16">
        <v>4840</v>
      </c>
      <c r="C74230">
        <v>99414.03</v>
      </c>
      <c r="D74230">
        <v>99414.05</v>
      </c>
      <c r="E74230">
        <v>13.135</v>
      </c>
      <c r="F74230">
        <v>13.135</v>
      </c>
      <c r="G74230" s="3">
        <v>42156</v>
      </c>
      <c r="H74230">
        <v>12</v>
      </c>
      <c r="I74230">
        <v>13.141999999999999</v>
      </c>
      <c r="J74230">
        <v>13.135</v>
      </c>
      <c r="K74230">
        <v>9</v>
      </c>
      <c r="L74230">
        <v>1</v>
      </c>
      <c r="M74230" t="s">
        <v>258</v>
      </c>
    </row>
    <row r="74231" spans="1:13" hidden="1" x14ac:dyDescent="0.25">
      <c r="A74231" s="3">
        <v>42138</v>
      </c>
      <c r="B74231" s="16">
        <v>191645</v>
      </c>
      <c r="C74231">
        <v>50976.17</v>
      </c>
      <c r="D74231">
        <v>51332.37</v>
      </c>
      <c r="E74231">
        <v>12.79</v>
      </c>
      <c r="F74231">
        <v>12.59</v>
      </c>
      <c r="G74231" s="3">
        <v>44200</v>
      </c>
      <c r="H74231">
        <v>1392</v>
      </c>
      <c r="I74231">
        <v>12.82</v>
      </c>
      <c r="J74231">
        <v>12.59</v>
      </c>
      <c r="K74231">
        <v>5212</v>
      </c>
      <c r="L74231">
        <v>33</v>
      </c>
      <c r="M74231" t="s">
        <v>178</v>
      </c>
    </row>
    <row r="74232" spans="1:13" hidden="1" x14ac:dyDescent="0.25">
      <c r="A74232" s="3">
        <v>42138</v>
      </c>
      <c r="B74232" s="16">
        <v>131365</v>
      </c>
      <c r="C74232">
        <v>72337.539999999994</v>
      </c>
      <c r="D74232">
        <v>72522.37</v>
      </c>
      <c r="E74232">
        <v>13.16</v>
      </c>
      <c r="F74232">
        <v>13.01</v>
      </c>
      <c r="G74232" s="3">
        <v>43102</v>
      </c>
      <c r="H74232">
        <v>652</v>
      </c>
      <c r="I74232">
        <v>13.19</v>
      </c>
      <c r="J74232">
        <v>13.01</v>
      </c>
      <c r="K74232">
        <v>4703</v>
      </c>
      <c r="L74232">
        <v>21</v>
      </c>
      <c r="M74232" t="s">
        <v>150</v>
      </c>
    </row>
    <row r="74233" spans="1:13" hidden="1" x14ac:dyDescent="0.25">
      <c r="A74233" s="3">
        <v>42138</v>
      </c>
      <c r="B74233" s="16">
        <v>118327</v>
      </c>
      <c r="C74233">
        <v>95130.91</v>
      </c>
      <c r="D74233">
        <v>95139.3</v>
      </c>
      <c r="E74233">
        <v>13.69</v>
      </c>
      <c r="F74233">
        <v>13.67</v>
      </c>
      <c r="G74233" s="3">
        <v>42278</v>
      </c>
      <c r="H74233">
        <v>97</v>
      </c>
      <c r="I74233">
        <v>13.69</v>
      </c>
      <c r="J74233">
        <v>13.66</v>
      </c>
      <c r="K74233">
        <v>235</v>
      </c>
      <c r="L74233">
        <v>5</v>
      </c>
      <c r="M74233" t="s">
        <v>187</v>
      </c>
    </row>
    <row r="74234" spans="1:13" hidden="1" x14ac:dyDescent="0.25">
      <c r="A74234" s="3">
        <v>42138</v>
      </c>
      <c r="B74234" s="16">
        <v>359135</v>
      </c>
      <c r="C74234">
        <v>81262.91</v>
      </c>
      <c r="D74234">
        <v>81346.039999999994</v>
      </c>
      <c r="E74234">
        <v>13.55</v>
      </c>
      <c r="F74234">
        <v>13.43</v>
      </c>
      <c r="G74234" s="3">
        <v>42737</v>
      </c>
      <c r="H74234">
        <v>406</v>
      </c>
      <c r="I74234">
        <v>13.58</v>
      </c>
      <c r="J74234">
        <v>13.43</v>
      </c>
      <c r="K74234">
        <v>5790</v>
      </c>
      <c r="L74234">
        <v>17</v>
      </c>
      <c r="M74234" t="s">
        <v>119</v>
      </c>
    </row>
    <row r="74235" spans="1:13" hidden="1" x14ac:dyDescent="0.25">
      <c r="A74235" s="3">
        <v>42138</v>
      </c>
      <c r="B74235" s="16">
        <v>247095</v>
      </c>
      <c r="C74235">
        <v>92060.23</v>
      </c>
      <c r="D74235">
        <v>92083.14</v>
      </c>
      <c r="E74235">
        <v>13.84</v>
      </c>
      <c r="F74235">
        <v>13.78</v>
      </c>
      <c r="G74235" s="3">
        <v>42373</v>
      </c>
      <c r="H74235">
        <v>157</v>
      </c>
      <c r="I74235">
        <v>13.84</v>
      </c>
      <c r="J74235">
        <v>13.78</v>
      </c>
      <c r="K74235">
        <v>1876</v>
      </c>
      <c r="L74235">
        <v>8</v>
      </c>
      <c r="M74235" t="s">
        <v>122</v>
      </c>
    </row>
    <row r="74236" spans="1:13" hidden="1" x14ac:dyDescent="0.25">
      <c r="A74236" s="3">
        <v>42138</v>
      </c>
      <c r="B74236" s="16">
        <v>80010</v>
      </c>
      <c r="C74236">
        <v>98369.32</v>
      </c>
      <c r="D74236">
        <v>98369.24</v>
      </c>
      <c r="E74236">
        <v>13.37</v>
      </c>
      <c r="F74236">
        <v>13.378</v>
      </c>
      <c r="G74236" s="3">
        <v>42186</v>
      </c>
      <c r="H74236">
        <v>33</v>
      </c>
      <c r="I74236">
        <v>13.38</v>
      </c>
      <c r="J74236">
        <v>13.37</v>
      </c>
      <c r="K74236">
        <v>99</v>
      </c>
      <c r="L74236">
        <v>2</v>
      </c>
      <c r="M74236" t="s">
        <v>171</v>
      </c>
    </row>
    <row r="74237" spans="1:13" hidden="1" x14ac:dyDescent="0.25">
      <c r="A74237" s="3">
        <v>42139</v>
      </c>
      <c r="B74237" s="16">
        <v>0</v>
      </c>
      <c r="C74237">
        <v>28629.360000000001</v>
      </c>
      <c r="D74237">
        <v>28954.49</v>
      </c>
      <c r="E74237">
        <v>0</v>
      </c>
      <c r="F74237">
        <v>0</v>
      </c>
      <c r="G74237" s="3">
        <v>46024</v>
      </c>
      <c r="H74237">
        <v>2631</v>
      </c>
      <c r="I74237">
        <v>0</v>
      </c>
      <c r="J74237">
        <v>0</v>
      </c>
      <c r="K74237">
        <v>0</v>
      </c>
      <c r="L74237">
        <v>44</v>
      </c>
      <c r="M74237" t="s">
        <v>241</v>
      </c>
    </row>
    <row r="74238" spans="1:13" hidden="1" x14ac:dyDescent="0.25">
      <c r="A74238" s="3">
        <v>42139</v>
      </c>
      <c r="B74238" s="16">
        <v>0</v>
      </c>
      <c r="C74238">
        <v>34239.89</v>
      </c>
      <c r="D74238">
        <v>34558.65</v>
      </c>
      <c r="E74238">
        <v>0</v>
      </c>
      <c r="F74238">
        <v>0</v>
      </c>
      <c r="G74238" s="3">
        <v>45474</v>
      </c>
      <c r="H74238">
        <v>2256</v>
      </c>
      <c r="I74238">
        <v>0</v>
      </c>
      <c r="J74238">
        <v>0</v>
      </c>
      <c r="K74238">
        <v>0</v>
      </c>
      <c r="L74238">
        <v>42</v>
      </c>
      <c r="M74238" t="s">
        <v>226</v>
      </c>
    </row>
    <row r="74239" spans="1:13" hidden="1" x14ac:dyDescent="0.25">
      <c r="A74239" s="3">
        <v>42139</v>
      </c>
      <c r="B74239" s="16">
        <v>0</v>
      </c>
      <c r="C74239">
        <v>83013.77</v>
      </c>
      <c r="D74239">
        <v>83076.070000000007</v>
      </c>
      <c r="E74239">
        <v>0</v>
      </c>
      <c r="F74239">
        <v>0</v>
      </c>
      <c r="G74239" s="3">
        <v>42675</v>
      </c>
      <c r="H74239">
        <v>364</v>
      </c>
      <c r="I74239">
        <v>0</v>
      </c>
      <c r="J74239">
        <v>0</v>
      </c>
      <c r="K74239">
        <v>0</v>
      </c>
      <c r="L74239">
        <v>16</v>
      </c>
      <c r="M74239" t="s">
        <v>264</v>
      </c>
    </row>
    <row r="74240" spans="1:13" hidden="1" x14ac:dyDescent="0.25">
      <c r="A74240" s="3">
        <v>42139</v>
      </c>
      <c r="B74240" s="16">
        <v>0</v>
      </c>
      <c r="C74240">
        <v>20153.11</v>
      </c>
      <c r="D74240">
        <v>20446.82</v>
      </c>
      <c r="E74240">
        <v>0</v>
      </c>
      <c r="F74240">
        <v>0</v>
      </c>
      <c r="G74240" s="3">
        <v>47120</v>
      </c>
      <c r="H74240">
        <v>3370</v>
      </c>
      <c r="I74240">
        <v>0</v>
      </c>
      <c r="J74240">
        <v>0</v>
      </c>
      <c r="K74240">
        <v>0</v>
      </c>
      <c r="L74240">
        <v>45</v>
      </c>
      <c r="M74240" t="s">
        <v>246</v>
      </c>
    </row>
    <row r="74241" spans="1:13" hidden="1" x14ac:dyDescent="0.25">
      <c r="A74241" s="3">
        <v>42139</v>
      </c>
      <c r="B74241" s="16">
        <v>0</v>
      </c>
      <c r="C74241">
        <v>43190.37</v>
      </c>
      <c r="D74241">
        <v>43468.38</v>
      </c>
      <c r="E74241">
        <v>0</v>
      </c>
      <c r="F74241">
        <v>0</v>
      </c>
      <c r="G74241" s="3">
        <v>44743</v>
      </c>
      <c r="H74241">
        <v>1761</v>
      </c>
      <c r="I74241">
        <v>0</v>
      </c>
      <c r="J74241">
        <v>0</v>
      </c>
      <c r="K74241">
        <v>0</v>
      </c>
      <c r="L74241">
        <v>38</v>
      </c>
      <c r="M74241" t="s">
        <v>221</v>
      </c>
    </row>
    <row r="74242" spans="1:13" hidden="1" x14ac:dyDescent="0.25">
      <c r="A74242" s="3">
        <v>42139</v>
      </c>
      <c r="B74242" s="16">
        <v>0</v>
      </c>
      <c r="C74242">
        <v>47085.42</v>
      </c>
      <c r="D74242">
        <v>47367.32</v>
      </c>
      <c r="E74242">
        <v>0</v>
      </c>
      <c r="F74242">
        <v>0</v>
      </c>
      <c r="G74242" s="3">
        <v>44470</v>
      </c>
      <c r="H74242">
        <v>1577</v>
      </c>
      <c r="I74242">
        <v>0</v>
      </c>
      <c r="J74242">
        <v>0</v>
      </c>
      <c r="K74242">
        <v>0</v>
      </c>
      <c r="L74242">
        <v>36</v>
      </c>
      <c r="M74242" t="s">
        <v>228</v>
      </c>
    </row>
    <row r="74243" spans="1:13" hidden="1" x14ac:dyDescent="0.25">
      <c r="A74243" s="3">
        <v>42139</v>
      </c>
      <c r="B74243" s="16">
        <v>10</v>
      </c>
      <c r="C74243">
        <v>48520.32</v>
      </c>
      <c r="D74243">
        <v>48801.599999999999</v>
      </c>
      <c r="E74243">
        <v>12.5</v>
      </c>
      <c r="F74243">
        <v>12.5</v>
      </c>
      <c r="G74243" s="3">
        <v>44378</v>
      </c>
      <c r="H74243">
        <v>1513</v>
      </c>
      <c r="I74243">
        <v>12.5</v>
      </c>
      <c r="J74243">
        <v>12.5</v>
      </c>
      <c r="K74243">
        <v>1</v>
      </c>
      <c r="L74243">
        <v>35</v>
      </c>
      <c r="M74243" t="s">
        <v>222</v>
      </c>
    </row>
    <row r="74244" spans="1:13" hidden="1" x14ac:dyDescent="0.25">
      <c r="A74244" s="3">
        <v>42139</v>
      </c>
      <c r="B74244" s="16">
        <v>5</v>
      </c>
      <c r="C74244">
        <v>38446.32</v>
      </c>
      <c r="D74244">
        <v>38739.94</v>
      </c>
      <c r="E74244">
        <v>12.4</v>
      </c>
      <c r="F74244">
        <v>12.4</v>
      </c>
      <c r="G74244" s="3">
        <v>45110</v>
      </c>
      <c r="H74244">
        <v>2010</v>
      </c>
      <c r="I74244">
        <v>12.4</v>
      </c>
      <c r="J74244">
        <v>12.4</v>
      </c>
      <c r="K74244">
        <v>1</v>
      </c>
      <c r="L74244">
        <v>40</v>
      </c>
      <c r="M74244" t="s">
        <v>227</v>
      </c>
    </row>
    <row r="74245" spans="1:13" hidden="1" x14ac:dyDescent="0.25">
      <c r="A74245" s="3">
        <v>42139</v>
      </c>
      <c r="B74245" s="16">
        <v>20</v>
      </c>
      <c r="C74245">
        <v>49930.67</v>
      </c>
      <c r="D74245">
        <v>50210.98</v>
      </c>
      <c r="E74245">
        <v>12.52</v>
      </c>
      <c r="F74245">
        <v>12.52</v>
      </c>
      <c r="G74245" s="3">
        <v>44287</v>
      </c>
      <c r="H74245">
        <v>1451</v>
      </c>
      <c r="I74245">
        <v>12.52</v>
      </c>
      <c r="J74245">
        <v>12.52</v>
      </c>
      <c r="K74245">
        <v>1</v>
      </c>
      <c r="L74245">
        <v>34</v>
      </c>
      <c r="M74245" t="s">
        <v>229</v>
      </c>
    </row>
    <row r="74246" spans="1:13" hidden="1" x14ac:dyDescent="0.25">
      <c r="A74246" s="3">
        <v>42139</v>
      </c>
      <c r="B74246" s="16">
        <v>20</v>
      </c>
      <c r="C74246">
        <v>52859.82</v>
      </c>
      <c r="D74246">
        <v>53139.06</v>
      </c>
      <c r="E74246">
        <v>12.55</v>
      </c>
      <c r="F74246">
        <v>12.55</v>
      </c>
      <c r="G74246" s="3">
        <v>44105</v>
      </c>
      <c r="H74246">
        <v>1331</v>
      </c>
      <c r="I74246">
        <v>12.55</v>
      </c>
      <c r="J74246">
        <v>12.55</v>
      </c>
      <c r="K74246">
        <v>1</v>
      </c>
      <c r="L74246">
        <v>32</v>
      </c>
      <c r="M74246" t="s">
        <v>196</v>
      </c>
    </row>
    <row r="74247" spans="1:13" hidden="1" x14ac:dyDescent="0.25">
      <c r="A74247" s="3">
        <v>42139</v>
      </c>
      <c r="B74247" s="16">
        <v>25</v>
      </c>
      <c r="C74247">
        <v>59307.07</v>
      </c>
      <c r="D74247">
        <v>59573.120000000003</v>
      </c>
      <c r="E74247">
        <v>12.64</v>
      </c>
      <c r="F74247">
        <v>12.64</v>
      </c>
      <c r="G74247" s="3">
        <v>43739</v>
      </c>
      <c r="H74247">
        <v>1083</v>
      </c>
      <c r="I74247">
        <v>12.64</v>
      </c>
      <c r="J74247">
        <v>12.64</v>
      </c>
      <c r="K74247">
        <v>1</v>
      </c>
      <c r="L74247">
        <v>28</v>
      </c>
      <c r="M74247" t="s">
        <v>231</v>
      </c>
    </row>
    <row r="74248" spans="1:13" hidden="1" x14ac:dyDescent="0.25">
      <c r="A74248" s="3">
        <v>42139</v>
      </c>
      <c r="B74248" s="16">
        <v>25</v>
      </c>
      <c r="C74248">
        <v>55994.11</v>
      </c>
      <c r="D74248">
        <v>56269.43</v>
      </c>
      <c r="E74248">
        <v>12.55</v>
      </c>
      <c r="F74248">
        <v>12.58</v>
      </c>
      <c r="G74248" s="3">
        <v>43922</v>
      </c>
      <c r="H74248">
        <v>1206</v>
      </c>
      <c r="I74248">
        <v>12.58</v>
      </c>
      <c r="J74248">
        <v>12.55</v>
      </c>
      <c r="K74248">
        <v>2</v>
      </c>
      <c r="L74248">
        <v>30</v>
      </c>
      <c r="M74248" t="s">
        <v>230</v>
      </c>
    </row>
    <row r="74249" spans="1:13" hidden="1" x14ac:dyDescent="0.25">
      <c r="A74249" s="3">
        <v>42139</v>
      </c>
      <c r="B74249" s="16">
        <v>210</v>
      </c>
      <c r="C74249">
        <v>62860.04</v>
      </c>
      <c r="D74249">
        <v>63113.33</v>
      </c>
      <c r="E74249">
        <v>12.76</v>
      </c>
      <c r="F74249">
        <v>12.71</v>
      </c>
      <c r="G74249" s="3">
        <v>43556</v>
      </c>
      <c r="H74249">
        <v>956</v>
      </c>
      <c r="I74249">
        <v>12.76</v>
      </c>
      <c r="J74249">
        <v>12.71</v>
      </c>
      <c r="K74249">
        <v>2</v>
      </c>
      <c r="L74249">
        <v>26</v>
      </c>
      <c r="M74249" t="s">
        <v>232</v>
      </c>
    </row>
    <row r="74250" spans="1:13" hidden="1" x14ac:dyDescent="0.25">
      <c r="A74250" s="3">
        <v>42139</v>
      </c>
      <c r="B74250" s="16">
        <v>20</v>
      </c>
      <c r="C74250">
        <v>54454.49</v>
      </c>
      <c r="D74250">
        <v>54730.69</v>
      </c>
      <c r="E74250">
        <v>12.57</v>
      </c>
      <c r="F74250">
        <v>12.57</v>
      </c>
      <c r="G74250" s="3">
        <v>44013</v>
      </c>
      <c r="H74250">
        <v>1267</v>
      </c>
      <c r="I74250">
        <v>12.57</v>
      </c>
      <c r="J74250">
        <v>12.57</v>
      </c>
      <c r="K74250">
        <v>1</v>
      </c>
      <c r="L74250">
        <v>31</v>
      </c>
      <c r="M74250" t="s">
        <v>211</v>
      </c>
    </row>
    <row r="74251" spans="1:13" hidden="1" x14ac:dyDescent="0.25">
      <c r="A74251" s="3">
        <v>42139</v>
      </c>
      <c r="B74251" s="16">
        <v>220</v>
      </c>
      <c r="C74251">
        <v>66488.88</v>
      </c>
      <c r="D74251">
        <v>66716.75</v>
      </c>
      <c r="E74251">
        <v>12.81</v>
      </c>
      <c r="F74251">
        <v>12.8</v>
      </c>
      <c r="G74251" s="3">
        <v>43374</v>
      </c>
      <c r="H74251">
        <v>837</v>
      </c>
      <c r="I74251">
        <v>12.81</v>
      </c>
      <c r="J74251">
        <v>12.8</v>
      </c>
      <c r="K74251">
        <v>3</v>
      </c>
      <c r="L74251">
        <v>24</v>
      </c>
      <c r="M74251" t="s">
        <v>216</v>
      </c>
    </row>
    <row r="74252" spans="1:13" hidden="1" x14ac:dyDescent="0.25">
      <c r="A74252" s="3">
        <v>42139</v>
      </c>
      <c r="B74252" s="16">
        <v>55</v>
      </c>
      <c r="C74252">
        <v>61112.81</v>
      </c>
      <c r="D74252">
        <v>61372.63</v>
      </c>
      <c r="E74252">
        <v>12.68</v>
      </c>
      <c r="F74252">
        <v>12.68</v>
      </c>
      <c r="G74252" s="3">
        <v>43647</v>
      </c>
      <c r="H74252">
        <v>1018</v>
      </c>
      <c r="I74252">
        <v>12.68</v>
      </c>
      <c r="J74252">
        <v>12.68</v>
      </c>
      <c r="K74252">
        <v>1</v>
      </c>
      <c r="L74252">
        <v>27</v>
      </c>
      <c r="M74252" t="s">
        <v>223</v>
      </c>
    </row>
    <row r="74253" spans="1:13" hidden="1" x14ac:dyDescent="0.25">
      <c r="A74253" s="3">
        <v>42139</v>
      </c>
      <c r="B74253" s="16">
        <v>5315</v>
      </c>
      <c r="C74253">
        <v>90310.24</v>
      </c>
      <c r="D74253">
        <v>90320.43</v>
      </c>
      <c r="E74253">
        <v>13.75</v>
      </c>
      <c r="F74253">
        <v>13.76</v>
      </c>
      <c r="G74253" s="3">
        <v>42430</v>
      </c>
      <c r="H74253">
        <v>194</v>
      </c>
      <c r="I74253">
        <v>13.77</v>
      </c>
      <c r="J74253">
        <v>13.75</v>
      </c>
      <c r="K74253">
        <v>9</v>
      </c>
      <c r="L74253">
        <v>10</v>
      </c>
      <c r="M74253" t="s">
        <v>252</v>
      </c>
    </row>
    <row r="74254" spans="1:13" hidden="1" x14ac:dyDescent="0.25">
      <c r="A74254" s="3">
        <v>42139</v>
      </c>
      <c r="B74254" s="16">
        <v>12970</v>
      </c>
      <c r="C74254">
        <v>88405.2</v>
      </c>
      <c r="D74254">
        <v>88415.3</v>
      </c>
      <c r="E74254">
        <v>13.75</v>
      </c>
      <c r="F74254">
        <v>13.74</v>
      </c>
      <c r="G74254" s="3">
        <v>42492</v>
      </c>
      <c r="H74254">
        <v>236</v>
      </c>
      <c r="I74254">
        <v>13.77</v>
      </c>
      <c r="J74254">
        <v>13.73</v>
      </c>
      <c r="K74254">
        <v>42</v>
      </c>
      <c r="L74254">
        <v>12</v>
      </c>
      <c r="M74254" t="s">
        <v>263</v>
      </c>
    </row>
    <row r="74255" spans="1:13" hidden="1" x14ac:dyDescent="0.25">
      <c r="A74255" s="3">
        <v>42139</v>
      </c>
      <c r="B74255" s="16">
        <v>610</v>
      </c>
      <c r="C74255">
        <v>45735.31</v>
      </c>
      <c r="D74255">
        <v>46017.27</v>
      </c>
      <c r="E74255">
        <v>12.53</v>
      </c>
      <c r="F74255">
        <v>12.45</v>
      </c>
      <c r="G74255" s="3">
        <v>44564</v>
      </c>
      <c r="H74255">
        <v>1638</v>
      </c>
      <c r="I74255">
        <v>12.56</v>
      </c>
      <c r="J74255">
        <v>12.42</v>
      </c>
      <c r="K74255">
        <v>78</v>
      </c>
      <c r="L74255">
        <v>37</v>
      </c>
      <c r="M74255" t="s">
        <v>145</v>
      </c>
    </row>
    <row r="74256" spans="1:13" hidden="1" x14ac:dyDescent="0.25">
      <c r="A74256" s="3">
        <v>42139</v>
      </c>
      <c r="B74256" s="16">
        <v>3230</v>
      </c>
      <c r="C74256">
        <v>87473.93</v>
      </c>
      <c r="D74256">
        <v>87501.38</v>
      </c>
      <c r="E74256">
        <v>13.74</v>
      </c>
      <c r="F74256">
        <v>13.74</v>
      </c>
      <c r="G74256" s="3">
        <v>42522</v>
      </c>
      <c r="H74256">
        <v>257</v>
      </c>
      <c r="I74256">
        <v>13.74</v>
      </c>
      <c r="J74256">
        <v>13.74</v>
      </c>
      <c r="K74256">
        <v>1</v>
      </c>
      <c r="L74256">
        <v>13</v>
      </c>
      <c r="M74256" t="s">
        <v>259</v>
      </c>
    </row>
    <row r="74257" spans="1:13" hidden="1" x14ac:dyDescent="0.25">
      <c r="A74257" s="3">
        <v>42139</v>
      </c>
      <c r="B74257" s="16">
        <v>5</v>
      </c>
      <c r="C74257">
        <v>36272.9</v>
      </c>
      <c r="D74257">
        <v>36580.99</v>
      </c>
      <c r="E74257">
        <v>12.48</v>
      </c>
      <c r="F74257">
        <v>12.48</v>
      </c>
      <c r="G74257" s="3">
        <v>45293</v>
      </c>
      <c r="H74257">
        <v>2133</v>
      </c>
      <c r="I74257">
        <v>12.48</v>
      </c>
      <c r="J74257">
        <v>12.48</v>
      </c>
      <c r="K74257">
        <v>1</v>
      </c>
      <c r="L74257">
        <v>41</v>
      </c>
      <c r="M74257" t="s">
        <v>194</v>
      </c>
    </row>
    <row r="74258" spans="1:13" hidden="1" x14ac:dyDescent="0.25">
      <c r="A74258" s="3">
        <v>42139</v>
      </c>
      <c r="B74258" s="16">
        <v>515</v>
      </c>
      <c r="C74258">
        <v>94147.57</v>
      </c>
      <c r="D74258">
        <v>94145.71</v>
      </c>
      <c r="E74258">
        <v>13.71</v>
      </c>
      <c r="F74258">
        <v>13.75</v>
      </c>
      <c r="G74258" s="3">
        <v>42311</v>
      </c>
      <c r="H74258">
        <v>117</v>
      </c>
      <c r="I74258">
        <v>13.75</v>
      </c>
      <c r="J74258">
        <v>13.71</v>
      </c>
      <c r="K74258">
        <v>2</v>
      </c>
      <c r="L74258">
        <v>6</v>
      </c>
      <c r="M74258" t="s">
        <v>255</v>
      </c>
    </row>
    <row r="74259" spans="1:13" hidden="1" x14ac:dyDescent="0.25">
      <c r="A74259" s="3">
        <v>42139</v>
      </c>
      <c r="B74259" s="16">
        <v>485</v>
      </c>
      <c r="C74259">
        <v>74537.06</v>
      </c>
      <c r="D74259">
        <v>74733.22</v>
      </c>
      <c r="E74259">
        <v>13.1</v>
      </c>
      <c r="F74259">
        <v>13.09</v>
      </c>
      <c r="G74259" s="3">
        <v>43010</v>
      </c>
      <c r="H74259">
        <v>592</v>
      </c>
      <c r="I74259">
        <v>13.1</v>
      </c>
      <c r="J74259">
        <v>13.06</v>
      </c>
      <c r="K74259">
        <v>48</v>
      </c>
      <c r="L74259">
        <v>20</v>
      </c>
      <c r="M74259" t="s">
        <v>208</v>
      </c>
    </row>
    <row r="74260" spans="1:13" hidden="1" x14ac:dyDescent="0.25">
      <c r="A74260" s="3">
        <v>42139</v>
      </c>
      <c r="B74260" s="16">
        <v>520</v>
      </c>
      <c r="C74260">
        <v>93180.54</v>
      </c>
      <c r="D74260">
        <v>93187.99</v>
      </c>
      <c r="E74260">
        <v>13.72</v>
      </c>
      <c r="F74260">
        <v>13.75</v>
      </c>
      <c r="G74260" s="3">
        <v>42339</v>
      </c>
      <c r="H74260">
        <v>136</v>
      </c>
      <c r="I74260">
        <v>13.75</v>
      </c>
      <c r="J74260">
        <v>13.72</v>
      </c>
      <c r="K74260">
        <v>2</v>
      </c>
      <c r="L74260">
        <v>7</v>
      </c>
      <c r="M74260" t="s">
        <v>254</v>
      </c>
    </row>
    <row r="74261" spans="1:13" hidden="1" x14ac:dyDescent="0.25">
      <c r="A74261" s="3">
        <v>42139</v>
      </c>
      <c r="B74261" s="16">
        <v>230</v>
      </c>
      <c r="C74261">
        <v>91191.42</v>
      </c>
      <c r="D74261">
        <v>91196.92</v>
      </c>
      <c r="E74261">
        <v>13.76</v>
      </c>
      <c r="F74261">
        <v>13.77</v>
      </c>
      <c r="G74261" s="3">
        <v>42401</v>
      </c>
      <c r="H74261">
        <v>175</v>
      </c>
      <c r="I74261">
        <v>13.77</v>
      </c>
      <c r="J74261">
        <v>13.76</v>
      </c>
      <c r="K74261">
        <v>2</v>
      </c>
      <c r="L74261">
        <v>9</v>
      </c>
      <c r="M74261" t="s">
        <v>253</v>
      </c>
    </row>
    <row r="74262" spans="1:13" hidden="1" x14ac:dyDescent="0.25">
      <c r="A74262" s="3">
        <v>42139</v>
      </c>
      <c r="B74262" s="16">
        <v>645</v>
      </c>
      <c r="C74262">
        <v>70527.56</v>
      </c>
      <c r="D74262">
        <v>70706.11</v>
      </c>
      <c r="E74262">
        <v>12.9</v>
      </c>
      <c r="F74262">
        <v>12.88</v>
      </c>
      <c r="G74262" s="3">
        <v>43192</v>
      </c>
      <c r="H74262">
        <v>711</v>
      </c>
      <c r="I74262">
        <v>12.9</v>
      </c>
      <c r="J74262">
        <v>12.88</v>
      </c>
      <c r="K74262">
        <v>9</v>
      </c>
      <c r="L74262">
        <v>22</v>
      </c>
      <c r="M74262" t="s">
        <v>213</v>
      </c>
    </row>
    <row r="74263" spans="1:13" hidden="1" x14ac:dyDescent="0.25">
      <c r="A74263" s="3">
        <v>42139</v>
      </c>
      <c r="B74263" s="16">
        <v>1595</v>
      </c>
      <c r="C74263">
        <v>79007.520000000004</v>
      </c>
      <c r="D74263">
        <v>79122.320000000007</v>
      </c>
      <c r="E74263">
        <v>13.33</v>
      </c>
      <c r="F74263">
        <v>13.28</v>
      </c>
      <c r="G74263" s="3">
        <v>42828</v>
      </c>
      <c r="H74263">
        <v>467</v>
      </c>
      <c r="I74263">
        <v>13.33</v>
      </c>
      <c r="J74263">
        <v>13.26</v>
      </c>
      <c r="K74263">
        <v>133</v>
      </c>
      <c r="L74263">
        <v>18</v>
      </c>
      <c r="M74263" t="s">
        <v>192</v>
      </c>
    </row>
    <row r="74264" spans="1:13" hidden="1" x14ac:dyDescent="0.25">
      <c r="A74264" s="3">
        <v>42139</v>
      </c>
      <c r="B74264" s="16">
        <v>2135</v>
      </c>
      <c r="C74264">
        <v>57605.31</v>
      </c>
      <c r="D74264">
        <v>57876.5</v>
      </c>
      <c r="E74264">
        <v>12.68</v>
      </c>
      <c r="F74264">
        <v>12.57</v>
      </c>
      <c r="G74264" s="3">
        <v>43832</v>
      </c>
      <c r="H74264">
        <v>1144</v>
      </c>
      <c r="I74264">
        <v>12.68</v>
      </c>
      <c r="J74264">
        <v>12.57</v>
      </c>
      <c r="K74264">
        <v>227</v>
      </c>
      <c r="L74264">
        <v>29</v>
      </c>
      <c r="M74264" t="s">
        <v>179</v>
      </c>
    </row>
    <row r="74265" spans="1:13" hidden="1" x14ac:dyDescent="0.25">
      <c r="A74265" s="3">
        <v>42139</v>
      </c>
      <c r="B74265" s="16">
        <v>8335</v>
      </c>
      <c r="C74265">
        <v>32228.83</v>
      </c>
      <c r="D74265">
        <v>32559.95</v>
      </c>
      <c r="E74265">
        <v>12.48</v>
      </c>
      <c r="F74265">
        <v>12.4</v>
      </c>
      <c r="G74265" s="3">
        <v>45659</v>
      </c>
      <c r="H74265">
        <v>2382</v>
      </c>
      <c r="I74265">
        <v>12.54</v>
      </c>
      <c r="J74265">
        <v>12.38</v>
      </c>
      <c r="K74265">
        <v>298</v>
      </c>
      <c r="L74265">
        <v>43</v>
      </c>
      <c r="M74265" t="s">
        <v>189</v>
      </c>
    </row>
    <row r="74266" spans="1:13" hidden="1" x14ac:dyDescent="0.25">
      <c r="A74266" s="3">
        <v>42139</v>
      </c>
      <c r="B74266" s="16">
        <v>9750</v>
      </c>
      <c r="C74266">
        <v>96230.95</v>
      </c>
      <c r="D74266">
        <v>96229.92</v>
      </c>
      <c r="E74266">
        <v>13.58</v>
      </c>
      <c r="F74266">
        <v>13.58</v>
      </c>
      <c r="G74266" s="3">
        <v>42248</v>
      </c>
      <c r="H74266">
        <v>75</v>
      </c>
      <c r="I74266">
        <v>13.6</v>
      </c>
      <c r="J74266">
        <v>13.56</v>
      </c>
      <c r="K74266">
        <v>18</v>
      </c>
      <c r="L74266">
        <v>4</v>
      </c>
      <c r="M74266" t="s">
        <v>256</v>
      </c>
    </row>
    <row r="74267" spans="1:13" hidden="1" x14ac:dyDescent="0.25">
      <c r="A74267" s="3">
        <v>42139</v>
      </c>
      <c r="B74267" s="16">
        <v>6420</v>
      </c>
      <c r="C74267">
        <v>40729.919999999998</v>
      </c>
      <c r="D74267">
        <v>41005.300000000003</v>
      </c>
      <c r="E74267">
        <v>12.52</v>
      </c>
      <c r="F74267">
        <v>12.44</v>
      </c>
      <c r="G74267" s="3">
        <v>44928</v>
      </c>
      <c r="H74267">
        <v>1887</v>
      </c>
      <c r="I74267">
        <v>12.55</v>
      </c>
      <c r="J74267">
        <v>12.41</v>
      </c>
      <c r="K74267">
        <v>370</v>
      </c>
      <c r="L74267">
        <v>39</v>
      </c>
      <c r="M74267" t="s">
        <v>195</v>
      </c>
    </row>
    <row r="74268" spans="1:13" hidden="1" x14ac:dyDescent="0.25">
      <c r="A74268" s="3">
        <v>42139</v>
      </c>
      <c r="B74268" s="16">
        <v>1660</v>
      </c>
      <c r="C74268">
        <v>83800.22</v>
      </c>
      <c r="D74268">
        <v>83852.73</v>
      </c>
      <c r="E74268">
        <v>13.59</v>
      </c>
      <c r="F74268">
        <v>13.56</v>
      </c>
      <c r="G74268" s="3">
        <v>42646</v>
      </c>
      <c r="H74268">
        <v>344</v>
      </c>
      <c r="I74268">
        <v>13.59</v>
      </c>
      <c r="J74268">
        <v>13.55</v>
      </c>
      <c r="K74268">
        <v>103</v>
      </c>
      <c r="L74268">
        <v>15</v>
      </c>
      <c r="M74268" t="s">
        <v>202</v>
      </c>
    </row>
    <row r="74269" spans="1:13" hidden="1" x14ac:dyDescent="0.25">
      <c r="A74269" s="3">
        <v>42139</v>
      </c>
      <c r="B74269" s="16">
        <v>15830</v>
      </c>
      <c r="C74269">
        <v>97278.48</v>
      </c>
      <c r="D74269">
        <v>97280.58</v>
      </c>
      <c r="E74269">
        <v>13.48</v>
      </c>
      <c r="F74269">
        <v>13.465</v>
      </c>
      <c r="G74269" s="3">
        <v>42219</v>
      </c>
      <c r="H74269">
        <v>54</v>
      </c>
      <c r="I74269">
        <v>13.484999999999999</v>
      </c>
      <c r="J74269">
        <v>13.465</v>
      </c>
      <c r="K74269">
        <v>10</v>
      </c>
      <c r="L74269">
        <v>3</v>
      </c>
      <c r="M74269" t="s">
        <v>257</v>
      </c>
    </row>
    <row r="74270" spans="1:13" hidden="1" x14ac:dyDescent="0.25">
      <c r="A74270" s="3">
        <v>42139</v>
      </c>
      <c r="B74270" s="16">
        <v>13510</v>
      </c>
      <c r="C74270">
        <v>76770.19</v>
      </c>
      <c r="D74270">
        <v>76914.64</v>
      </c>
      <c r="E74270">
        <v>13.21</v>
      </c>
      <c r="F74270">
        <v>13.17</v>
      </c>
      <c r="G74270" s="3">
        <v>42919</v>
      </c>
      <c r="H74270">
        <v>528</v>
      </c>
      <c r="I74270">
        <v>13.23</v>
      </c>
      <c r="J74270">
        <v>13.16</v>
      </c>
      <c r="K74270">
        <v>489</v>
      </c>
      <c r="L74270">
        <v>19</v>
      </c>
      <c r="M74270" t="s">
        <v>207</v>
      </c>
    </row>
    <row r="74271" spans="1:13" hidden="1" x14ac:dyDescent="0.25">
      <c r="A74271" s="3">
        <v>42139</v>
      </c>
      <c r="B74271" s="16">
        <v>5960</v>
      </c>
      <c r="C74271">
        <v>68483.75</v>
      </c>
      <c r="D74271">
        <v>68672.289999999994</v>
      </c>
      <c r="E74271">
        <v>12.89</v>
      </c>
      <c r="F74271">
        <v>12.85</v>
      </c>
      <c r="G74271" s="3">
        <v>43283</v>
      </c>
      <c r="H74271">
        <v>774</v>
      </c>
      <c r="I74271">
        <v>12.92</v>
      </c>
      <c r="J74271">
        <v>12.83</v>
      </c>
      <c r="K74271">
        <v>455</v>
      </c>
      <c r="L74271">
        <v>23</v>
      </c>
      <c r="M74271" t="s">
        <v>212</v>
      </c>
    </row>
    <row r="74272" spans="1:13" hidden="1" x14ac:dyDescent="0.25">
      <c r="A74272" s="3">
        <v>42139</v>
      </c>
      <c r="B74272" s="16">
        <v>20007</v>
      </c>
      <c r="C74272">
        <v>86509.49</v>
      </c>
      <c r="D74272">
        <v>86554.17</v>
      </c>
      <c r="E74272">
        <v>13.71</v>
      </c>
      <c r="F74272">
        <v>13.68</v>
      </c>
      <c r="G74272" s="3">
        <v>42552</v>
      </c>
      <c r="H74272">
        <v>279</v>
      </c>
      <c r="I74272">
        <v>13.72</v>
      </c>
      <c r="J74272">
        <v>13.66</v>
      </c>
      <c r="K74272">
        <v>486</v>
      </c>
      <c r="L74272">
        <v>14</v>
      </c>
      <c r="M74272" t="s">
        <v>186</v>
      </c>
    </row>
    <row r="74273" spans="1:13" hidden="1" x14ac:dyDescent="0.25">
      <c r="A74273" s="3">
        <v>42139</v>
      </c>
      <c r="B74273" s="16">
        <v>40105</v>
      </c>
      <c r="C74273">
        <v>64627.19</v>
      </c>
      <c r="D74273">
        <v>64875.33</v>
      </c>
      <c r="E74273">
        <v>12.81</v>
      </c>
      <c r="F74273">
        <v>12.72</v>
      </c>
      <c r="G74273" s="3">
        <v>43467</v>
      </c>
      <c r="H74273">
        <v>896</v>
      </c>
      <c r="I74273">
        <v>12.84</v>
      </c>
      <c r="J74273">
        <v>12.72</v>
      </c>
      <c r="K74273">
        <v>2178</v>
      </c>
      <c r="L74273">
        <v>25</v>
      </c>
      <c r="M74273" t="s">
        <v>168</v>
      </c>
    </row>
    <row r="74274" spans="1:13" hidden="1" x14ac:dyDescent="0.25">
      <c r="A74274" s="3">
        <v>42139</v>
      </c>
      <c r="B74274" s="16">
        <v>28080</v>
      </c>
      <c r="C74274">
        <v>89300.69</v>
      </c>
      <c r="D74274">
        <v>89316.46</v>
      </c>
      <c r="E74274">
        <v>13.78</v>
      </c>
      <c r="F74274">
        <v>13.76</v>
      </c>
      <c r="G74274" s="3">
        <v>42461</v>
      </c>
      <c r="H74274">
        <v>216</v>
      </c>
      <c r="I74274">
        <v>13.79</v>
      </c>
      <c r="J74274">
        <v>13.73</v>
      </c>
      <c r="K74274">
        <v>356</v>
      </c>
      <c r="L74274">
        <v>11</v>
      </c>
      <c r="M74274" t="s">
        <v>201</v>
      </c>
    </row>
    <row r="74275" spans="1:13" hidden="1" x14ac:dyDescent="0.25">
      <c r="A74275" s="3">
        <v>42139</v>
      </c>
      <c r="B74275" s="16">
        <v>6125</v>
      </c>
      <c r="C74275">
        <v>99462.720000000001</v>
      </c>
      <c r="D74275">
        <v>99462.75</v>
      </c>
      <c r="E74275">
        <v>13.14</v>
      </c>
      <c r="F74275">
        <v>13.135</v>
      </c>
      <c r="G74275" s="3">
        <v>42156</v>
      </c>
      <c r="H74275">
        <v>11</v>
      </c>
      <c r="I74275">
        <v>13.148</v>
      </c>
      <c r="J74275">
        <v>13.135</v>
      </c>
      <c r="K74275">
        <v>7</v>
      </c>
      <c r="L74275">
        <v>1</v>
      </c>
      <c r="M74275" t="s">
        <v>258</v>
      </c>
    </row>
    <row r="74276" spans="1:13" hidden="1" x14ac:dyDescent="0.25">
      <c r="A74276" s="3">
        <v>42139</v>
      </c>
      <c r="B74276" s="16">
        <v>129205</v>
      </c>
      <c r="C74276">
        <v>51357.5</v>
      </c>
      <c r="D74276">
        <v>51638.96</v>
      </c>
      <c r="E74276">
        <v>12.61</v>
      </c>
      <c r="F74276">
        <v>12.49</v>
      </c>
      <c r="G74276" s="3">
        <v>44200</v>
      </c>
      <c r="H74276">
        <v>1391</v>
      </c>
      <c r="I74276">
        <v>12.62</v>
      </c>
      <c r="J74276">
        <v>12.48</v>
      </c>
      <c r="K74276">
        <v>3691</v>
      </c>
      <c r="L74276">
        <v>33</v>
      </c>
      <c r="M74276" t="s">
        <v>178</v>
      </c>
    </row>
    <row r="74277" spans="1:13" hidden="1" x14ac:dyDescent="0.25">
      <c r="A74277" s="3">
        <v>42139</v>
      </c>
      <c r="B74277" s="16">
        <v>122220</v>
      </c>
      <c r="C74277">
        <v>72557.88</v>
      </c>
      <c r="D74277">
        <v>72709.16</v>
      </c>
      <c r="E74277">
        <v>13.02</v>
      </c>
      <c r="F74277">
        <v>12.93</v>
      </c>
      <c r="G74277" s="3">
        <v>43102</v>
      </c>
      <c r="H74277">
        <v>651</v>
      </c>
      <c r="I74277">
        <v>13.03</v>
      </c>
      <c r="J74277">
        <v>12.93</v>
      </c>
      <c r="K74277">
        <v>4579</v>
      </c>
      <c r="L74277">
        <v>21</v>
      </c>
      <c r="M74277" t="s">
        <v>150</v>
      </c>
    </row>
    <row r="74278" spans="1:13" hidden="1" x14ac:dyDescent="0.25">
      <c r="A74278" s="3">
        <v>42139</v>
      </c>
      <c r="B74278" s="16">
        <v>62320</v>
      </c>
      <c r="C74278">
        <v>95185.88</v>
      </c>
      <c r="D74278">
        <v>95190.91</v>
      </c>
      <c r="E74278">
        <v>13.67</v>
      </c>
      <c r="F74278">
        <v>13.66</v>
      </c>
      <c r="G74278" s="3">
        <v>42278</v>
      </c>
      <c r="H74278">
        <v>96</v>
      </c>
      <c r="I74278">
        <v>13.68</v>
      </c>
      <c r="J74278">
        <v>13.65</v>
      </c>
      <c r="K74278">
        <v>69</v>
      </c>
      <c r="L74278">
        <v>5</v>
      </c>
      <c r="M74278" t="s">
        <v>187</v>
      </c>
    </row>
    <row r="74279" spans="1:13" hidden="1" x14ac:dyDescent="0.25">
      <c r="A74279" s="3">
        <v>42139</v>
      </c>
      <c r="B74279" s="16">
        <v>257090</v>
      </c>
      <c r="C74279">
        <v>81385.87</v>
      </c>
      <c r="D74279">
        <v>81468.77</v>
      </c>
      <c r="E74279">
        <v>13.44</v>
      </c>
      <c r="F74279">
        <v>13.38</v>
      </c>
      <c r="G74279" s="3">
        <v>42737</v>
      </c>
      <c r="H74279">
        <v>405</v>
      </c>
      <c r="I74279">
        <v>13.46</v>
      </c>
      <c r="J74279">
        <v>13.38</v>
      </c>
      <c r="K74279">
        <v>4856</v>
      </c>
      <c r="L74279">
        <v>17</v>
      </c>
      <c r="M74279" t="s">
        <v>119</v>
      </c>
    </row>
    <row r="74280" spans="1:13" hidden="1" x14ac:dyDescent="0.25">
      <c r="A74280" s="3">
        <v>42139</v>
      </c>
      <c r="B74280" s="16">
        <v>214515</v>
      </c>
      <c r="C74280">
        <v>92128.22</v>
      </c>
      <c r="D74280">
        <v>92140.6</v>
      </c>
      <c r="E74280">
        <v>13.78</v>
      </c>
      <c r="F74280">
        <v>13.76</v>
      </c>
      <c r="G74280" s="3">
        <v>42373</v>
      </c>
      <c r="H74280">
        <v>156</v>
      </c>
      <c r="I74280">
        <v>13.8</v>
      </c>
      <c r="J74280">
        <v>13.74</v>
      </c>
      <c r="K74280">
        <v>1480</v>
      </c>
      <c r="L74280">
        <v>8</v>
      </c>
      <c r="M74280" t="s">
        <v>122</v>
      </c>
    </row>
    <row r="74281" spans="1:13" hidden="1" x14ac:dyDescent="0.25">
      <c r="A74281" s="3">
        <v>42139</v>
      </c>
      <c r="B74281" s="16">
        <v>387322</v>
      </c>
      <c r="C74281">
        <v>98417.4</v>
      </c>
      <c r="D74281">
        <v>98417.94</v>
      </c>
      <c r="E74281">
        <v>13.39</v>
      </c>
      <c r="F74281">
        <v>13.385</v>
      </c>
      <c r="G74281" s="3">
        <v>42186</v>
      </c>
      <c r="H74281">
        <v>32</v>
      </c>
      <c r="I74281">
        <v>13.39</v>
      </c>
      <c r="J74281">
        <v>13.372</v>
      </c>
      <c r="K74281">
        <v>323</v>
      </c>
      <c r="L74281">
        <v>2</v>
      </c>
      <c r="M74281" t="s">
        <v>171</v>
      </c>
    </row>
    <row r="74282" spans="1:13" hidden="1" x14ac:dyDescent="0.25">
      <c r="A74282" s="3">
        <v>42142</v>
      </c>
      <c r="B74282" s="16">
        <v>0</v>
      </c>
      <c r="C74282">
        <v>28968.67</v>
      </c>
      <c r="D74282">
        <v>28642.15</v>
      </c>
      <c r="E74282">
        <v>0</v>
      </c>
      <c r="F74282">
        <v>0</v>
      </c>
      <c r="G74282" s="3">
        <v>46024</v>
      </c>
      <c r="H74282">
        <v>2630</v>
      </c>
      <c r="I74282">
        <v>0</v>
      </c>
      <c r="J74282">
        <v>0</v>
      </c>
      <c r="K74282">
        <v>0</v>
      </c>
      <c r="L74282">
        <v>44</v>
      </c>
      <c r="M74282" t="s">
        <v>241</v>
      </c>
    </row>
    <row r="74283" spans="1:13" hidden="1" x14ac:dyDescent="0.25">
      <c r="A74283" s="3">
        <v>42142</v>
      </c>
      <c r="B74283" s="16">
        <v>0</v>
      </c>
      <c r="C74283">
        <v>34575.57</v>
      </c>
      <c r="D74283">
        <v>34235.85</v>
      </c>
      <c r="E74283">
        <v>0</v>
      </c>
      <c r="F74283">
        <v>0</v>
      </c>
      <c r="G74283" s="3">
        <v>45474</v>
      </c>
      <c r="H74283">
        <v>2255</v>
      </c>
      <c r="I74283">
        <v>0</v>
      </c>
      <c r="J74283">
        <v>0</v>
      </c>
      <c r="K74283">
        <v>0</v>
      </c>
      <c r="L74283">
        <v>42</v>
      </c>
      <c r="M74283" t="s">
        <v>226</v>
      </c>
    </row>
    <row r="74284" spans="1:13" hidden="1" x14ac:dyDescent="0.25">
      <c r="A74284" s="3">
        <v>42142</v>
      </c>
      <c r="B74284" s="16">
        <v>0</v>
      </c>
      <c r="C74284">
        <v>83116.740000000005</v>
      </c>
      <c r="D74284">
        <v>83031.28</v>
      </c>
      <c r="E74284">
        <v>0</v>
      </c>
      <c r="F74284">
        <v>0</v>
      </c>
      <c r="G74284" s="3">
        <v>42675</v>
      </c>
      <c r="H74284">
        <v>363</v>
      </c>
      <c r="I74284">
        <v>0</v>
      </c>
      <c r="J74284">
        <v>0</v>
      </c>
      <c r="K74284">
        <v>0</v>
      </c>
      <c r="L74284">
        <v>16</v>
      </c>
      <c r="M74284" t="s">
        <v>264</v>
      </c>
    </row>
    <row r="74285" spans="1:13" hidden="1" x14ac:dyDescent="0.25">
      <c r="A74285" s="3">
        <v>42142</v>
      </c>
      <c r="B74285" s="16">
        <v>0</v>
      </c>
      <c r="C74285">
        <v>20456.830000000002</v>
      </c>
      <c r="D74285">
        <v>20162.12</v>
      </c>
      <c r="E74285">
        <v>0</v>
      </c>
      <c r="F74285">
        <v>0</v>
      </c>
      <c r="G74285" s="3">
        <v>47120</v>
      </c>
      <c r="H74285">
        <v>3369</v>
      </c>
      <c r="I74285">
        <v>0</v>
      </c>
      <c r="J74285">
        <v>0</v>
      </c>
      <c r="K74285">
        <v>0</v>
      </c>
      <c r="L74285">
        <v>45</v>
      </c>
      <c r="M74285" t="s">
        <v>246</v>
      </c>
    </row>
    <row r="74286" spans="1:13" hidden="1" x14ac:dyDescent="0.25">
      <c r="A74286" s="3">
        <v>42142</v>
      </c>
      <c r="B74286" s="16">
        <v>0</v>
      </c>
      <c r="C74286">
        <v>43489.66</v>
      </c>
      <c r="D74286">
        <v>43204.32</v>
      </c>
      <c r="E74286">
        <v>0</v>
      </c>
      <c r="F74286">
        <v>0</v>
      </c>
      <c r="G74286" s="3">
        <v>44743</v>
      </c>
      <c r="H74286">
        <v>1760</v>
      </c>
      <c r="I74286">
        <v>0</v>
      </c>
      <c r="J74286">
        <v>0</v>
      </c>
      <c r="K74286">
        <v>0</v>
      </c>
      <c r="L74286">
        <v>38</v>
      </c>
      <c r="M74286" t="s">
        <v>221</v>
      </c>
    </row>
    <row r="74287" spans="1:13" hidden="1" x14ac:dyDescent="0.25">
      <c r="A74287" s="3">
        <v>42142</v>
      </c>
      <c r="B74287" s="16">
        <v>0</v>
      </c>
      <c r="C74287">
        <v>47390.51</v>
      </c>
      <c r="D74287">
        <v>47170.5</v>
      </c>
      <c r="E74287">
        <v>0</v>
      </c>
      <c r="F74287">
        <v>0</v>
      </c>
      <c r="G74287" s="3">
        <v>44470</v>
      </c>
      <c r="H74287">
        <v>1576</v>
      </c>
      <c r="I74287">
        <v>0</v>
      </c>
      <c r="J74287">
        <v>0</v>
      </c>
      <c r="K74287">
        <v>0</v>
      </c>
      <c r="L74287">
        <v>36</v>
      </c>
      <c r="M74287" t="s">
        <v>228</v>
      </c>
    </row>
    <row r="74288" spans="1:13" hidden="1" x14ac:dyDescent="0.25">
      <c r="A74288" s="3">
        <v>42142</v>
      </c>
      <c r="B74288" s="16">
        <v>0</v>
      </c>
      <c r="C74288">
        <v>48825.49</v>
      </c>
      <c r="D74288">
        <v>48584.31</v>
      </c>
      <c r="E74288">
        <v>0</v>
      </c>
      <c r="F74288">
        <v>0</v>
      </c>
      <c r="G74288" s="3">
        <v>44378</v>
      </c>
      <c r="H74288">
        <v>1512</v>
      </c>
      <c r="I74288">
        <v>0</v>
      </c>
      <c r="J74288">
        <v>0</v>
      </c>
      <c r="K74288">
        <v>0</v>
      </c>
      <c r="L74288">
        <v>35</v>
      </c>
      <c r="M74288" t="s">
        <v>222</v>
      </c>
    </row>
    <row r="74289" spans="1:13" hidden="1" x14ac:dyDescent="0.25">
      <c r="A74289" s="3">
        <v>42142</v>
      </c>
      <c r="B74289" s="16">
        <v>0</v>
      </c>
      <c r="C74289">
        <v>38758.910000000003</v>
      </c>
      <c r="D74289">
        <v>38405.519999999997</v>
      </c>
      <c r="E74289">
        <v>0</v>
      </c>
      <c r="F74289">
        <v>0</v>
      </c>
      <c r="G74289" s="3">
        <v>45110</v>
      </c>
      <c r="H74289">
        <v>2009</v>
      </c>
      <c r="I74289">
        <v>0</v>
      </c>
      <c r="J74289">
        <v>0</v>
      </c>
      <c r="K74289">
        <v>0</v>
      </c>
      <c r="L74289">
        <v>40</v>
      </c>
      <c r="M74289" t="s">
        <v>227</v>
      </c>
    </row>
    <row r="74290" spans="1:13" hidden="1" x14ac:dyDescent="0.25">
      <c r="A74290" s="3">
        <v>42142</v>
      </c>
      <c r="B74290" s="16">
        <v>0</v>
      </c>
      <c r="C74290">
        <v>50235.56</v>
      </c>
      <c r="D74290">
        <v>49974.03</v>
      </c>
      <c r="E74290">
        <v>0</v>
      </c>
      <c r="F74290">
        <v>0</v>
      </c>
      <c r="G74290" s="3">
        <v>44287</v>
      </c>
      <c r="H74290">
        <v>1450</v>
      </c>
      <c r="I74290">
        <v>0</v>
      </c>
      <c r="J74290">
        <v>0</v>
      </c>
      <c r="K74290">
        <v>0</v>
      </c>
      <c r="L74290">
        <v>34</v>
      </c>
      <c r="M74290" t="s">
        <v>229</v>
      </c>
    </row>
    <row r="74291" spans="1:13" hidden="1" x14ac:dyDescent="0.25">
      <c r="A74291" s="3">
        <v>42142</v>
      </c>
      <c r="B74291" s="16">
        <v>0</v>
      </c>
      <c r="C74291">
        <v>53165.08</v>
      </c>
      <c r="D74291">
        <v>52886.36</v>
      </c>
      <c r="E74291">
        <v>0</v>
      </c>
      <c r="F74291">
        <v>0</v>
      </c>
      <c r="G74291" s="3">
        <v>44105</v>
      </c>
      <c r="H74291">
        <v>1330</v>
      </c>
      <c r="I74291">
        <v>0</v>
      </c>
      <c r="J74291">
        <v>0</v>
      </c>
      <c r="K74291">
        <v>0</v>
      </c>
      <c r="L74291">
        <v>32</v>
      </c>
      <c r="M74291" t="s">
        <v>196</v>
      </c>
    </row>
    <row r="74292" spans="1:13" hidden="1" x14ac:dyDescent="0.25">
      <c r="A74292" s="3">
        <v>42142</v>
      </c>
      <c r="B74292" s="16">
        <v>0</v>
      </c>
      <c r="C74292">
        <v>59602.29</v>
      </c>
      <c r="D74292">
        <v>59343.61</v>
      </c>
      <c r="E74292">
        <v>0</v>
      </c>
      <c r="F74292">
        <v>0</v>
      </c>
      <c r="G74292" s="3">
        <v>43739</v>
      </c>
      <c r="H74292">
        <v>1082</v>
      </c>
      <c r="I74292">
        <v>0</v>
      </c>
      <c r="J74292">
        <v>0</v>
      </c>
      <c r="K74292">
        <v>0</v>
      </c>
      <c r="L74292">
        <v>28</v>
      </c>
      <c r="M74292" t="s">
        <v>231</v>
      </c>
    </row>
    <row r="74293" spans="1:13" hidden="1" x14ac:dyDescent="0.25">
      <c r="A74293" s="3">
        <v>42142</v>
      </c>
      <c r="B74293" s="16">
        <v>2530</v>
      </c>
      <c r="C74293">
        <v>56296.98</v>
      </c>
      <c r="D74293">
        <v>56029.39</v>
      </c>
      <c r="E74293">
        <v>12.56</v>
      </c>
      <c r="F74293">
        <v>12.61</v>
      </c>
      <c r="G74293" s="3">
        <v>43922</v>
      </c>
      <c r="H74293">
        <v>1205</v>
      </c>
      <c r="I74293">
        <v>12.61</v>
      </c>
      <c r="J74293">
        <v>12.56</v>
      </c>
      <c r="K74293">
        <v>4</v>
      </c>
      <c r="L74293">
        <v>30</v>
      </c>
      <c r="M74293" t="s">
        <v>230</v>
      </c>
    </row>
    <row r="74294" spans="1:13" hidden="1" x14ac:dyDescent="0.25">
      <c r="A74294" s="3">
        <v>42142</v>
      </c>
      <c r="B74294" s="16">
        <v>1520</v>
      </c>
      <c r="C74294">
        <v>54757.49</v>
      </c>
      <c r="D74294">
        <v>54484.24</v>
      </c>
      <c r="E74294">
        <v>12.54</v>
      </c>
      <c r="F74294">
        <v>12.65</v>
      </c>
      <c r="G74294" s="3">
        <v>44013</v>
      </c>
      <c r="H74294">
        <v>1266</v>
      </c>
      <c r="I74294">
        <v>12.65</v>
      </c>
      <c r="J74294">
        <v>12.54</v>
      </c>
      <c r="K74294">
        <v>3</v>
      </c>
      <c r="L74294">
        <v>31</v>
      </c>
      <c r="M74294" t="s">
        <v>211</v>
      </c>
    </row>
    <row r="74295" spans="1:13" hidden="1" x14ac:dyDescent="0.25">
      <c r="A74295" s="3">
        <v>42142</v>
      </c>
      <c r="B74295" s="16">
        <v>90</v>
      </c>
      <c r="C74295">
        <v>66749.41</v>
      </c>
      <c r="D74295">
        <v>66470.850000000006</v>
      </c>
      <c r="E74295">
        <v>12.92</v>
      </c>
      <c r="F74295">
        <v>12.92</v>
      </c>
      <c r="G74295" s="3">
        <v>43374</v>
      </c>
      <c r="H74295">
        <v>836</v>
      </c>
      <c r="I74295">
        <v>12.92</v>
      </c>
      <c r="J74295">
        <v>12.92</v>
      </c>
      <c r="K74295">
        <v>4</v>
      </c>
      <c r="L74295">
        <v>24</v>
      </c>
      <c r="M74295" t="s">
        <v>216</v>
      </c>
    </row>
    <row r="74296" spans="1:13" hidden="1" x14ac:dyDescent="0.25">
      <c r="A74296" s="3">
        <v>42142</v>
      </c>
      <c r="B74296" s="16">
        <v>3940</v>
      </c>
      <c r="C74296">
        <v>63144.23</v>
      </c>
      <c r="D74296">
        <v>62891.54</v>
      </c>
      <c r="E74296">
        <v>12.69</v>
      </c>
      <c r="F74296">
        <v>12.76</v>
      </c>
      <c r="G74296" s="3">
        <v>43556</v>
      </c>
      <c r="H74296">
        <v>955</v>
      </c>
      <c r="I74296">
        <v>12.76</v>
      </c>
      <c r="J74296">
        <v>12.69</v>
      </c>
      <c r="K74296">
        <v>2</v>
      </c>
      <c r="L74296">
        <v>26</v>
      </c>
      <c r="M74296" t="s">
        <v>232</v>
      </c>
    </row>
    <row r="74297" spans="1:13" hidden="1" x14ac:dyDescent="0.25">
      <c r="A74297" s="3">
        <v>42142</v>
      </c>
      <c r="B74297" s="16">
        <v>345</v>
      </c>
      <c r="C74297">
        <v>61402.68</v>
      </c>
      <c r="D74297">
        <v>61147.83</v>
      </c>
      <c r="E74297">
        <v>12.65</v>
      </c>
      <c r="F74297">
        <v>12.73</v>
      </c>
      <c r="G74297" s="3">
        <v>43647</v>
      </c>
      <c r="H74297">
        <v>1017</v>
      </c>
      <c r="I74297">
        <v>12.73</v>
      </c>
      <c r="J74297">
        <v>12.65</v>
      </c>
      <c r="K74297">
        <v>3</v>
      </c>
      <c r="L74297">
        <v>27</v>
      </c>
      <c r="M74297" t="s">
        <v>223</v>
      </c>
    </row>
    <row r="74298" spans="1:13" hidden="1" x14ac:dyDescent="0.25">
      <c r="A74298" s="3">
        <v>42142</v>
      </c>
      <c r="B74298" s="16">
        <v>710</v>
      </c>
      <c r="C74298">
        <v>88458.59</v>
      </c>
      <c r="D74298">
        <v>88423.46</v>
      </c>
      <c r="E74298">
        <v>13.75</v>
      </c>
      <c r="F74298">
        <v>13.8</v>
      </c>
      <c r="G74298" s="3">
        <v>42492</v>
      </c>
      <c r="H74298">
        <v>235</v>
      </c>
      <c r="I74298">
        <v>13.81</v>
      </c>
      <c r="J74298">
        <v>13.75</v>
      </c>
      <c r="K74298">
        <v>5</v>
      </c>
      <c r="L74298">
        <v>12</v>
      </c>
      <c r="M74298" t="s">
        <v>263</v>
      </c>
    </row>
    <row r="74299" spans="1:13" hidden="1" x14ac:dyDescent="0.25">
      <c r="A74299" s="3">
        <v>42142</v>
      </c>
      <c r="B74299" s="16">
        <v>180</v>
      </c>
      <c r="C74299">
        <v>46039.8</v>
      </c>
      <c r="D74299">
        <v>45836.51</v>
      </c>
      <c r="E74299">
        <v>12.47</v>
      </c>
      <c r="F74299">
        <v>12.54</v>
      </c>
      <c r="G74299" s="3">
        <v>44564</v>
      </c>
      <c r="H74299">
        <v>1637</v>
      </c>
      <c r="I74299">
        <v>12.57</v>
      </c>
      <c r="J74299">
        <v>12.4</v>
      </c>
      <c r="K74299">
        <v>23</v>
      </c>
      <c r="L74299">
        <v>37</v>
      </c>
      <c r="M74299" t="s">
        <v>145</v>
      </c>
    </row>
    <row r="74300" spans="1:13" hidden="1" x14ac:dyDescent="0.25">
      <c r="A74300" s="3">
        <v>42142</v>
      </c>
      <c r="B74300" s="16">
        <v>5015</v>
      </c>
      <c r="C74300">
        <v>90364.65</v>
      </c>
      <c r="D74300">
        <v>90333.58</v>
      </c>
      <c r="E74300">
        <v>13.77</v>
      </c>
      <c r="F74300">
        <v>13.8</v>
      </c>
      <c r="G74300" s="3">
        <v>42430</v>
      </c>
      <c r="H74300">
        <v>193</v>
      </c>
      <c r="I74300">
        <v>13.8</v>
      </c>
      <c r="J74300">
        <v>13.77</v>
      </c>
      <c r="K74300">
        <v>3</v>
      </c>
      <c r="L74300">
        <v>10</v>
      </c>
      <c r="M74300" t="s">
        <v>252</v>
      </c>
    </row>
    <row r="74301" spans="1:13" hidden="1" x14ac:dyDescent="0.25">
      <c r="A74301" s="3">
        <v>42142</v>
      </c>
      <c r="B74301" s="16">
        <v>470</v>
      </c>
      <c r="C74301">
        <v>87544.22</v>
      </c>
      <c r="D74301">
        <v>87500.55</v>
      </c>
      <c r="E74301">
        <v>13.74</v>
      </c>
      <c r="F74301">
        <v>13.79</v>
      </c>
      <c r="G74301" s="3">
        <v>42522</v>
      </c>
      <c r="H74301">
        <v>256</v>
      </c>
      <c r="I74301">
        <v>13.79</v>
      </c>
      <c r="J74301">
        <v>13.74</v>
      </c>
      <c r="K74301">
        <v>9</v>
      </c>
      <c r="L74301">
        <v>13</v>
      </c>
      <c r="M74301" t="s">
        <v>259</v>
      </c>
    </row>
    <row r="74302" spans="1:13" hidden="1" x14ac:dyDescent="0.25">
      <c r="A74302" s="3">
        <v>42142</v>
      </c>
      <c r="B74302" s="16">
        <v>60</v>
      </c>
      <c r="C74302">
        <v>36598.9</v>
      </c>
      <c r="D74302">
        <v>36253.15</v>
      </c>
      <c r="E74302">
        <v>12.43</v>
      </c>
      <c r="F74302">
        <v>12.53</v>
      </c>
      <c r="G74302" s="3">
        <v>45293</v>
      </c>
      <c r="H74302">
        <v>2132</v>
      </c>
      <c r="I74302">
        <v>12.53</v>
      </c>
      <c r="J74302">
        <v>12.4</v>
      </c>
      <c r="K74302">
        <v>12</v>
      </c>
      <c r="L74302">
        <v>41</v>
      </c>
      <c r="M74302" t="s">
        <v>194</v>
      </c>
    </row>
    <row r="74303" spans="1:13" hidden="1" x14ac:dyDescent="0.25">
      <c r="A74303" s="3">
        <v>42142</v>
      </c>
      <c r="B74303" s="16">
        <v>650</v>
      </c>
      <c r="C74303">
        <v>94191.8</v>
      </c>
      <c r="D74303">
        <v>94186.16</v>
      </c>
      <c r="E74303">
        <v>13.77</v>
      </c>
      <c r="F74303">
        <v>13.77</v>
      </c>
      <c r="G74303" s="3">
        <v>42311</v>
      </c>
      <c r="H74303">
        <v>116</v>
      </c>
      <c r="I74303">
        <v>13.77</v>
      </c>
      <c r="J74303">
        <v>13.77</v>
      </c>
      <c r="K74303">
        <v>4</v>
      </c>
      <c r="L74303">
        <v>6</v>
      </c>
      <c r="M74303" t="s">
        <v>255</v>
      </c>
    </row>
    <row r="74304" spans="1:13" hidden="1" x14ac:dyDescent="0.25">
      <c r="A74304" s="3">
        <v>42142</v>
      </c>
      <c r="B74304" s="16">
        <v>570</v>
      </c>
      <c r="C74304">
        <v>74769.81</v>
      </c>
      <c r="D74304">
        <v>74542.45</v>
      </c>
      <c r="E74304">
        <v>13.05</v>
      </c>
      <c r="F74304">
        <v>13.18</v>
      </c>
      <c r="G74304" s="3">
        <v>43010</v>
      </c>
      <c r="H74304">
        <v>591</v>
      </c>
      <c r="I74304">
        <v>13.18</v>
      </c>
      <c r="J74304">
        <v>13.05</v>
      </c>
      <c r="K74304">
        <v>27</v>
      </c>
      <c r="L74304">
        <v>20</v>
      </c>
      <c r="M74304" t="s">
        <v>208</v>
      </c>
    </row>
    <row r="74305" spans="1:13" hidden="1" x14ac:dyDescent="0.25">
      <c r="A74305" s="3">
        <v>42142</v>
      </c>
      <c r="B74305" s="16">
        <v>140</v>
      </c>
      <c r="C74305">
        <v>93233.61</v>
      </c>
      <c r="D74305">
        <v>93217.82</v>
      </c>
      <c r="E74305">
        <v>13.79</v>
      </c>
      <c r="F74305">
        <v>13.81</v>
      </c>
      <c r="G74305" s="3">
        <v>42339</v>
      </c>
      <c r="H74305">
        <v>135</v>
      </c>
      <c r="I74305">
        <v>13.81</v>
      </c>
      <c r="J74305">
        <v>13.79</v>
      </c>
      <c r="K74305">
        <v>2</v>
      </c>
      <c r="L74305">
        <v>7</v>
      </c>
      <c r="M74305" t="s">
        <v>254</v>
      </c>
    </row>
    <row r="74306" spans="1:13" hidden="1" x14ac:dyDescent="0.25">
      <c r="A74306" s="3">
        <v>42142</v>
      </c>
      <c r="B74306" s="16">
        <v>805</v>
      </c>
      <c r="C74306">
        <v>91241.57</v>
      </c>
      <c r="D74306">
        <v>91217.42</v>
      </c>
      <c r="E74306">
        <v>13.78</v>
      </c>
      <c r="F74306">
        <v>13.81</v>
      </c>
      <c r="G74306" s="3">
        <v>42401</v>
      </c>
      <c r="H74306">
        <v>174</v>
      </c>
      <c r="I74306">
        <v>13.81</v>
      </c>
      <c r="J74306">
        <v>13.78</v>
      </c>
      <c r="K74306">
        <v>3</v>
      </c>
      <c r="L74306">
        <v>9</v>
      </c>
      <c r="M74306" t="s">
        <v>253</v>
      </c>
    </row>
    <row r="74307" spans="1:13" hidden="1" x14ac:dyDescent="0.25">
      <c r="A74307" s="3">
        <v>42142</v>
      </c>
      <c r="B74307" s="16">
        <v>990</v>
      </c>
      <c r="C74307">
        <v>70740.73</v>
      </c>
      <c r="D74307">
        <v>70525.679999999993</v>
      </c>
      <c r="E74307">
        <v>12.86</v>
      </c>
      <c r="F74307">
        <v>13</v>
      </c>
      <c r="G74307" s="3">
        <v>43192</v>
      </c>
      <c r="H74307">
        <v>710</v>
      </c>
      <c r="I74307">
        <v>13</v>
      </c>
      <c r="J74307">
        <v>12.86</v>
      </c>
      <c r="K74307">
        <v>27</v>
      </c>
      <c r="L74307">
        <v>22</v>
      </c>
      <c r="M74307" t="s">
        <v>213</v>
      </c>
    </row>
    <row r="74308" spans="1:13" hidden="1" x14ac:dyDescent="0.25">
      <c r="A74308" s="3">
        <v>42142</v>
      </c>
      <c r="B74308" s="16">
        <v>490</v>
      </c>
      <c r="C74308">
        <v>79161.06</v>
      </c>
      <c r="D74308">
        <v>79014.69</v>
      </c>
      <c r="E74308">
        <v>13.28</v>
      </c>
      <c r="F74308">
        <v>13.37</v>
      </c>
      <c r="G74308" s="3">
        <v>42828</v>
      </c>
      <c r="H74308">
        <v>466</v>
      </c>
      <c r="I74308">
        <v>13.37</v>
      </c>
      <c r="J74308">
        <v>13.28</v>
      </c>
      <c r="K74308">
        <v>27</v>
      </c>
      <c r="L74308">
        <v>18</v>
      </c>
      <c r="M74308" t="s">
        <v>192</v>
      </c>
    </row>
    <row r="74309" spans="1:13" hidden="1" x14ac:dyDescent="0.25">
      <c r="A74309" s="3">
        <v>42142</v>
      </c>
      <c r="B74309" s="16">
        <v>5520</v>
      </c>
      <c r="C74309">
        <v>57904.84</v>
      </c>
      <c r="D74309">
        <v>57643.55</v>
      </c>
      <c r="E74309">
        <v>12.6</v>
      </c>
      <c r="F74309">
        <v>12.68</v>
      </c>
      <c r="G74309" s="3">
        <v>43832</v>
      </c>
      <c r="H74309">
        <v>1143</v>
      </c>
      <c r="I74309">
        <v>12.72</v>
      </c>
      <c r="J74309">
        <v>12.55</v>
      </c>
      <c r="K74309">
        <v>143</v>
      </c>
      <c r="L74309">
        <v>29</v>
      </c>
      <c r="M74309" t="s">
        <v>179</v>
      </c>
    </row>
    <row r="74310" spans="1:13" hidden="1" x14ac:dyDescent="0.25">
      <c r="A74310" s="3">
        <v>42142</v>
      </c>
      <c r="B74310" s="16">
        <v>4355</v>
      </c>
      <c r="C74310">
        <v>32575.89</v>
      </c>
      <c r="D74310">
        <v>32243.23</v>
      </c>
      <c r="E74310">
        <v>12.44</v>
      </c>
      <c r="F74310">
        <v>12.53</v>
      </c>
      <c r="G74310" s="3">
        <v>45659</v>
      </c>
      <c r="H74310">
        <v>2381</v>
      </c>
      <c r="I74310">
        <v>12.54</v>
      </c>
      <c r="J74310">
        <v>12.36</v>
      </c>
      <c r="K74310">
        <v>191</v>
      </c>
      <c r="L74310">
        <v>43</v>
      </c>
      <c r="M74310" t="s">
        <v>189</v>
      </c>
    </row>
    <row r="74311" spans="1:13" hidden="1" x14ac:dyDescent="0.25">
      <c r="A74311" s="3">
        <v>42142</v>
      </c>
      <c r="B74311" s="16">
        <v>1095</v>
      </c>
      <c r="C74311">
        <v>96277.03</v>
      </c>
      <c r="D74311">
        <v>96276.07</v>
      </c>
      <c r="E74311">
        <v>13.6</v>
      </c>
      <c r="F74311">
        <v>13.6</v>
      </c>
      <c r="G74311" s="3">
        <v>42248</v>
      </c>
      <c r="H74311">
        <v>74</v>
      </c>
      <c r="I74311">
        <v>13.6</v>
      </c>
      <c r="J74311">
        <v>13.6</v>
      </c>
      <c r="K74311">
        <v>12</v>
      </c>
      <c r="L74311">
        <v>4</v>
      </c>
      <c r="M74311" t="s">
        <v>256</v>
      </c>
    </row>
    <row r="74312" spans="1:13" hidden="1" x14ac:dyDescent="0.25">
      <c r="A74312" s="3">
        <v>42142</v>
      </c>
      <c r="B74312" s="16">
        <v>4525</v>
      </c>
      <c r="C74312">
        <v>41025.379999999997</v>
      </c>
      <c r="D74312">
        <v>40665.730000000003</v>
      </c>
      <c r="E74312">
        <v>12.45</v>
      </c>
      <c r="F74312">
        <v>12.55</v>
      </c>
      <c r="G74312" s="3">
        <v>44928</v>
      </c>
      <c r="H74312">
        <v>1886</v>
      </c>
      <c r="I74312">
        <v>12.57</v>
      </c>
      <c r="J74312">
        <v>12.39</v>
      </c>
      <c r="K74312">
        <v>232</v>
      </c>
      <c r="L74312">
        <v>39</v>
      </c>
      <c r="M74312" t="s">
        <v>195</v>
      </c>
    </row>
    <row r="74313" spans="1:13" hidden="1" x14ac:dyDescent="0.25">
      <c r="A74313" s="3">
        <v>42142</v>
      </c>
      <c r="B74313" s="16">
        <v>2055</v>
      </c>
      <c r="C74313">
        <v>83893.78</v>
      </c>
      <c r="D74313">
        <v>83823.69</v>
      </c>
      <c r="E74313">
        <v>13.57</v>
      </c>
      <c r="F74313">
        <v>13.63</v>
      </c>
      <c r="G74313" s="3">
        <v>42646</v>
      </c>
      <c r="H74313">
        <v>343</v>
      </c>
      <c r="I74313">
        <v>13.63</v>
      </c>
      <c r="J74313">
        <v>13.55</v>
      </c>
      <c r="K74313">
        <v>42</v>
      </c>
      <c r="L74313">
        <v>15</v>
      </c>
      <c r="M74313" t="s">
        <v>202</v>
      </c>
    </row>
    <row r="74314" spans="1:13" hidden="1" x14ac:dyDescent="0.25">
      <c r="A74314" s="3">
        <v>42142</v>
      </c>
      <c r="B74314" s="16">
        <v>6865</v>
      </c>
      <c r="C74314">
        <v>97328.21</v>
      </c>
      <c r="D74314">
        <v>97326.6</v>
      </c>
      <c r="E74314">
        <v>13.465</v>
      </c>
      <c r="F74314">
        <v>13.48</v>
      </c>
      <c r="G74314" s="3">
        <v>42219</v>
      </c>
      <c r="H74314">
        <v>53</v>
      </c>
      <c r="I74314">
        <v>13.505000000000001</v>
      </c>
      <c r="J74314">
        <v>13.465</v>
      </c>
      <c r="K74314">
        <v>61</v>
      </c>
      <c r="L74314">
        <v>3</v>
      </c>
      <c r="M74314" t="s">
        <v>257</v>
      </c>
    </row>
    <row r="74315" spans="1:13" hidden="1" x14ac:dyDescent="0.25">
      <c r="A74315" s="3">
        <v>42142</v>
      </c>
      <c r="B74315" s="16">
        <v>6275</v>
      </c>
      <c r="C74315">
        <v>76952.3</v>
      </c>
      <c r="D74315">
        <v>76808.490000000005</v>
      </c>
      <c r="E74315">
        <v>13.18</v>
      </c>
      <c r="F74315">
        <v>13.26</v>
      </c>
      <c r="G74315" s="3">
        <v>42919</v>
      </c>
      <c r="H74315">
        <v>527</v>
      </c>
      <c r="I74315">
        <v>13.29</v>
      </c>
      <c r="J74315">
        <v>13.16</v>
      </c>
      <c r="K74315">
        <v>139</v>
      </c>
      <c r="L74315">
        <v>19</v>
      </c>
      <c r="M74315" t="s">
        <v>207</v>
      </c>
    </row>
    <row r="74316" spans="1:13" hidden="1" x14ac:dyDescent="0.25">
      <c r="A74316" s="3">
        <v>42142</v>
      </c>
      <c r="B74316" s="16">
        <v>7195</v>
      </c>
      <c r="C74316">
        <v>68705.91</v>
      </c>
      <c r="D74316">
        <v>68459.86</v>
      </c>
      <c r="E74316">
        <v>12.86</v>
      </c>
      <c r="F74316">
        <v>12.96</v>
      </c>
      <c r="G74316" s="3">
        <v>43283</v>
      </c>
      <c r="H74316">
        <v>773</v>
      </c>
      <c r="I74316">
        <v>12.98</v>
      </c>
      <c r="J74316">
        <v>12.82</v>
      </c>
      <c r="K74316">
        <v>335</v>
      </c>
      <c r="L74316">
        <v>23</v>
      </c>
      <c r="M74316" t="s">
        <v>212</v>
      </c>
    </row>
    <row r="74317" spans="1:13" hidden="1" x14ac:dyDescent="0.25">
      <c r="A74317" s="3">
        <v>42142</v>
      </c>
      <c r="B74317" s="16">
        <v>10254</v>
      </c>
      <c r="C74317">
        <v>86596.55</v>
      </c>
      <c r="D74317">
        <v>86538.34</v>
      </c>
      <c r="E74317">
        <v>13.69</v>
      </c>
      <c r="F74317">
        <v>13.75</v>
      </c>
      <c r="G74317" s="3">
        <v>42552</v>
      </c>
      <c r="H74317">
        <v>278</v>
      </c>
      <c r="I74317">
        <v>13.76</v>
      </c>
      <c r="J74317">
        <v>13.67</v>
      </c>
      <c r="K74317">
        <v>201</v>
      </c>
      <c r="L74317">
        <v>14</v>
      </c>
      <c r="M74317" t="s">
        <v>186</v>
      </c>
    </row>
    <row r="74318" spans="1:13" hidden="1" x14ac:dyDescent="0.25">
      <c r="A74318" s="3">
        <v>42142</v>
      </c>
      <c r="B74318" s="16">
        <v>38725</v>
      </c>
      <c r="C74318">
        <v>64907.09</v>
      </c>
      <c r="D74318">
        <v>64657.57</v>
      </c>
      <c r="E74318">
        <v>12.76</v>
      </c>
      <c r="F74318">
        <v>12.85</v>
      </c>
      <c r="G74318" s="3">
        <v>43467</v>
      </c>
      <c r="H74318">
        <v>895</v>
      </c>
      <c r="I74318">
        <v>12.88</v>
      </c>
      <c r="J74318">
        <v>12.71</v>
      </c>
      <c r="K74318">
        <v>1522</v>
      </c>
      <c r="L74318">
        <v>25</v>
      </c>
      <c r="M74318" t="s">
        <v>168</v>
      </c>
    </row>
    <row r="74319" spans="1:13" hidden="1" x14ac:dyDescent="0.25">
      <c r="A74319" s="3">
        <v>42142</v>
      </c>
      <c r="B74319" s="16">
        <v>37985</v>
      </c>
      <c r="C74319">
        <v>89360.19</v>
      </c>
      <c r="D74319">
        <v>89321</v>
      </c>
      <c r="E74319">
        <v>13.76</v>
      </c>
      <c r="F74319">
        <v>13.82</v>
      </c>
      <c r="G74319" s="3">
        <v>42461</v>
      </c>
      <c r="H74319">
        <v>215</v>
      </c>
      <c r="I74319">
        <v>13.82</v>
      </c>
      <c r="J74319">
        <v>13.75</v>
      </c>
      <c r="K74319">
        <v>357</v>
      </c>
      <c r="L74319">
        <v>11</v>
      </c>
      <c r="M74319" t="s">
        <v>201</v>
      </c>
    </row>
    <row r="74320" spans="1:13" hidden="1" x14ac:dyDescent="0.25">
      <c r="A74320" s="3">
        <v>42142</v>
      </c>
      <c r="B74320" s="16">
        <v>955</v>
      </c>
      <c r="C74320">
        <v>99511.45</v>
      </c>
      <c r="D74320">
        <v>99511.47</v>
      </c>
      <c r="E74320">
        <v>13.135</v>
      </c>
      <c r="F74320">
        <v>13.135</v>
      </c>
      <c r="G74320" s="3">
        <v>42156</v>
      </c>
      <c r="H74320">
        <v>10</v>
      </c>
      <c r="I74320">
        <v>13.148</v>
      </c>
      <c r="J74320">
        <v>13.135</v>
      </c>
      <c r="K74320">
        <v>6</v>
      </c>
      <c r="L74320">
        <v>1</v>
      </c>
      <c r="M74320" t="s">
        <v>258</v>
      </c>
    </row>
    <row r="74321" spans="1:13" hidden="1" x14ac:dyDescent="0.25">
      <c r="A74321" s="3">
        <v>42142</v>
      </c>
      <c r="B74321" s="16">
        <v>101825</v>
      </c>
      <c r="C74321">
        <v>51664.24</v>
      </c>
      <c r="D74321">
        <v>51380.77</v>
      </c>
      <c r="E74321">
        <v>12.54</v>
      </c>
      <c r="F74321">
        <v>12.62</v>
      </c>
      <c r="G74321" s="3">
        <v>44200</v>
      </c>
      <c r="H74321">
        <v>1390</v>
      </c>
      <c r="I74321">
        <v>12.63</v>
      </c>
      <c r="J74321">
        <v>12.46</v>
      </c>
      <c r="K74321">
        <v>3632</v>
      </c>
      <c r="L74321">
        <v>33</v>
      </c>
      <c r="M74321" t="s">
        <v>178</v>
      </c>
    </row>
    <row r="74322" spans="1:13" hidden="1" x14ac:dyDescent="0.25">
      <c r="A74322" s="3">
        <v>42142</v>
      </c>
      <c r="B74322" s="16">
        <v>85120</v>
      </c>
      <c r="C74322">
        <v>72744.759999999995</v>
      </c>
      <c r="D74322">
        <v>72559.33</v>
      </c>
      <c r="E74322">
        <v>12.98</v>
      </c>
      <c r="F74322">
        <v>13.07</v>
      </c>
      <c r="G74322" s="3">
        <v>43102</v>
      </c>
      <c r="H74322">
        <v>650</v>
      </c>
      <c r="I74322">
        <v>13.08</v>
      </c>
      <c r="J74322">
        <v>12.93</v>
      </c>
      <c r="K74322">
        <v>3553</v>
      </c>
      <c r="L74322">
        <v>21</v>
      </c>
      <c r="M74322" t="s">
        <v>150</v>
      </c>
    </row>
    <row r="74323" spans="1:13" hidden="1" x14ac:dyDescent="0.25">
      <c r="A74323" s="3">
        <v>42142</v>
      </c>
      <c r="B74323" s="16">
        <v>49315</v>
      </c>
      <c r="C74323">
        <v>95237.52</v>
      </c>
      <c r="D74323">
        <v>95229.71</v>
      </c>
      <c r="E74323">
        <v>13.66</v>
      </c>
      <c r="F74323">
        <v>13.7</v>
      </c>
      <c r="G74323" s="3">
        <v>42278</v>
      </c>
      <c r="H74323">
        <v>95</v>
      </c>
      <c r="I74323">
        <v>13.7</v>
      </c>
      <c r="J74323">
        <v>13.66</v>
      </c>
      <c r="K74323">
        <v>58</v>
      </c>
      <c r="L74323">
        <v>5</v>
      </c>
      <c r="M74323" t="s">
        <v>187</v>
      </c>
    </row>
    <row r="74324" spans="1:13" hidden="1" x14ac:dyDescent="0.25">
      <c r="A74324" s="3">
        <v>42142</v>
      </c>
      <c r="B74324" s="16">
        <v>214235</v>
      </c>
      <c r="C74324">
        <v>81508.66</v>
      </c>
      <c r="D74324">
        <v>81392.59</v>
      </c>
      <c r="E74324">
        <v>13.44</v>
      </c>
      <c r="F74324">
        <v>13.49</v>
      </c>
      <c r="G74324" s="3">
        <v>42737</v>
      </c>
      <c r="H74324">
        <v>404</v>
      </c>
      <c r="I74324">
        <v>13.49</v>
      </c>
      <c r="J74324">
        <v>13.39</v>
      </c>
      <c r="K74324">
        <v>3198</v>
      </c>
      <c r="L74324">
        <v>17</v>
      </c>
      <c r="M74324" t="s">
        <v>119</v>
      </c>
    </row>
    <row r="74325" spans="1:13" hidden="1" x14ac:dyDescent="0.25">
      <c r="A74325" s="3">
        <v>42142</v>
      </c>
      <c r="B74325" s="16">
        <v>188745</v>
      </c>
      <c r="C74325">
        <v>92185.71</v>
      </c>
      <c r="D74325">
        <v>92157.09</v>
      </c>
      <c r="E74325">
        <v>13.79</v>
      </c>
      <c r="F74325">
        <v>13.82</v>
      </c>
      <c r="G74325" s="3">
        <v>42373</v>
      </c>
      <c r="H74325">
        <v>155</v>
      </c>
      <c r="I74325">
        <v>13.83</v>
      </c>
      <c r="J74325">
        <v>13.75</v>
      </c>
      <c r="K74325">
        <v>1113</v>
      </c>
      <c r="L74325">
        <v>8</v>
      </c>
      <c r="M74325" t="s">
        <v>122</v>
      </c>
    </row>
    <row r="74326" spans="1:13" hidden="1" x14ac:dyDescent="0.25">
      <c r="A74326" s="3">
        <v>42142</v>
      </c>
      <c r="B74326" s="16">
        <v>100705</v>
      </c>
      <c r="C74326">
        <v>98466.13</v>
      </c>
      <c r="D74326">
        <v>98465.39</v>
      </c>
      <c r="E74326">
        <v>13.39</v>
      </c>
      <c r="F74326">
        <v>13.398</v>
      </c>
      <c r="G74326" s="3">
        <v>42186</v>
      </c>
      <c r="H74326">
        <v>31</v>
      </c>
      <c r="I74326">
        <v>13.398999999999999</v>
      </c>
      <c r="J74326">
        <v>13.37</v>
      </c>
      <c r="K74326">
        <v>61</v>
      </c>
      <c r="L74326">
        <v>2</v>
      </c>
      <c r="M74326" t="s">
        <v>171</v>
      </c>
    </row>
    <row r="74327" spans="1:13" hidden="1" x14ac:dyDescent="0.25">
      <c r="A74327" s="3">
        <v>42143</v>
      </c>
      <c r="B74327" s="16">
        <v>0</v>
      </c>
      <c r="C74327">
        <v>28656.17</v>
      </c>
      <c r="D74327">
        <v>28709.58</v>
      </c>
      <c r="E74327">
        <v>0</v>
      </c>
      <c r="F74327">
        <v>0</v>
      </c>
      <c r="G74327" s="3">
        <v>46024</v>
      </c>
      <c r="H74327">
        <v>2629</v>
      </c>
      <c r="I74327">
        <v>0</v>
      </c>
      <c r="J74327">
        <v>0</v>
      </c>
      <c r="K74327">
        <v>0</v>
      </c>
      <c r="L74327">
        <v>44</v>
      </c>
      <c r="M74327" t="s">
        <v>241</v>
      </c>
    </row>
    <row r="74328" spans="1:13" hidden="1" x14ac:dyDescent="0.25">
      <c r="A74328" s="3">
        <v>42143</v>
      </c>
      <c r="B74328" s="16">
        <v>0</v>
      </c>
      <c r="C74328">
        <v>34252.61</v>
      </c>
      <c r="D74328">
        <v>34321.03</v>
      </c>
      <c r="E74328">
        <v>0</v>
      </c>
      <c r="F74328">
        <v>0</v>
      </c>
      <c r="G74328" s="3">
        <v>45474</v>
      </c>
      <c r="H74328">
        <v>2254</v>
      </c>
      <c r="I74328">
        <v>0</v>
      </c>
      <c r="J74328">
        <v>0</v>
      </c>
      <c r="K74328">
        <v>0</v>
      </c>
      <c r="L74328">
        <v>42</v>
      </c>
      <c r="M74328" t="s">
        <v>226</v>
      </c>
    </row>
    <row r="74329" spans="1:13" hidden="1" x14ac:dyDescent="0.25">
      <c r="A74329" s="3">
        <v>42143</v>
      </c>
      <c r="B74329" s="16">
        <v>0</v>
      </c>
      <c r="C74329">
        <v>20171.990000000002</v>
      </c>
      <c r="D74329">
        <v>20220.28</v>
      </c>
      <c r="E74329">
        <v>0</v>
      </c>
      <c r="F74329">
        <v>0</v>
      </c>
      <c r="G74329" s="3">
        <v>47120</v>
      </c>
      <c r="H74329">
        <v>3368</v>
      </c>
      <c r="I74329">
        <v>0</v>
      </c>
      <c r="J74329">
        <v>0</v>
      </c>
      <c r="K74329">
        <v>0</v>
      </c>
      <c r="L74329">
        <v>45</v>
      </c>
      <c r="M74329" t="s">
        <v>246</v>
      </c>
    </row>
    <row r="74330" spans="1:13" hidden="1" x14ac:dyDescent="0.25">
      <c r="A74330" s="3">
        <v>42143</v>
      </c>
      <c r="B74330" s="16">
        <v>0</v>
      </c>
      <c r="C74330">
        <v>43225.47</v>
      </c>
      <c r="D74330">
        <v>43268.2</v>
      </c>
      <c r="E74330">
        <v>0</v>
      </c>
      <c r="F74330">
        <v>0</v>
      </c>
      <c r="G74330" s="3">
        <v>44743</v>
      </c>
      <c r="H74330">
        <v>1759</v>
      </c>
      <c r="I74330">
        <v>0</v>
      </c>
      <c r="J74330">
        <v>0</v>
      </c>
      <c r="K74330">
        <v>0</v>
      </c>
      <c r="L74330">
        <v>38</v>
      </c>
      <c r="M74330" t="s">
        <v>221</v>
      </c>
    </row>
    <row r="74331" spans="1:13" hidden="1" x14ac:dyDescent="0.25">
      <c r="A74331" s="3">
        <v>42143</v>
      </c>
      <c r="B74331" s="16">
        <v>0</v>
      </c>
      <c r="C74331">
        <v>47193.59</v>
      </c>
      <c r="D74331">
        <v>47184.66</v>
      </c>
      <c r="E74331">
        <v>0</v>
      </c>
      <c r="F74331">
        <v>0</v>
      </c>
      <c r="G74331" s="3">
        <v>44470</v>
      </c>
      <c r="H74331">
        <v>1575</v>
      </c>
      <c r="I74331">
        <v>0</v>
      </c>
      <c r="J74331">
        <v>0</v>
      </c>
      <c r="K74331">
        <v>0</v>
      </c>
      <c r="L74331">
        <v>36</v>
      </c>
      <c r="M74331" t="s">
        <v>228</v>
      </c>
    </row>
    <row r="74332" spans="1:13" hidden="1" x14ac:dyDescent="0.25">
      <c r="A74332" s="3">
        <v>42143</v>
      </c>
      <c r="B74332" s="16">
        <v>0</v>
      </c>
      <c r="C74332">
        <v>48608.1</v>
      </c>
      <c r="D74332">
        <v>48628.2</v>
      </c>
      <c r="E74332">
        <v>0</v>
      </c>
      <c r="F74332">
        <v>0</v>
      </c>
      <c r="G74332" s="3">
        <v>44378</v>
      </c>
      <c r="H74332">
        <v>1511</v>
      </c>
      <c r="I74332">
        <v>0</v>
      </c>
      <c r="J74332">
        <v>0</v>
      </c>
      <c r="K74332">
        <v>0</v>
      </c>
      <c r="L74332">
        <v>35</v>
      </c>
      <c r="M74332" t="s">
        <v>222</v>
      </c>
    </row>
    <row r="74333" spans="1:13" hidden="1" x14ac:dyDescent="0.25">
      <c r="A74333" s="3">
        <v>42143</v>
      </c>
      <c r="B74333" s="16">
        <v>0</v>
      </c>
      <c r="C74333">
        <v>38424.32</v>
      </c>
      <c r="D74333">
        <v>38517.54</v>
      </c>
      <c r="E74333">
        <v>0</v>
      </c>
      <c r="F74333">
        <v>0</v>
      </c>
      <c r="G74333" s="3">
        <v>45110</v>
      </c>
      <c r="H74333">
        <v>2008</v>
      </c>
      <c r="I74333">
        <v>0</v>
      </c>
      <c r="J74333">
        <v>0</v>
      </c>
      <c r="K74333">
        <v>0</v>
      </c>
      <c r="L74333">
        <v>40</v>
      </c>
      <c r="M74333" t="s">
        <v>227</v>
      </c>
    </row>
    <row r="74334" spans="1:13" hidden="1" x14ac:dyDescent="0.25">
      <c r="A74334" s="3">
        <v>42143</v>
      </c>
      <c r="B74334" s="16">
        <v>0</v>
      </c>
      <c r="C74334">
        <v>49998.5</v>
      </c>
      <c r="D74334">
        <v>50046.9</v>
      </c>
      <c r="E74334">
        <v>0</v>
      </c>
      <c r="F74334">
        <v>0</v>
      </c>
      <c r="G74334" s="3">
        <v>44287</v>
      </c>
      <c r="H74334">
        <v>1449</v>
      </c>
      <c r="I74334">
        <v>0</v>
      </c>
      <c r="J74334">
        <v>0</v>
      </c>
      <c r="K74334">
        <v>0</v>
      </c>
      <c r="L74334">
        <v>34</v>
      </c>
      <c r="M74334" t="s">
        <v>229</v>
      </c>
    </row>
    <row r="74335" spans="1:13" hidden="1" x14ac:dyDescent="0.25">
      <c r="A74335" s="3">
        <v>42143</v>
      </c>
      <c r="B74335" s="16">
        <v>3100</v>
      </c>
      <c r="C74335">
        <v>83071.929999999993</v>
      </c>
      <c r="D74335">
        <v>83081.77</v>
      </c>
      <c r="E74335">
        <v>13.57</v>
      </c>
      <c r="F74335">
        <v>13.57</v>
      </c>
      <c r="G74335" s="3">
        <v>42675</v>
      </c>
      <c r="H74335">
        <v>362</v>
      </c>
      <c r="I74335">
        <v>13.57</v>
      </c>
      <c r="J74335">
        <v>13.57</v>
      </c>
      <c r="K74335">
        <v>1</v>
      </c>
      <c r="L74335">
        <v>16</v>
      </c>
      <c r="M74335" t="s">
        <v>264</v>
      </c>
    </row>
    <row r="74336" spans="1:13" hidden="1" x14ac:dyDescent="0.25">
      <c r="A74336" s="3">
        <v>42143</v>
      </c>
      <c r="B74336" s="16">
        <v>460</v>
      </c>
      <c r="C74336">
        <v>52912.25</v>
      </c>
      <c r="D74336">
        <v>52974.239999999998</v>
      </c>
      <c r="E74336">
        <v>12.58</v>
      </c>
      <c r="F74336">
        <v>12.58</v>
      </c>
      <c r="G74336" s="3">
        <v>44105</v>
      </c>
      <c r="H74336">
        <v>1329</v>
      </c>
      <c r="I74336">
        <v>12.58</v>
      </c>
      <c r="J74336">
        <v>12.58</v>
      </c>
      <c r="K74336">
        <v>1</v>
      </c>
      <c r="L74336">
        <v>32</v>
      </c>
      <c r="M74336" t="s">
        <v>196</v>
      </c>
    </row>
    <row r="74337" spans="1:13" hidden="1" x14ac:dyDescent="0.25">
      <c r="A74337" s="3">
        <v>42143</v>
      </c>
      <c r="B74337" s="16">
        <v>1365</v>
      </c>
      <c r="C74337">
        <v>59372.66</v>
      </c>
      <c r="D74337">
        <v>59394.75</v>
      </c>
      <c r="E74337">
        <v>12.68</v>
      </c>
      <c r="F74337">
        <v>12.68</v>
      </c>
      <c r="G74337" s="3">
        <v>43739</v>
      </c>
      <c r="H74337">
        <v>1081</v>
      </c>
      <c r="I74337">
        <v>12.68</v>
      </c>
      <c r="J74337">
        <v>12.68</v>
      </c>
      <c r="K74337">
        <v>2</v>
      </c>
      <c r="L74337">
        <v>28</v>
      </c>
      <c r="M74337" t="s">
        <v>231</v>
      </c>
    </row>
    <row r="74338" spans="1:13" hidden="1" x14ac:dyDescent="0.25">
      <c r="A74338" s="3">
        <v>42143</v>
      </c>
      <c r="B74338" s="16">
        <v>500</v>
      </c>
      <c r="C74338">
        <v>56056.82</v>
      </c>
      <c r="D74338">
        <v>56094.559999999998</v>
      </c>
      <c r="E74338">
        <v>12.61</v>
      </c>
      <c r="F74338">
        <v>12.6</v>
      </c>
      <c r="G74338" s="3">
        <v>43922</v>
      </c>
      <c r="H74338">
        <v>1204</v>
      </c>
      <c r="I74338">
        <v>12.61</v>
      </c>
      <c r="J74338">
        <v>12.6</v>
      </c>
      <c r="K74338">
        <v>3</v>
      </c>
      <c r="L74338">
        <v>30</v>
      </c>
      <c r="M74338" t="s">
        <v>230</v>
      </c>
    </row>
    <row r="74339" spans="1:13" hidden="1" x14ac:dyDescent="0.25">
      <c r="A74339" s="3">
        <v>42143</v>
      </c>
      <c r="B74339" s="16">
        <v>0</v>
      </c>
      <c r="C74339">
        <v>54510.92</v>
      </c>
      <c r="D74339">
        <v>54561.81</v>
      </c>
      <c r="E74339">
        <v>0</v>
      </c>
      <c r="F74339">
        <v>0</v>
      </c>
      <c r="G74339" s="3">
        <v>44013</v>
      </c>
      <c r="H74339">
        <v>1265</v>
      </c>
      <c r="I74339">
        <v>0</v>
      </c>
      <c r="J74339">
        <v>0</v>
      </c>
      <c r="K74339">
        <v>0</v>
      </c>
      <c r="L74339">
        <v>31</v>
      </c>
      <c r="M74339" t="s">
        <v>211</v>
      </c>
    </row>
    <row r="74340" spans="1:13" hidden="1" x14ac:dyDescent="0.25">
      <c r="A74340" s="3">
        <v>42143</v>
      </c>
      <c r="B74340" s="16">
        <v>605</v>
      </c>
      <c r="C74340">
        <v>66503.39</v>
      </c>
      <c r="D74340">
        <v>66542.47</v>
      </c>
      <c r="E74340">
        <v>12.92</v>
      </c>
      <c r="F74340">
        <v>12.9</v>
      </c>
      <c r="G74340" s="3">
        <v>43374</v>
      </c>
      <c r="H74340">
        <v>835</v>
      </c>
      <c r="I74340">
        <v>12.92</v>
      </c>
      <c r="J74340">
        <v>12.9</v>
      </c>
      <c r="K74340">
        <v>6</v>
      </c>
      <c r="L74340">
        <v>24</v>
      </c>
      <c r="M74340" t="s">
        <v>216</v>
      </c>
    </row>
    <row r="74341" spans="1:13" hidden="1" x14ac:dyDescent="0.25">
      <c r="A74341" s="3">
        <v>42143</v>
      </c>
      <c r="B74341" s="16">
        <v>4770</v>
      </c>
      <c r="C74341">
        <v>62922.33</v>
      </c>
      <c r="D74341">
        <v>62943.07</v>
      </c>
      <c r="E74341">
        <v>12.84</v>
      </c>
      <c r="F74341">
        <v>12.81</v>
      </c>
      <c r="G74341" s="3">
        <v>43556</v>
      </c>
      <c r="H74341">
        <v>954</v>
      </c>
      <c r="I74341">
        <v>12.84</v>
      </c>
      <c r="J74341">
        <v>12.81</v>
      </c>
      <c r="K74341">
        <v>7</v>
      </c>
      <c r="L74341">
        <v>26</v>
      </c>
      <c r="M74341" t="s">
        <v>232</v>
      </c>
    </row>
    <row r="74342" spans="1:13" hidden="1" x14ac:dyDescent="0.25">
      <c r="A74342" s="3">
        <v>42143</v>
      </c>
      <c r="B74342" s="16">
        <v>1530</v>
      </c>
      <c r="C74342">
        <v>61177.77</v>
      </c>
      <c r="D74342">
        <v>61199.18</v>
      </c>
      <c r="E74342">
        <v>12.81</v>
      </c>
      <c r="F74342">
        <v>12.73</v>
      </c>
      <c r="G74342" s="3">
        <v>43647</v>
      </c>
      <c r="H74342">
        <v>1016</v>
      </c>
      <c r="I74342">
        <v>12.81</v>
      </c>
      <c r="J74342">
        <v>12.73</v>
      </c>
      <c r="K74342">
        <v>4</v>
      </c>
      <c r="L74342">
        <v>27</v>
      </c>
      <c r="M74342" t="s">
        <v>223</v>
      </c>
    </row>
    <row r="74343" spans="1:13" hidden="1" x14ac:dyDescent="0.25">
      <c r="A74343" s="3">
        <v>42143</v>
      </c>
      <c r="B74343" s="16">
        <v>725</v>
      </c>
      <c r="C74343">
        <v>88466.75</v>
      </c>
      <c r="D74343">
        <v>88458.48</v>
      </c>
      <c r="E74343">
        <v>13.81</v>
      </c>
      <c r="F74343">
        <v>13.81</v>
      </c>
      <c r="G74343" s="3">
        <v>42492</v>
      </c>
      <c r="H74343">
        <v>234</v>
      </c>
      <c r="I74343">
        <v>13.81</v>
      </c>
      <c r="J74343">
        <v>13.81</v>
      </c>
      <c r="K74343">
        <v>4</v>
      </c>
      <c r="L74343">
        <v>12</v>
      </c>
      <c r="M74343" t="s">
        <v>263</v>
      </c>
    </row>
    <row r="74344" spans="1:13" hidden="1" x14ac:dyDescent="0.25">
      <c r="A74344" s="3">
        <v>42143</v>
      </c>
      <c r="B74344" s="16">
        <v>30</v>
      </c>
      <c r="C74344">
        <v>45858.95</v>
      </c>
      <c r="D74344">
        <v>45828.43</v>
      </c>
      <c r="E74344">
        <v>12.61</v>
      </c>
      <c r="F74344">
        <v>12.51</v>
      </c>
      <c r="G74344" s="3">
        <v>44564</v>
      </c>
      <c r="H74344">
        <v>1636</v>
      </c>
      <c r="I74344">
        <v>12.61</v>
      </c>
      <c r="J74344">
        <v>12.5</v>
      </c>
      <c r="K74344">
        <v>6</v>
      </c>
      <c r="L74344">
        <v>37</v>
      </c>
      <c r="M74344" t="s">
        <v>145</v>
      </c>
    </row>
    <row r="74345" spans="1:13" hidden="1" x14ac:dyDescent="0.25">
      <c r="A74345" s="3">
        <v>42143</v>
      </c>
      <c r="B74345" s="16">
        <v>870</v>
      </c>
      <c r="C74345">
        <v>90377.81</v>
      </c>
      <c r="D74345">
        <v>90369.43</v>
      </c>
      <c r="E74345">
        <v>13.82</v>
      </c>
      <c r="F74345">
        <v>13.83</v>
      </c>
      <c r="G74345" s="3">
        <v>42430</v>
      </c>
      <c r="H74345">
        <v>192</v>
      </c>
      <c r="I74345">
        <v>13.84</v>
      </c>
      <c r="J74345">
        <v>13.82</v>
      </c>
      <c r="K74345">
        <v>8</v>
      </c>
      <c r="L74345">
        <v>10</v>
      </c>
      <c r="M74345" t="s">
        <v>252</v>
      </c>
    </row>
    <row r="74346" spans="1:13" hidden="1" x14ac:dyDescent="0.25">
      <c r="A74346" s="3">
        <v>42143</v>
      </c>
      <c r="B74346" s="16">
        <v>70</v>
      </c>
      <c r="C74346">
        <v>36270.9</v>
      </c>
      <c r="D74346">
        <v>36350.480000000003</v>
      </c>
      <c r="E74346">
        <v>12.5</v>
      </c>
      <c r="F74346">
        <v>12.51</v>
      </c>
      <c r="G74346" s="3">
        <v>45293</v>
      </c>
      <c r="H74346">
        <v>2131</v>
      </c>
      <c r="I74346">
        <v>12.51</v>
      </c>
      <c r="J74346">
        <v>12.49</v>
      </c>
      <c r="K74346">
        <v>13</v>
      </c>
      <c r="L74346">
        <v>41</v>
      </c>
      <c r="M74346" t="s">
        <v>194</v>
      </c>
    </row>
    <row r="74347" spans="1:13" hidden="1" x14ac:dyDescent="0.25">
      <c r="A74347" s="3">
        <v>42143</v>
      </c>
      <c r="B74347" s="16">
        <v>5670</v>
      </c>
      <c r="C74347">
        <v>87543.39</v>
      </c>
      <c r="D74347">
        <v>87528.66</v>
      </c>
      <c r="E74347">
        <v>13.79</v>
      </c>
      <c r="F74347">
        <v>13.76</v>
      </c>
      <c r="G74347" s="3">
        <v>42522</v>
      </c>
      <c r="H74347">
        <v>255</v>
      </c>
      <c r="I74347">
        <v>13.79</v>
      </c>
      <c r="J74347">
        <v>13.76</v>
      </c>
      <c r="K74347">
        <v>4</v>
      </c>
      <c r="L74347">
        <v>13</v>
      </c>
      <c r="M74347" t="s">
        <v>259</v>
      </c>
    </row>
    <row r="74348" spans="1:13" hidden="1" x14ac:dyDescent="0.25">
      <c r="A74348" s="3">
        <v>42143</v>
      </c>
      <c r="B74348" s="16">
        <v>4260</v>
      </c>
      <c r="C74348">
        <v>94232.27</v>
      </c>
      <c r="D74348">
        <v>94226.77</v>
      </c>
      <c r="E74348">
        <v>13.79</v>
      </c>
      <c r="F74348">
        <v>13.79</v>
      </c>
      <c r="G74348" s="3">
        <v>42311</v>
      </c>
      <c r="H74348">
        <v>115</v>
      </c>
      <c r="I74348">
        <v>13.79</v>
      </c>
      <c r="J74348">
        <v>13.79</v>
      </c>
      <c r="K74348">
        <v>4</v>
      </c>
      <c r="L74348">
        <v>6</v>
      </c>
      <c r="M74348" t="s">
        <v>255</v>
      </c>
    </row>
    <row r="74349" spans="1:13" hidden="1" x14ac:dyDescent="0.25">
      <c r="A74349" s="3">
        <v>42143</v>
      </c>
      <c r="B74349" s="16">
        <v>150</v>
      </c>
      <c r="C74349">
        <v>74578.95</v>
      </c>
      <c r="D74349">
        <v>74657.2</v>
      </c>
      <c r="E74349">
        <v>13.13</v>
      </c>
      <c r="F74349">
        <v>13.13</v>
      </c>
      <c r="G74349" s="3">
        <v>43010</v>
      </c>
      <c r="H74349">
        <v>590</v>
      </c>
      <c r="I74349">
        <v>13.13</v>
      </c>
      <c r="J74349">
        <v>13.13</v>
      </c>
      <c r="K74349">
        <v>8</v>
      </c>
      <c r="L74349">
        <v>20</v>
      </c>
      <c r="M74349" t="s">
        <v>208</v>
      </c>
    </row>
    <row r="74350" spans="1:13" hidden="1" x14ac:dyDescent="0.25">
      <c r="A74350" s="3">
        <v>42143</v>
      </c>
      <c r="B74350" s="16">
        <v>0</v>
      </c>
      <c r="C74350">
        <v>91262.080000000002</v>
      </c>
      <c r="D74350">
        <v>91256.35</v>
      </c>
      <c r="E74350">
        <v>0</v>
      </c>
      <c r="F74350">
        <v>0</v>
      </c>
      <c r="G74350" s="3">
        <v>42401</v>
      </c>
      <c r="H74350">
        <v>173</v>
      </c>
      <c r="I74350">
        <v>0</v>
      </c>
      <c r="J74350">
        <v>0</v>
      </c>
      <c r="K74350">
        <v>0</v>
      </c>
      <c r="L74350">
        <v>9</v>
      </c>
      <c r="M74350" t="s">
        <v>253</v>
      </c>
    </row>
    <row r="74351" spans="1:13" hidden="1" x14ac:dyDescent="0.25">
      <c r="A74351" s="3">
        <v>42143</v>
      </c>
      <c r="B74351" s="16">
        <v>1400</v>
      </c>
      <c r="C74351">
        <v>93263.46</v>
      </c>
      <c r="D74351">
        <v>93256.78</v>
      </c>
      <c r="E74351">
        <v>13.81</v>
      </c>
      <c r="F74351">
        <v>13.81</v>
      </c>
      <c r="G74351" s="3">
        <v>42339</v>
      </c>
      <c r="H74351">
        <v>134</v>
      </c>
      <c r="I74351">
        <v>13.81</v>
      </c>
      <c r="J74351">
        <v>13.81</v>
      </c>
      <c r="K74351">
        <v>1</v>
      </c>
      <c r="L74351">
        <v>7</v>
      </c>
      <c r="M74351" t="s">
        <v>254</v>
      </c>
    </row>
    <row r="74352" spans="1:13" hidden="1" x14ac:dyDescent="0.25">
      <c r="A74352" s="3">
        <v>42143</v>
      </c>
      <c r="B74352" s="16">
        <v>180</v>
      </c>
      <c r="C74352">
        <v>70560.210000000006</v>
      </c>
      <c r="D74352">
        <v>70595.539999999994</v>
      </c>
      <c r="E74352">
        <v>12.98</v>
      </c>
      <c r="F74352">
        <v>12.98</v>
      </c>
      <c r="G74352" s="3">
        <v>43192</v>
      </c>
      <c r="H74352">
        <v>709</v>
      </c>
      <c r="I74352">
        <v>12.98</v>
      </c>
      <c r="J74352">
        <v>12.98</v>
      </c>
      <c r="K74352">
        <v>9</v>
      </c>
      <c r="L74352">
        <v>22</v>
      </c>
      <c r="M74352" t="s">
        <v>213</v>
      </c>
    </row>
    <row r="74353" spans="1:13" hidden="1" x14ac:dyDescent="0.25">
      <c r="A74353" s="3">
        <v>42143</v>
      </c>
      <c r="B74353" s="16">
        <v>60</v>
      </c>
      <c r="C74353">
        <v>79053.38</v>
      </c>
      <c r="D74353">
        <v>79095.86</v>
      </c>
      <c r="E74353">
        <v>13.35</v>
      </c>
      <c r="F74353">
        <v>13.35</v>
      </c>
      <c r="G74353" s="3">
        <v>42828</v>
      </c>
      <c r="H74353">
        <v>465</v>
      </c>
      <c r="I74353">
        <v>13.35</v>
      </c>
      <c r="J74353">
        <v>13.35</v>
      </c>
      <c r="K74353">
        <v>4</v>
      </c>
      <c r="L74353">
        <v>18</v>
      </c>
      <c r="M74353" t="s">
        <v>192</v>
      </c>
    </row>
    <row r="74354" spans="1:13" hidden="1" x14ac:dyDescent="0.25">
      <c r="A74354" s="3">
        <v>42143</v>
      </c>
      <c r="B74354" s="16">
        <v>3045</v>
      </c>
      <c r="C74354">
        <v>57671.77</v>
      </c>
      <c r="D74354">
        <v>57694.47</v>
      </c>
      <c r="E74354">
        <v>12.65</v>
      </c>
      <c r="F74354">
        <v>12.68</v>
      </c>
      <c r="G74354" s="3">
        <v>43832</v>
      </c>
      <c r="H74354">
        <v>1142</v>
      </c>
      <c r="I74354">
        <v>12.74</v>
      </c>
      <c r="J74354">
        <v>12.64</v>
      </c>
      <c r="K74354">
        <v>137</v>
      </c>
      <c r="L74354">
        <v>29</v>
      </c>
      <c r="M74354" t="s">
        <v>179</v>
      </c>
    </row>
    <row r="74355" spans="1:13" hidden="1" x14ac:dyDescent="0.25">
      <c r="A74355" s="3">
        <v>42143</v>
      </c>
      <c r="B74355" s="16">
        <v>8320</v>
      </c>
      <c r="C74355">
        <v>32259.02</v>
      </c>
      <c r="D74355">
        <v>32313.38</v>
      </c>
      <c r="E74355">
        <v>12.52</v>
      </c>
      <c r="F74355">
        <v>12.49</v>
      </c>
      <c r="G74355" s="3">
        <v>45659</v>
      </c>
      <c r="H74355">
        <v>2380</v>
      </c>
      <c r="I74355">
        <v>12.59</v>
      </c>
      <c r="J74355">
        <v>12.48</v>
      </c>
      <c r="K74355">
        <v>270</v>
      </c>
      <c r="L74355">
        <v>43</v>
      </c>
      <c r="M74355" t="s">
        <v>189</v>
      </c>
    </row>
    <row r="74356" spans="1:13" hidden="1" x14ac:dyDescent="0.25">
      <c r="A74356" s="3">
        <v>42143</v>
      </c>
      <c r="B74356" s="16">
        <v>2645</v>
      </c>
      <c r="C74356">
        <v>96323.21</v>
      </c>
      <c r="D74356">
        <v>96322.31</v>
      </c>
      <c r="E74356">
        <v>13.62</v>
      </c>
      <c r="F74356">
        <v>13.62</v>
      </c>
      <c r="G74356" s="3">
        <v>42248</v>
      </c>
      <c r="H74356">
        <v>73</v>
      </c>
      <c r="I74356">
        <v>13.68</v>
      </c>
      <c r="J74356">
        <v>13.6</v>
      </c>
      <c r="K74356">
        <v>12</v>
      </c>
      <c r="L74356">
        <v>4</v>
      </c>
      <c r="M74356" t="s">
        <v>256</v>
      </c>
    </row>
    <row r="74357" spans="1:13" hidden="1" x14ac:dyDescent="0.25">
      <c r="A74357" s="3">
        <v>42143</v>
      </c>
      <c r="B74357" s="16">
        <v>6900</v>
      </c>
      <c r="C74357">
        <v>40685.64</v>
      </c>
      <c r="D74357">
        <v>40794.81</v>
      </c>
      <c r="E74357">
        <v>12.52</v>
      </c>
      <c r="F74357">
        <v>12.5</v>
      </c>
      <c r="G74357" s="3">
        <v>44928</v>
      </c>
      <c r="H74357">
        <v>1885</v>
      </c>
      <c r="I74357">
        <v>12.62</v>
      </c>
      <c r="J74357">
        <v>12.49</v>
      </c>
      <c r="K74357">
        <v>404</v>
      </c>
      <c r="L74357">
        <v>39</v>
      </c>
      <c r="M74357" t="s">
        <v>195</v>
      </c>
    </row>
    <row r="74358" spans="1:13" hidden="1" x14ac:dyDescent="0.25">
      <c r="A74358" s="3">
        <v>42143</v>
      </c>
      <c r="B74358" s="16">
        <v>3655</v>
      </c>
      <c r="C74358">
        <v>83864.73</v>
      </c>
      <c r="D74358">
        <v>83866.210000000006</v>
      </c>
      <c r="E74358">
        <v>13.67</v>
      </c>
      <c r="F74358">
        <v>13.63</v>
      </c>
      <c r="G74358" s="3">
        <v>42646</v>
      </c>
      <c r="H74358">
        <v>342</v>
      </c>
      <c r="I74358">
        <v>13.67</v>
      </c>
      <c r="J74358">
        <v>13.63</v>
      </c>
      <c r="K74358">
        <v>98</v>
      </c>
      <c r="L74358">
        <v>15</v>
      </c>
      <c r="M74358" t="s">
        <v>202</v>
      </c>
    </row>
    <row r="74359" spans="1:13" hidden="1" x14ac:dyDescent="0.25">
      <c r="A74359" s="3">
        <v>42143</v>
      </c>
      <c r="B74359" s="16">
        <v>6115</v>
      </c>
      <c r="C74359">
        <v>97374.25</v>
      </c>
      <c r="D74359">
        <v>97370.04</v>
      </c>
      <c r="E74359">
        <v>13.505000000000001</v>
      </c>
      <c r="F74359">
        <v>13.494999999999999</v>
      </c>
      <c r="G74359" s="3">
        <v>42219</v>
      </c>
      <c r="H74359">
        <v>52</v>
      </c>
      <c r="I74359">
        <v>13.519</v>
      </c>
      <c r="J74359">
        <v>13.494999999999999</v>
      </c>
      <c r="K74359">
        <v>13</v>
      </c>
      <c r="L74359">
        <v>3</v>
      </c>
      <c r="M74359" t="s">
        <v>257</v>
      </c>
    </row>
    <row r="74360" spans="1:13" hidden="1" x14ac:dyDescent="0.25">
      <c r="A74360" s="3">
        <v>42143</v>
      </c>
      <c r="B74360" s="16">
        <v>4615</v>
      </c>
      <c r="C74360">
        <v>76846.100000000006</v>
      </c>
      <c r="D74360">
        <v>76875.16</v>
      </c>
      <c r="E74360">
        <v>13.25</v>
      </c>
      <c r="F74360">
        <v>13.25</v>
      </c>
      <c r="G74360" s="3">
        <v>42919</v>
      </c>
      <c r="H74360">
        <v>526</v>
      </c>
      <c r="I74360">
        <v>13.34</v>
      </c>
      <c r="J74360">
        <v>13.23</v>
      </c>
      <c r="K74360">
        <v>244</v>
      </c>
      <c r="L74360">
        <v>19</v>
      </c>
      <c r="M74360" t="s">
        <v>207</v>
      </c>
    </row>
    <row r="74361" spans="1:13" hidden="1" x14ac:dyDescent="0.25">
      <c r="A74361" s="3">
        <v>42143</v>
      </c>
      <c r="B74361" s="16">
        <v>4955</v>
      </c>
      <c r="C74361">
        <v>68493.38</v>
      </c>
      <c r="D74361">
        <v>68549.47</v>
      </c>
      <c r="E74361">
        <v>12.95</v>
      </c>
      <c r="F74361">
        <v>12.94</v>
      </c>
      <c r="G74361" s="3">
        <v>43283</v>
      </c>
      <c r="H74361">
        <v>772</v>
      </c>
      <c r="I74361">
        <v>13.03</v>
      </c>
      <c r="J74361">
        <v>12.9</v>
      </c>
      <c r="K74361">
        <v>263</v>
      </c>
      <c r="L74361">
        <v>23</v>
      </c>
      <c r="M74361" t="s">
        <v>212</v>
      </c>
    </row>
    <row r="74362" spans="1:13" hidden="1" x14ac:dyDescent="0.25">
      <c r="A74362" s="3">
        <v>42143</v>
      </c>
      <c r="B74362" s="16">
        <v>16048</v>
      </c>
      <c r="C74362">
        <v>86580.71</v>
      </c>
      <c r="D74362">
        <v>86565.53</v>
      </c>
      <c r="E74362">
        <v>13.73</v>
      </c>
      <c r="F74362">
        <v>13.75</v>
      </c>
      <c r="G74362" s="3">
        <v>42552</v>
      </c>
      <c r="H74362">
        <v>277</v>
      </c>
      <c r="I74362">
        <v>13.82</v>
      </c>
      <c r="J74362">
        <v>13.73</v>
      </c>
      <c r="K74362">
        <v>524</v>
      </c>
      <c r="L74362">
        <v>14</v>
      </c>
      <c r="M74362" t="s">
        <v>186</v>
      </c>
    </row>
    <row r="74363" spans="1:13" hidden="1" x14ac:dyDescent="0.25">
      <c r="A74363" s="3">
        <v>42143</v>
      </c>
      <c r="B74363" s="16">
        <v>46135</v>
      </c>
      <c r="C74363">
        <v>64689.23</v>
      </c>
      <c r="D74363">
        <v>64709.25</v>
      </c>
      <c r="E74363">
        <v>12.81</v>
      </c>
      <c r="F74363">
        <v>12.82</v>
      </c>
      <c r="G74363" s="3">
        <v>43467</v>
      </c>
      <c r="H74363">
        <v>894</v>
      </c>
      <c r="I74363">
        <v>12.92</v>
      </c>
      <c r="J74363">
        <v>12.79</v>
      </c>
      <c r="K74363">
        <v>1450</v>
      </c>
      <c r="L74363">
        <v>25</v>
      </c>
      <c r="M74363" t="s">
        <v>168</v>
      </c>
    </row>
    <row r="74364" spans="1:13" hidden="1" x14ac:dyDescent="0.25">
      <c r="A74364" s="3">
        <v>42143</v>
      </c>
      <c r="B74364" s="16">
        <v>32280</v>
      </c>
      <c r="C74364">
        <v>89364.73</v>
      </c>
      <c r="D74364">
        <v>89353.22</v>
      </c>
      <c r="E74364">
        <v>13.77</v>
      </c>
      <c r="F74364">
        <v>13.83</v>
      </c>
      <c r="G74364" s="3">
        <v>42461</v>
      </c>
      <c r="H74364">
        <v>214</v>
      </c>
      <c r="I74364">
        <v>13.87</v>
      </c>
      <c r="J74364">
        <v>13.77</v>
      </c>
      <c r="K74364">
        <v>365</v>
      </c>
      <c r="L74364">
        <v>11</v>
      </c>
      <c r="M74364" t="s">
        <v>201</v>
      </c>
    </row>
    <row r="74365" spans="1:13" hidden="1" x14ac:dyDescent="0.25">
      <c r="A74365" s="3">
        <v>42143</v>
      </c>
      <c r="B74365" s="16">
        <v>2680</v>
      </c>
      <c r="C74365">
        <v>99560.19</v>
      </c>
      <c r="D74365">
        <v>99560.12</v>
      </c>
      <c r="E74365">
        <v>13.135999999999999</v>
      </c>
      <c r="F74365">
        <v>13.135</v>
      </c>
      <c r="G74365" s="3">
        <v>42156</v>
      </c>
      <c r="H74365">
        <v>9</v>
      </c>
      <c r="I74365">
        <v>13.14</v>
      </c>
      <c r="J74365">
        <v>13.135</v>
      </c>
      <c r="K74365">
        <v>9</v>
      </c>
      <c r="L74365">
        <v>1</v>
      </c>
      <c r="M74365" t="s">
        <v>258</v>
      </c>
    </row>
    <row r="74366" spans="1:13" hidden="1" x14ac:dyDescent="0.25">
      <c r="A74366" s="3">
        <v>42143</v>
      </c>
      <c r="B74366" s="16">
        <v>90045</v>
      </c>
      <c r="C74366">
        <v>51405.93</v>
      </c>
      <c r="D74366">
        <v>51481.79</v>
      </c>
      <c r="E74366">
        <v>12.6</v>
      </c>
      <c r="F74366">
        <v>12.57</v>
      </c>
      <c r="G74366" s="3">
        <v>44200</v>
      </c>
      <c r="H74366">
        <v>1389</v>
      </c>
      <c r="I74366">
        <v>12.68</v>
      </c>
      <c r="J74366">
        <v>12.54</v>
      </c>
      <c r="K74366">
        <v>3487</v>
      </c>
      <c r="L74366">
        <v>33</v>
      </c>
      <c r="M74366" t="s">
        <v>178</v>
      </c>
    </row>
    <row r="74367" spans="1:13" hidden="1" x14ac:dyDescent="0.25">
      <c r="A74367" s="3">
        <v>42143</v>
      </c>
      <c r="B74367" s="16">
        <v>77155</v>
      </c>
      <c r="C74367">
        <v>72594.86</v>
      </c>
      <c r="D74367">
        <v>72628.2</v>
      </c>
      <c r="E74367">
        <v>13.05</v>
      </c>
      <c r="F74367">
        <v>13.02</v>
      </c>
      <c r="G74367" s="3">
        <v>43102</v>
      </c>
      <c r="H74367">
        <v>649</v>
      </c>
      <c r="I74367">
        <v>13.13</v>
      </c>
      <c r="J74367">
        <v>13</v>
      </c>
      <c r="K74367">
        <v>3219</v>
      </c>
      <c r="L74367">
        <v>21</v>
      </c>
      <c r="M74367" t="s">
        <v>150</v>
      </c>
    </row>
    <row r="74368" spans="1:13" hidden="1" x14ac:dyDescent="0.25">
      <c r="A74368" s="3">
        <v>42143</v>
      </c>
      <c r="B74368" s="16">
        <v>101325</v>
      </c>
      <c r="C74368">
        <v>95276.33</v>
      </c>
      <c r="D74368">
        <v>95271.89</v>
      </c>
      <c r="E74368">
        <v>13.68</v>
      </c>
      <c r="F74368">
        <v>13.71</v>
      </c>
      <c r="G74368" s="3">
        <v>42278</v>
      </c>
      <c r="H74368">
        <v>94</v>
      </c>
      <c r="I74368">
        <v>13.79</v>
      </c>
      <c r="J74368">
        <v>13.68</v>
      </c>
      <c r="K74368">
        <v>382</v>
      </c>
      <c r="L74368">
        <v>5</v>
      </c>
      <c r="M74368" t="s">
        <v>187</v>
      </c>
    </row>
    <row r="74369" spans="1:13" hidden="1" x14ac:dyDescent="0.25">
      <c r="A74369" s="3">
        <v>42143</v>
      </c>
      <c r="B74369" s="16">
        <v>165870</v>
      </c>
      <c r="C74369">
        <v>81432.44</v>
      </c>
      <c r="D74369">
        <v>81456.77</v>
      </c>
      <c r="E74369">
        <v>13.48</v>
      </c>
      <c r="F74369">
        <v>13.47</v>
      </c>
      <c r="G74369" s="3">
        <v>42737</v>
      </c>
      <c r="H74369">
        <v>403</v>
      </c>
      <c r="I74369">
        <v>13.56</v>
      </c>
      <c r="J74369">
        <v>13.45</v>
      </c>
      <c r="K74369">
        <v>3690</v>
      </c>
      <c r="L74369">
        <v>17</v>
      </c>
      <c r="M74369" t="s">
        <v>119</v>
      </c>
    </row>
    <row r="74370" spans="1:13" hidden="1" x14ac:dyDescent="0.25">
      <c r="A74370" s="3">
        <v>42143</v>
      </c>
      <c r="B74370" s="16">
        <v>169685</v>
      </c>
      <c r="C74370">
        <v>92202.21</v>
      </c>
      <c r="D74370">
        <v>92199.360000000001</v>
      </c>
      <c r="E74370">
        <v>13.8</v>
      </c>
      <c r="F74370">
        <v>13.83</v>
      </c>
      <c r="G74370" s="3">
        <v>42373</v>
      </c>
      <c r="H74370">
        <v>154</v>
      </c>
      <c r="I74370">
        <v>13.87</v>
      </c>
      <c r="J74370">
        <v>13.74</v>
      </c>
      <c r="K74370">
        <v>2164</v>
      </c>
      <c r="L74370">
        <v>8</v>
      </c>
      <c r="M74370" t="s">
        <v>122</v>
      </c>
    </row>
    <row r="74371" spans="1:13" hidden="1" x14ac:dyDescent="0.25">
      <c r="A74371" s="3">
        <v>42143</v>
      </c>
      <c r="B74371" s="16">
        <v>77415</v>
      </c>
      <c r="C74371">
        <v>98513.600000000006</v>
      </c>
      <c r="D74371">
        <v>98513.279999999999</v>
      </c>
      <c r="E74371">
        <v>13.409000000000001</v>
      </c>
      <c r="F74371">
        <v>13.409000000000001</v>
      </c>
      <c r="G74371" s="3">
        <v>42186</v>
      </c>
      <c r="H74371">
        <v>30</v>
      </c>
      <c r="I74371">
        <v>13.409000000000001</v>
      </c>
      <c r="J74371">
        <v>13.404</v>
      </c>
      <c r="K74371">
        <v>62</v>
      </c>
      <c r="L74371">
        <v>2</v>
      </c>
      <c r="M74371" t="s">
        <v>171</v>
      </c>
    </row>
    <row r="74372" spans="1:13" hidden="1" x14ac:dyDescent="0.25">
      <c r="A74372" s="3">
        <v>42144</v>
      </c>
      <c r="B74372" s="16">
        <v>0</v>
      </c>
      <c r="C74372">
        <v>28723.64</v>
      </c>
      <c r="D74372">
        <v>29076.9</v>
      </c>
      <c r="E74372">
        <v>0</v>
      </c>
      <c r="F74372">
        <v>0</v>
      </c>
      <c r="G74372" s="3">
        <v>46024</v>
      </c>
      <c r="H74372">
        <v>2628</v>
      </c>
      <c r="I74372">
        <v>0</v>
      </c>
      <c r="J74372">
        <v>0</v>
      </c>
      <c r="K74372">
        <v>0</v>
      </c>
      <c r="L74372">
        <v>44</v>
      </c>
      <c r="M74372" t="s">
        <v>241</v>
      </c>
    </row>
    <row r="74373" spans="1:13" hidden="1" x14ac:dyDescent="0.25">
      <c r="A74373" s="3">
        <v>42144</v>
      </c>
      <c r="B74373" s="16">
        <v>0</v>
      </c>
      <c r="C74373">
        <v>34337.83</v>
      </c>
      <c r="D74373">
        <v>34699.11</v>
      </c>
      <c r="E74373">
        <v>0</v>
      </c>
      <c r="F74373">
        <v>0</v>
      </c>
      <c r="G74373" s="3">
        <v>45474</v>
      </c>
      <c r="H74373">
        <v>2253</v>
      </c>
      <c r="I74373">
        <v>0</v>
      </c>
      <c r="J74373">
        <v>0</v>
      </c>
      <c r="K74373">
        <v>0</v>
      </c>
      <c r="L74373">
        <v>42</v>
      </c>
      <c r="M74373" t="s">
        <v>226</v>
      </c>
    </row>
    <row r="74374" spans="1:13" hidden="1" x14ac:dyDescent="0.25">
      <c r="A74374" s="3">
        <v>42144</v>
      </c>
      <c r="B74374" s="16">
        <v>0</v>
      </c>
      <c r="C74374">
        <v>20230.18</v>
      </c>
      <c r="D74374">
        <v>20549.580000000002</v>
      </c>
      <c r="E74374">
        <v>0</v>
      </c>
      <c r="F74374">
        <v>0</v>
      </c>
      <c r="G74374" s="3">
        <v>47120</v>
      </c>
      <c r="H74374">
        <v>3367</v>
      </c>
      <c r="I74374">
        <v>0</v>
      </c>
      <c r="J74374">
        <v>0</v>
      </c>
      <c r="K74374">
        <v>0</v>
      </c>
      <c r="L74374">
        <v>45</v>
      </c>
      <c r="M74374" t="s">
        <v>246</v>
      </c>
    </row>
    <row r="74375" spans="1:13" hidden="1" x14ac:dyDescent="0.25">
      <c r="A74375" s="3">
        <v>42144</v>
      </c>
      <c r="B74375" s="16">
        <v>0</v>
      </c>
      <c r="C74375">
        <v>43289.38</v>
      </c>
      <c r="D74375">
        <v>43633.54</v>
      </c>
      <c r="E74375">
        <v>0</v>
      </c>
      <c r="F74375">
        <v>0</v>
      </c>
      <c r="G74375" s="3">
        <v>44743</v>
      </c>
      <c r="H74375">
        <v>1758</v>
      </c>
      <c r="I74375">
        <v>0</v>
      </c>
      <c r="J74375">
        <v>0</v>
      </c>
      <c r="K74375">
        <v>0</v>
      </c>
      <c r="L74375">
        <v>38</v>
      </c>
      <c r="M74375" t="s">
        <v>221</v>
      </c>
    </row>
    <row r="74376" spans="1:13" hidden="1" x14ac:dyDescent="0.25">
      <c r="A74376" s="3">
        <v>42144</v>
      </c>
      <c r="B74376" s="16">
        <v>0</v>
      </c>
      <c r="C74376">
        <v>47207.76</v>
      </c>
      <c r="D74376">
        <v>47524.73</v>
      </c>
      <c r="E74376">
        <v>0</v>
      </c>
      <c r="F74376">
        <v>0</v>
      </c>
      <c r="G74376" s="3">
        <v>44470</v>
      </c>
      <c r="H74376">
        <v>1574</v>
      </c>
      <c r="I74376">
        <v>0</v>
      </c>
      <c r="J74376">
        <v>0</v>
      </c>
      <c r="K74376">
        <v>0</v>
      </c>
      <c r="L74376">
        <v>36</v>
      </c>
      <c r="M74376" t="s">
        <v>228</v>
      </c>
    </row>
    <row r="74377" spans="1:13" hidden="1" x14ac:dyDescent="0.25">
      <c r="A74377" s="3">
        <v>42144</v>
      </c>
      <c r="B74377" s="16">
        <v>0</v>
      </c>
      <c r="C74377">
        <v>48652.01</v>
      </c>
      <c r="D74377">
        <v>48957.35</v>
      </c>
      <c r="E74377">
        <v>0</v>
      </c>
      <c r="F74377">
        <v>0</v>
      </c>
      <c r="G74377" s="3">
        <v>44378</v>
      </c>
      <c r="H74377">
        <v>1510</v>
      </c>
      <c r="I74377">
        <v>0</v>
      </c>
      <c r="J74377">
        <v>0</v>
      </c>
      <c r="K74377">
        <v>0</v>
      </c>
      <c r="L74377">
        <v>35</v>
      </c>
      <c r="M74377" t="s">
        <v>222</v>
      </c>
    </row>
    <row r="74378" spans="1:13" hidden="1" x14ac:dyDescent="0.25">
      <c r="A74378" s="3">
        <v>42144</v>
      </c>
      <c r="B74378" s="16">
        <v>0</v>
      </c>
      <c r="C74378">
        <v>38536.400000000001</v>
      </c>
      <c r="D74378">
        <v>38897.360000000001</v>
      </c>
      <c r="E74378">
        <v>0</v>
      </c>
      <c r="F74378">
        <v>0</v>
      </c>
      <c r="G74378" s="3">
        <v>45110</v>
      </c>
      <c r="H74378">
        <v>2007</v>
      </c>
      <c r="I74378">
        <v>0</v>
      </c>
      <c r="J74378">
        <v>0</v>
      </c>
      <c r="K74378">
        <v>0</v>
      </c>
      <c r="L74378">
        <v>40</v>
      </c>
      <c r="M74378" t="s">
        <v>227</v>
      </c>
    </row>
    <row r="74379" spans="1:13" hidden="1" x14ac:dyDescent="0.25">
      <c r="A74379" s="3">
        <v>42144</v>
      </c>
      <c r="B74379" s="16">
        <v>0</v>
      </c>
      <c r="C74379">
        <v>50071.4</v>
      </c>
      <c r="D74379">
        <v>50365.02</v>
      </c>
      <c r="E74379">
        <v>0</v>
      </c>
      <c r="F74379">
        <v>0</v>
      </c>
      <c r="G74379" s="3">
        <v>44287</v>
      </c>
      <c r="H74379">
        <v>1448</v>
      </c>
      <c r="I74379">
        <v>0</v>
      </c>
      <c r="J74379">
        <v>0</v>
      </c>
      <c r="K74379">
        <v>0</v>
      </c>
      <c r="L74379">
        <v>34</v>
      </c>
      <c r="M74379" t="s">
        <v>229</v>
      </c>
    </row>
    <row r="74380" spans="1:13" hidden="1" x14ac:dyDescent="0.25">
      <c r="A74380" s="3">
        <v>42144</v>
      </c>
      <c r="B74380" s="16">
        <v>10</v>
      </c>
      <c r="C74380">
        <v>83122.45</v>
      </c>
      <c r="D74380">
        <v>83242.94</v>
      </c>
      <c r="E74380">
        <v>13.47</v>
      </c>
      <c r="F74380">
        <v>13.47</v>
      </c>
      <c r="G74380" s="3">
        <v>42675</v>
      </c>
      <c r="H74380">
        <v>361</v>
      </c>
      <c r="I74380">
        <v>13.47</v>
      </c>
      <c r="J74380">
        <v>13.47</v>
      </c>
      <c r="K74380">
        <v>1</v>
      </c>
      <c r="L74380">
        <v>16</v>
      </c>
      <c r="M74380" t="s">
        <v>264</v>
      </c>
    </row>
    <row r="74381" spans="1:13" hidden="1" x14ac:dyDescent="0.25">
      <c r="A74381" s="3">
        <v>42144</v>
      </c>
      <c r="B74381" s="16">
        <v>0</v>
      </c>
      <c r="C74381">
        <v>53000.18</v>
      </c>
      <c r="D74381">
        <v>53289.67</v>
      </c>
      <c r="E74381">
        <v>0</v>
      </c>
      <c r="F74381">
        <v>0</v>
      </c>
      <c r="G74381" s="3">
        <v>44105</v>
      </c>
      <c r="H74381">
        <v>1328</v>
      </c>
      <c r="I74381">
        <v>0</v>
      </c>
      <c r="J74381">
        <v>0</v>
      </c>
      <c r="K74381">
        <v>0</v>
      </c>
      <c r="L74381">
        <v>32</v>
      </c>
      <c r="M74381" t="s">
        <v>196</v>
      </c>
    </row>
    <row r="74382" spans="1:13" hidden="1" x14ac:dyDescent="0.25">
      <c r="A74382" s="3">
        <v>42144</v>
      </c>
      <c r="B74382" s="16">
        <v>0</v>
      </c>
      <c r="C74382">
        <v>59423.83</v>
      </c>
      <c r="D74382">
        <v>59731.199999999997</v>
      </c>
      <c r="E74382">
        <v>0</v>
      </c>
      <c r="F74382">
        <v>0</v>
      </c>
      <c r="G74382" s="3">
        <v>43739</v>
      </c>
      <c r="H74382">
        <v>1080</v>
      </c>
      <c r="I74382">
        <v>0</v>
      </c>
      <c r="J74382">
        <v>0</v>
      </c>
      <c r="K74382">
        <v>0</v>
      </c>
      <c r="L74382">
        <v>28</v>
      </c>
      <c r="M74382" t="s">
        <v>231</v>
      </c>
    </row>
    <row r="74383" spans="1:13" hidden="1" x14ac:dyDescent="0.25">
      <c r="A74383" s="3">
        <v>42144</v>
      </c>
      <c r="B74383" s="16">
        <v>0</v>
      </c>
      <c r="C74383">
        <v>56122.02</v>
      </c>
      <c r="D74383">
        <v>56421.61</v>
      </c>
      <c r="E74383">
        <v>0</v>
      </c>
      <c r="F74383">
        <v>0</v>
      </c>
      <c r="G74383" s="3">
        <v>43922</v>
      </c>
      <c r="H74383">
        <v>1203</v>
      </c>
      <c r="I74383">
        <v>0</v>
      </c>
      <c r="J74383">
        <v>0</v>
      </c>
      <c r="K74383">
        <v>0</v>
      </c>
      <c r="L74383">
        <v>30</v>
      </c>
      <c r="M74383" t="s">
        <v>230</v>
      </c>
    </row>
    <row r="74384" spans="1:13" hidden="1" x14ac:dyDescent="0.25">
      <c r="A74384" s="3">
        <v>42144</v>
      </c>
      <c r="B74384" s="16">
        <v>0</v>
      </c>
      <c r="C74384">
        <v>54588.52</v>
      </c>
      <c r="D74384">
        <v>54882.15</v>
      </c>
      <c r="E74384">
        <v>0</v>
      </c>
      <c r="F74384">
        <v>0</v>
      </c>
      <c r="G74384" s="3">
        <v>44013</v>
      </c>
      <c r="H74384">
        <v>1264</v>
      </c>
      <c r="I74384">
        <v>0</v>
      </c>
      <c r="J74384">
        <v>0</v>
      </c>
      <c r="K74384">
        <v>0</v>
      </c>
      <c r="L74384">
        <v>31</v>
      </c>
      <c r="M74384" t="s">
        <v>211</v>
      </c>
    </row>
    <row r="74385" spans="1:13" hidden="1" x14ac:dyDescent="0.25">
      <c r="A74385" s="3">
        <v>42144</v>
      </c>
      <c r="B74385" s="16">
        <v>40</v>
      </c>
      <c r="C74385">
        <v>66575.05</v>
      </c>
      <c r="D74385">
        <v>66891.86</v>
      </c>
      <c r="E74385">
        <v>12.77</v>
      </c>
      <c r="F74385">
        <v>12.77</v>
      </c>
      <c r="G74385" s="3">
        <v>43374</v>
      </c>
      <c r="H74385">
        <v>834</v>
      </c>
      <c r="I74385">
        <v>12.77</v>
      </c>
      <c r="J74385">
        <v>12.77</v>
      </c>
      <c r="K74385">
        <v>2</v>
      </c>
      <c r="L74385">
        <v>24</v>
      </c>
      <c r="M74385" t="s">
        <v>216</v>
      </c>
    </row>
    <row r="74386" spans="1:13" hidden="1" x14ac:dyDescent="0.25">
      <c r="A74386" s="3">
        <v>42144</v>
      </c>
      <c r="B74386" s="16">
        <v>0</v>
      </c>
      <c r="C74386">
        <v>62973.89</v>
      </c>
      <c r="D74386">
        <v>63285.08</v>
      </c>
      <c r="E74386">
        <v>0</v>
      </c>
      <c r="F74386">
        <v>0</v>
      </c>
      <c r="G74386" s="3">
        <v>43556</v>
      </c>
      <c r="H74386">
        <v>953</v>
      </c>
      <c r="I74386">
        <v>0</v>
      </c>
      <c r="J74386">
        <v>0</v>
      </c>
      <c r="K74386">
        <v>0</v>
      </c>
      <c r="L74386">
        <v>26</v>
      </c>
      <c r="M74386" t="s">
        <v>232</v>
      </c>
    </row>
    <row r="74387" spans="1:13" hidden="1" x14ac:dyDescent="0.25">
      <c r="A74387" s="3">
        <v>42144</v>
      </c>
      <c r="B74387" s="16">
        <v>0</v>
      </c>
      <c r="C74387">
        <v>61229.14</v>
      </c>
      <c r="D74387">
        <v>61537.82</v>
      </c>
      <c r="E74387">
        <v>0</v>
      </c>
      <c r="F74387">
        <v>0</v>
      </c>
      <c r="G74387" s="3">
        <v>43647</v>
      </c>
      <c r="H74387">
        <v>1015</v>
      </c>
      <c r="I74387">
        <v>0</v>
      </c>
      <c r="J74387">
        <v>0</v>
      </c>
      <c r="K74387">
        <v>0</v>
      </c>
      <c r="L74387">
        <v>27</v>
      </c>
      <c r="M74387" t="s">
        <v>223</v>
      </c>
    </row>
    <row r="74388" spans="1:13" hidden="1" x14ac:dyDescent="0.25">
      <c r="A74388" s="3">
        <v>42144</v>
      </c>
      <c r="B74388" s="16">
        <v>0</v>
      </c>
      <c r="C74388">
        <v>88501.79</v>
      </c>
      <c r="D74388">
        <v>88567.83</v>
      </c>
      <c r="E74388">
        <v>0</v>
      </c>
      <c r="F74388">
        <v>0</v>
      </c>
      <c r="G74388" s="3">
        <v>42492</v>
      </c>
      <c r="H74388">
        <v>233</v>
      </c>
      <c r="I74388">
        <v>0</v>
      </c>
      <c r="J74388">
        <v>0</v>
      </c>
      <c r="K74388">
        <v>0</v>
      </c>
      <c r="L74388">
        <v>12</v>
      </c>
      <c r="M74388" t="s">
        <v>263</v>
      </c>
    </row>
    <row r="74389" spans="1:13" hidden="1" x14ac:dyDescent="0.25">
      <c r="A74389" s="3">
        <v>42144</v>
      </c>
      <c r="B74389" s="16">
        <v>35</v>
      </c>
      <c r="C74389">
        <v>45850.87</v>
      </c>
      <c r="D74389">
        <v>46176.36</v>
      </c>
      <c r="E74389">
        <v>12.45</v>
      </c>
      <c r="F74389">
        <v>12.42</v>
      </c>
      <c r="G74389" s="3">
        <v>44564</v>
      </c>
      <c r="H74389">
        <v>1635</v>
      </c>
      <c r="I74389">
        <v>12.45</v>
      </c>
      <c r="J74389">
        <v>12.41</v>
      </c>
      <c r="K74389">
        <v>7</v>
      </c>
      <c r="L74389">
        <v>37</v>
      </c>
      <c r="M74389" t="s">
        <v>145</v>
      </c>
    </row>
    <row r="74390" spans="1:13" hidden="1" x14ac:dyDescent="0.25">
      <c r="A74390" s="3">
        <v>42144</v>
      </c>
      <c r="B74390" s="16">
        <v>1420</v>
      </c>
      <c r="C74390">
        <v>90413.67</v>
      </c>
      <c r="D74390">
        <v>90465.34</v>
      </c>
      <c r="E74390">
        <v>13.79</v>
      </c>
      <c r="F74390">
        <v>13.75</v>
      </c>
      <c r="G74390" s="3">
        <v>42430</v>
      </c>
      <c r="H74390">
        <v>191</v>
      </c>
      <c r="I74390">
        <v>13.79</v>
      </c>
      <c r="J74390">
        <v>13.75</v>
      </c>
      <c r="K74390">
        <v>15</v>
      </c>
      <c r="L74390">
        <v>10</v>
      </c>
      <c r="M74390" t="s">
        <v>252</v>
      </c>
    </row>
    <row r="74391" spans="1:13" hidden="1" x14ac:dyDescent="0.25">
      <c r="A74391" s="3">
        <v>42144</v>
      </c>
      <c r="B74391" s="16">
        <v>5</v>
      </c>
      <c r="C74391">
        <v>36368.28</v>
      </c>
      <c r="D74391">
        <v>36729.99</v>
      </c>
      <c r="E74391">
        <v>12.37</v>
      </c>
      <c r="F74391">
        <v>12.37</v>
      </c>
      <c r="G74391" s="3">
        <v>45293</v>
      </c>
      <c r="H74391">
        <v>2130</v>
      </c>
      <c r="I74391">
        <v>12.37</v>
      </c>
      <c r="J74391">
        <v>12.37</v>
      </c>
      <c r="K74391">
        <v>1</v>
      </c>
      <c r="L74391">
        <v>41</v>
      </c>
      <c r="M74391" t="s">
        <v>194</v>
      </c>
    </row>
    <row r="74392" spans="1:13" hidden="1" x14ac:dyDescent="0.25">
      <c r="A74392" s="3">
        <v>42144</v>
      </c>
      <c r="B74392" s="16">
        <v>1345</v>
      </c>
      <c r="C74392">
        <v>87571.51</v>
      </c>
      <c r="D74392">
        <v>87653.48</v>
      </c>
      <c r="E74392">
        <v>13.75</v>
      </c>
      <c r="F74392">
        <v>13.68</v>
      </c>
      <c r="G74392" s="3">
        <v>42522</v>
      </c>
      <c r="H74392">
        <v>254</v>
      </c>
      <c r="I74392">
        <v>13.75</v>
      </c>
      <c r="J74392">
        <v>13.68</v>
      </c>
      <c r="K74392">
        <v>8</v>
      </c>
      <c r="L74392">
        <v>13</v>
      </c>
      <c r="M74392" t="s">
        <v>259</v>
      </c>
    </row>
    <row r="74393" spans="1:13" hidden="1" x14ac:dyDescent="0.25">
      <c r="A74393" s="3">
        <v>42144</v>
      </c>
      <c r="B74393" s="16">
        <v>4690</v>
      </c>
      <c r="C74393">
        <v>94272.9</v>
      </c>
      <c r="D74393">
        <v>94290.21</v>
      </c>
      <c r="E74393">
        <v>13.76</v>
      </c>
      <c r="F74393">
        <v>13.75</v>
      </c>
      <c r="G74393" s="3">
        <v>42311</v>
      </c>
      <c r="H74393">
        <v>114</v>
      </c>
      <c r="I74393">
        <v>13.76</v>
      </c>
      <c r="J74393">
        <v>13.75</v>
      </c>
      <c r="K74393">
        <v>15</v>
      </c>
      <c r="L74393">
        <v>6</v>
      </c>
      <c r="M74393" t="s">
        <v>255</v>
      </c>
    </row>
    <row r="74394" spans="1:13" hidden="1" x14ac:dyDescent="0.25">
      <c r="A74394" s="3">
        <v>42144</v>
      </c>
      <c r="B74394" s="16">
        <v>45</v>
      </c>
      <c r="C74394">
        <v>74693.75</v>
      </c>
      <c r="D74394">
        <v>74926.94</v>
      </c>
      <c r="E74394">
        <v>13.09</v>
      </c>
      <c r="F74394">
        <v>13</v>
      </c>
      <c r="G74394" s="3">
        <v>43010</v>
      </c>
      <c r="H74394">
        <v>589</v>
      </c>
      <c r="I74394">
        <v>13.09</v>
      </c>
      <c r="J74394">
        <v>13</v>
      </c>
      <c r="K74394">
        <v>5</v>
      </c>
      <c r="L74394">
        <v>20</v>
      </c>
      <c r="M74394" t="s">
        <v>208</v>
      </c>
    </row>
    <row r="74395" spans="1:13" hidden="1" x14ac:dyDescent="0.25">
      <c r="A74395" s="3">
        <v>42144</v>
      </c>
      <c r="B74395" s="16">
        <v>1000</v>
      </c>
      <c r="C74395">
        <v>91301.03</v>
      </c>
      <c r="D74395">
        <v>91348.37</v>
      </c>
      <c r="E74395">
        <v>13.75</v>
      </c>
      <c r="F74395">
        <v>13.75</v>
      </c>
      <c r="G74395" s="3">
        <v>42401</v>
      </c>
      <c r="H74395">
        <v>172</v>
      </c>
      <c r="I74395">
        <v>13.75</v>
      </c>
      <c r="J74395">
        <v>13.75</v>
      </c>
      <c r="K74395">
        <v>4</v>
      </c>
      <c r="L74395">
        <v>9</v>
      </c>
      <c r="M74395" t="s">
        <v>253</v>
      </c>
    </row>
    <row r="74396" spans="1:13" hidden="1" x14ac:dyDescent="0.25">
      <c r="A74396" s="3">
        <v>42144</v>
      </c>
      <c r="B74396" s="16">
        <v>8455</v>
      </c>
      <c r="C74396">
        <v>93302.44</v>
      </c>
      <c r="D74396">
        <v>93322.23</v>
      </c>
      <c r="E74396">
        <v>13.8</v>
      </c>
      <c r="F74396">
        <v>13.77</v>
      </c>
      <c r="G74396" s="3">
        <v>42339</v>
      </c>
      <c r="H74396">
        <v>133</v>
      </c>
      <c r="I74396">
        <v>13.8</v>
      </c>
      <c r="J74396">
        <v>13.77</v>
      </c>
      <c r="K74396">
        <v>28</v>
      </c>
      <c r="L74396">
        <v>7</v>
      </c>
      <c r="M74396" t="s">
        <v>254</v>
      </c>
    </row>
    <row r="74397" spans="1:13" hidden="1" x14ac:dyDescent="0.25">
      <c r="A74397" s="3">
        <v>42144</v>
      </c>
      <c r="B74397" s="16">
        <v>205</v>
      </c>
      <c r="C74397">
        <v>70630.100000000006</v>
      </c>
      <c r="D74397">
        <v>70879.7</v>
      </c>
      <c r="E74397">
        <v>12.84</v>
      </c>
      <c r="F74397">
        <v>12.84</v>
      </c>
      <c r="G74397" s="3">
        <v>43192</v>
      </c>
      <c r="H74397">
        <v>708</v>
      </c>
      <c r="I74397">
        <v>12.84</v>
      </c>
      <c r="J74397">
        <v>12.84</v>
      </c>
      <c r="K74397">
        <v>6</v>
      </c>
      <c r="L74397">
        <v>22</v>
      </c>
      <c r="M74397" t="s">
        <v>213</v>
      </c>
    </row>
    <row r="74398" spans="1:13" hidden="1" x14ac:dyDescent="0.25">
      <c r="A74398" s="3">
        <v>42144</v>
      </c>
      <c r="B74398" s="16">
        <v>3230</v>
      </c>
      <c r="C74398">
        <v>79134.59</v>
      </c>
      <c r="D74398">
        <v>79341.77</v>
      </c>
      <c r="E74398">
        <v>13.28</v>
      </c>
      <c r="F74398">
        <v>13.22</v>
      </c>
      <c r="G74398" s="3">
        <v>42828</v>
      </c>
      <c r="H74398">
        <v>464</v>
      </c>
      <c r="I74398">
        <v>13.31</v>
      </c>
      <c r="J74398">
        <v>13.18</v>
      </c>
      <c r="K74398">
        <v>25</v>
      </c>
      <c r="L74398">
        <v>18</v>
      </c>
      <c r="M74398" t="s">
        <v>192</v>
      </c>
    </row>
    <row r="74399" spans="1:13" hidden="1" x14ac:dyDescent="0.25">
      <c r="A74399" s="3">
        <v>42144</v>
      </c>
      <c r="B74399" s="16">
        <v>1045</v>
      </c>
      <c r="C74399">
        <v>57722.720000000001</v>
      </c>
      <c r="D74399">
        <v>58029.35</v>
      </c>
      <c r="E74399">
        <v>12.62</v>
      </c>
      <c r="F74399">
        <v>12.58</v>
      </c>
      <c r="G74399" s="3">
        <v>43832</v>
      </c>
      <c r="H74399">
        <v>1141</v>
      </c>
      <c r="I74399">
        <v>12.62</v>
      </c>
      <c r="J74399">
        <v>12.53</v>
      </c>
      <c r="K74399">
        <v>59</v>
      </c>
      <c r="L74399">
        <v>29</v>
      </c>
      <c r="M74399" t="s">
        <v>179</v>
      </c>
    </row>
    <row r="74400" spans="1:13" hidden="1" x14ac:dyDescent="0.25">
      <c r="A74400" s="3">
        <v>42144</v>
      </c>
      <c r="B74400" s="16">
        <v>8865</v>
      </c>
      <c r="C74400">
        <v>32329.200000000001</v>
      </c>
      <c r="D74400">
        <v>32688.84</v>
      </c>
      <c r="E74400">
        <v>12.47</v>
      </c>
      <c r="F74400">
        <v>12.39</v>
      </c>
      <c r="G74400" s="3">
        <v>45659</v>
      </c>
      <c r="H74400">
        <v>2379</v>
      </c>
      <c r="I74400">
        <v>12.47</v>
      </c>
      <c r="J74400">
        <v>12.36</v>
      </c>
      <c r="K74400">
        <v>407</v>
      </c>
      <c r="L74400">
        <v>43</v>
      </c>
      <c r="M74400" t="s">
        <v>189</v>
      </c>
    </row>
    <row r="74401" spans="1:13" hidden="1" x14ac:dyDescent="0.25">
      <c r="A74401" s="3">
        <v>42144</v>
      </c>
      <c r="B74401" s="16">
        <v>10620</v>
      </c>
      <c r="C74401">
        <v>96369.47</v>
      </c>
      <c r="D74401">
        <v>96371.09</v>
      </c>
      <c r="E74401">
        <v>13.63</v>
      </c>
      <c r="F74401">
        <v>13.61</v>
      </c>
      <c r="G74401" s="3">
        <v>42248</v>
      </c>
      <c r="H74401">
        <v>72</v>
      </c>
      <c r="I74401">
        <v>13.63</v>
      </c>
      <c r="J74401">
        <v>13.61</v>
      </c>
      <c r="K74401">
        <v>19</v>
      </c>
      <c r="L74401">
        <v>4</v>
      </c>
      <c r="M74401" t="s">
        <v>256</v>
      </c>
    </row>
    <row r="74402" spans="1:13" hidden="1" x14ac:dyDescent="0.25">
      <c r="A74402" s="3">
        <v>42144</v>
      </c>
      <c r="B74402" s="16">
        <v>7545</v>
      </c>
      <c r="C74402">
        <v>40814.78</v>
      </c>
      <c r="D74402">
        <v>41173.64</v>
      </c>
      <c r="E74402">
        <v>12.48</v>
      </c>
      <c r="F74402">
        <v>12.41</v>
      </c>
      <c r="G74402" s="3">
        <v>44928</v>
      </c>
      <c r="H74402">
        <v>1884</v>
      </c>
      <c r="I74402">
        <v>12.49</v>
      </c>
      <c r="J74402">
        <v>12.38</v>
      </c>
      <c r="K74402">
        <v>520</v>
      </c>
      <c r="L74402">
        <v>39</v>
      </c>
      <c r="M74402" t="s">
        <v>195</v>
      </c>
    </row>
    <row r="74403" spans="1:13" hidden="1" x14ac:dyDescent="0.25">
      <c r="A74403" s="3">
        <v>42144</v>
      </c>
      <c r="B74403" s="16">
        <v>4415</v>
      </c>
      <c r="C74403">
        <v>83907.27</v>
      </c>
      <c r="D74403">
        <v>84020.4</v>
      </c>
      <c r="E74403">
        <v>13.59</v>
      </c>
      <c r="F74403">
        <v>13.54</v>
      </c>
      <c r="G74403" s="3">
        <v>42646</v>
      </c>
      <c r="H74403">
        <v>341</v>
      </c>
      <c r="I74403">
        <v>13.59</v>
      </c>
      <c r="J74403">
        <v>13.52</v>
      </c>
      <c r="K74403">
        <v>74</v>
      </c>
      <c r="L74403">
        <v>15</v>
      </c>
      <c r="M74403" t="s">
        <v>202</v>
      </c>
    </row>
    <row r="74404" spans="1:13" hidden="1" x14ac:dyDescent="0.25">
      <c r="A74404" s="3">
        <v>42144</v>
      </c>
      <c r="B74404" s="16">
        <v>20905</v>
      </c>
      <c r="C74404">
        <v>97417.71</v>
      </c>
      <c r="D74404">
        <v>97419.02</v>
      </c>
      <c r="E74404">
        <v>13.525</v>
      </c>
      <c r="F74404">
        <v>13.51</v>
      </c>
      <c r="G74404" s="3">
        <v>42219</v>
      </c>
      <c r="H74404">
        <v>51</v>
      </c>
      <c r="I74404">
        <v>13.525</v>
      </c>
      <c r="J74404">
        <v>13.51</v>
      </c>
      <c r="K74404">
        <v>9</v>
      </c>
      <c r="L74404">
        <v>3</v>
      </c>
      <c r="M74404" t="s">
        <v>257</v>
      </c>
    </row>
    <row r="74405" spans="1:13" hidden="1" x14ac:dyDescent="0.25">
      <c r="A74405" s="3">
        <v>42144</v>
      </c>
      <c r="B74405" s="16">
        <v>14945</v>
      </c>
      <c r="C74405">
        <v>76912.800000000003</v>
      </c>
      <c r="D74405">
        <v>77114.23</v>
      </c>
      <c r="E74405">
        <v>13.2</v>
      </c>
      <c r="F74405">
        <v>13.12</v>
      </c>
      <c r="G74405" s="3">
        <v>42919</v>
      </c>
      <c r="H74405">
        <v>525</v>
      </c>
      <c r="I74405">
        <v>13.21</v>
      </c>
      <c r="J74405">
        <v>13.1</v>
      </c>
      <c r="K74405">
        <v>472</v>
      </c>
      <c r="L74405">
        <v>19</v>
      </c>
      <c r="M74405" t="s">
        <v>207</v>
      </c>
    </row>
    <row r="74406" spans="1:13" hidden="1" x14ac:dyDescent="0.25">
      <c r="A74406" s="3">
        <v>42144</v>
      </c>
      <c r="B74406" s="16">
        <v>6590</v>
      </c>
      <c r="C74406">
        <v>68583.03</v>
      </c>
      <c r="D74406">
        <v>68846.73</v>
      </c>
      <c r="E74406">
        <v>12.88</v>
      </c>
      <c r="F74406">
        <v>12.81</v>
      </c>
      <c r="G74406" s="3">
        <v>43283</v>
      </c>
      <c r="H74406">
        <v>771</v>
      </c>
      <c r="I74406">
        <v>12.9</v>
      </c>
      <c r="J74406">
        <v>12.79</v>
      </c>
      <c r="K74406">
        <v>284</v>
      </c>
      <c r="L74406">
        <v>23</v>
      </c>
      <c r="M74406" t="s">
        <v>212</v>
      </c>
    </row>
    <row r="74407" spans="1:13" hidden="1" x14ac:dyDescent="0.25">
      <c r="A74407" s="3">
        <v>42144</v>
      </c>
      <c r="B74407" s="16">
        <v>31241</v>
      </c>
      <c r="C74407">
        <v>86607.91</v>
      </c>
      <c r="D74407">
        <v>86686.3</v>
      </c>
      <c r="E74407">
        <v>13.72</v>
      </c>
      <c r="F74407">
        <v>13.68</v>
      </c>
      <c r="G74407" s="3">
        <v>42552</v>
      </c>
      <c r="H74407">
        <v>276</v>
      </c>
      <c r="I74407">
        <v>13.75</v>
      </c>
      <c r="J74407">
        <v>13.67</v>
      </c>
      <c r="K74407">
        <v>756</v>
      </c>
      <c r="L74407">
        <v>14</v>
      </c>
      <c r="M74407" t="s">
        <v>186</v>
      </c>
    </row>
    <row r="74408" spans="1:13" hidden="1" x14ac:dyDescent="0.25">
      <c r="A74408" s="3">
        <v>42144</v>
      </c>
      <c r="B74408" s="16">
        <v>39630</v>
      </c>
      <c r="C74408">
        <v>64740.93</v>
      </c>
      <c r="D74408">
        <v>65050.98</v>
      </c>
      <c r="E74408">
        <v>12.8</v>
      </c>
      <c r="F74408">
        <v>12.73</v>
      </c>
      <c r="G74408" s="3">
        <v>43467</v>
      </c>
      <c r="H74408">
        <v>893</v>
      </c>
      <c r="I74408">
        <v>12.8</v>
      </c>
      <c r="J74408">
        <v>12.69</v>
      </c>
      <c r="K74408">
        <v>1890</v>
      </c>
      <c r="L74408">
        <v>25</v>
      </c>
      <c r="M74408" t="s">
        <v>168</v>
      </c>
    </row>
    <row r="74409" spans="1:13" hidden="1" x14ac:dyDescent="0.25">
      <c r="A74409" s="3">
        <v>42144</v>
      </c>
      <c r="B74409" s="16">
        <v>38960</v>
      </c>
      <c r="C74409">
        <v>89396.97</v>
      </c>
      <c r="D74409">
        <v>89446.75</v>
      </c>
      <c r="E74409">
        <v>13.79</v>
      </c>
      <c r="F74409">
        <v>13.77</v>
      </c>
      <c r="G74409" s="3">
        <v>42461</v>
      </c>
      <c r="H74409">
        <v>213</v>
      </c>
      <c r="I74409">
        <v>13.82</v>
      </c>
      <c r="J74409">
        <v>13.76</v>
      </c>
      <c r="K74409">
        <v>494</v>
      </c>
      <c r="L74409">
        <v>11</v>
      </c>
      <c r="M74409" t="s">
        <v>201</v>
      </c>
    </row>
    <row r="74410" spans="1:13" hidden="1" x14ac:dyDescent="0.25">
      <c r="A74410" s="3">
        <v>42144</v>
      </c>
      <c r="B74410" s="16">
        <v>6415</v>
      </c>
      <c r="C74410">
        <v>99608.86</v>
      </c>
      <c r="D74410">
        <v>99608.98</v>
      </c>
      <c r="E74410">
        <v>13.135</v>
      </c>
      <c r="F74410">
        <v>13.145</v>
      </c>
      <c r="G74410" s="3">
        <v>42156</v>
      </c>
      <c r="H74410">
        <v>8</v>
      </c>
      <c r="I74410">
        <v>13.145</v>
      </c>
      <c r="J74410">
        <v>13.135</v>
      </c>
      <c r="K74410">
        <v>9</v>
      </c>
      <c r="L74410">
        <v>1</v>
      </c>
      <c r="M74410" t="s">
        <v>258</v>
      </c>
    </row>
    <row r="74411" spans="1:13" hidden="1" x14ac:dyDescent="0.25">
      <c r="A74411" s="3">
        <v>42144</v>
      </c>
      <c r="B74411" s="16">
        <v>98390</v>
      </c>
      <c r="C74411">
        <v>51507</v>
      </c>
      <c r="D74411">
        <v>51788.7</v>
      </c>
      <c r="E74411">
        <v>12.56</v>
      </c>
      <c r="F74411">
        <v>12.48</v>
      </c>
      <c r="G74411" s="3">
        <v>44200</v>
      </c>
      <c r="H74411">
        <v>1388</v>
      </c>
      <c r="I74411">
        <v>12.56</v>
      </c>
      <c r="J74411">
        <v>12.44</v>
      </c>
      <c r="K74411">
        <v>3591</v>
      </c>
      <c r="L74411">
        <v>33</v>
      </c>
      <c r="M74411" t="s">
        <v>178</v>
      </c>
    </row>
    <row r="74412" spans="1:13" hidden="1" x14ac:dyDescent="0.25">
      <c r="A74412" s="3">
        <v>42144</v>
      </c>
      <c r="B74412" s="16">
        <v>107095</v>
      </c>
      <c r="C74412">
        <v>72663.759999999995</v>
      </c>
      <c r="D74412">
        <v>72898.679999999993</v>
      </c>
      <c r="E74412">
        <v>12.98</v>
      </c>
      <c r="F74412">
        <v>12.94</v>
      </c>
      <c r="G74412" s="3">
        <v>43102</v>
      </c>
      <c r="H74412">
        <v>648</v>
      </c>
      <c r="I74412">
        <v>13</v>
      </c>
      <c r="J74412">
        <v>12.89</v>
      </c>
      <c r="K74412">
        <v>4056</v>
      </c>
      <c r="L74412">
        <v>21</v>
      </c>
      <c r="M74412" t="s">
        <v>150</v>
      </c>
    </row>
    <row r="74413" spans="1:13" hidden="1" x14ac:dyDescent="0.25">
      <c r="A74413" s="3">
        <v>42144</v>
      </c>
      <c r="B74413" s="16">
        <v>82220</v>
      </c>
      <c r="C74413">
        <v>95318.54</v>
      </c>
      <c r="D74413">
        <v>95332.99</v>
      </c>
      <c r="E74413">
        <v>13.69</v>
      </c>
      <c r="F74413">
        <v>13.69</v>
      </c>
      <c r="G74413" s="3">
        <v>42278</v>
      </c>
      <c r="H74413">
        <v>93</v>
      </c>
      <c r="I74413">
        <v>13.72</v>
      </c>
      <c r="J74413">
        <v>13.67</v>
      </c>
      <c r="K74413">
        <v>102</v>
      </c>
      <c r="L74413">
        <v>5</v>
      </c>
      <c r="M74413" t="s">
        <v>187</v>
      </c>
    </row>
    <row r="74414" spans="1:13" hidden="1" x14ac:dyDescent="0.25">
      <c r="A74414" s="3">
        <v>42144</v>
      </c>
      <c r="B74414" s="16">
        <v>317905</v>
      </c>
      <c r="C74414">
        <v>81496.649999999994</v>
      </c>
      <c r="D74414">
        <v>81649.02</v>
      </c>
      <c r="E74414">
        <v>13.45</v>
      </c>
      <c r="F74414">
        <v>13.37</v>
      </c>
      <c r="G74414" s="3">
        <v>42737</v>
      </c>
      <c r="H74414">
        <v>402</v>
      </c>
      <c r="I74414">
        <v>13.45</v>
      </c>
      <c r="J74414">
        <v>13.34</v>
      </c>
      <c r="K74414">
        <v>5401</v>
      </c>
      <c r="L74414">
        <v>17</v>
      </c>
      <c r="M74414" t="s">
        <v>119</v>
      </c>
    </row>
    <row r="74415" spans="1:13" hidden="1" x14ac:dyDescent="0.25">
      <c r="A74415" s="3">
        <v>42144</v>
      </c>
      <c r="B74415" s="16">
        <v>317360</v>
      </c>
      <c r="C74415">
        <v>92244.5</v>
      </c>
      <c r="D74415">
        <v>92277.07</v>
      </c>
      <c r="E74415">
        <v>13.81</v>
      </c>
      <c r="F74415">
        <v>13.78</v>
      </c>
      <c r="G74415" s="3">
        <v>42373</v>
      </c>
      <c r="H74415">
        <v>153</v>
      </c>
      <c r="I74415">
        <v>13.82</v>
      </c>
      <c r="J74415">
        <v>13.76</v>
      </c>
      <c r="K74415">
        <v>2474</v>
      </c>
      <c r="L74415">
        <v>8</v>
      </c>
      <c r="M74415" t="s">
        <v>122</v>
      </c>
    </row>
    <row r="74416" spans="1:13" hidden="1" x14ac:dyDescent="0.25">
      <c r="A74416" s="3">
        <v>42144</v>
      </c>
      <c r="B74416" s="16">
        <v>125010</v>
      </c>
      <c r="C74416">
        <v>98561.51</v>
      </c>
      <c r="D74416">
        <v>98562.18</v>
      </c>
      <c r="E74416">
        <v>13.414</v>
      </c>
      <c r="F74416">
        <v>13.41</v>
      </c>
      <c r="G74416" s="3">
        <v>42186</v>
      </c>
      <c r="H74416">
        <v>29</v>
      </c>
      <c r="I74416">
        <v>13.44</v>
      </c>
      <c r="J74416">
        <v>13.4</v>
      </c>
      <c r="K74416">
        <v>68</v>
      </c>
      <c r="L74416">
        <v>2</v>
      </c>
      <c r="M74416" t="s">
        <v>171</v>
      </c>
    </row>
    <row r="74417" spans="1:13" hidden="1" x14ac:dyDescent="0.25">
      <c r="A74417" s="3">
        <v>42145</v>
      </c>
      <c r="B74417" s="16">
        <v>0</v>
      </c>
      <c r="C74417">
        <v>29091.14</v>
      </c>
      <c r="D74417">
        <v>29200.22</v>
      </c>
      <c r="E74417">
        <v>0</v>
      </c>
      <c r="F74417">
        <v>0</v>
      </c>
      <c r="G74417" s="3">
        <v>46024</v>
      </c>
      <c r="H74417">
        <v>2627</v>
      </c>
      <c r="I74417">
        <v>0</v>
      </c>
      <c r="J74417">
        <v>0</v>
      </c>
      <c r="K74417">
        <v>0</v>
      </c>
      <c r="L74417">
        <v>44</v>
      </c>
      <c r="M74417" t="s">
        <v>241</v>
      </c>
    </row>
    <row r="74418" spans="1:13" hidden="1" x14ac:dyDescent="0.25">
      <c r="A74418" s="3">
        <v>42145</v>
      </c>
      <c r="B74418" s="16">
        <v>0</v>
      </c>
      <c r="C74418">
        <v>34716.1</v>
      </c>
      <c r="D74418">
        <v>34833.050000000003</v>
      </c>
      <c r="E74418">
        <v>0</v>
      </c>
      <c r="F74418">
        <v>0</v>
      </c>
      <c r="G74418" s="3">
        <v>45474</v>
      </c>
      <c r="H74418">
        <v>2252</v>
      </c>
      <c r="I74418">
        <v>0</v>
      </c>
      <c r="J74418">
        <v>0</v>
      </c>
      <c r="K74418">
        <v>0</v>
      </c>
      <c r="L74418">
        <v>42</v>
      </c>
      <c r="M74418" t="s">
        <v>226</v>
      </c>
    </row>
    <row r="74419" spans="1:13" hidden="1" x14ac:dyDescent="0.25">
      <c r="A74419" s="3">
        <v>42145</v>
      </c>
      <c r="B74419" s="16">
        <v>0</v>
      </c>
      <c r="C74419">
        <v>20559.64</v>
      </c>
      <c r="D74419">
        <v>20658.61</v>
      </c>
      <c r="E74419">
        <v>0</v>
      </c>
      <c r="F74419">
        <v>0</v>
      </c>
      <c r="G74419" s="3">
        <v>47120</v>
      </c>
      <c r="H74419">
        <v>3366</v>
      </c>
      <c r="I74419">
        <v>0</v>
      </c>
      <c r="J74419">
        <v>0</v>
      </c>
      <c r="K74419">
        <v>0</v>
      </c>
      <c r="L74419">
        <v>45</v>
      </c>
      <c r="M74419" t="s">
        <v>246</v>
      </c>
    </row>
    <row r="74420" spans="1:13" hidden="1" x14ac:dyDescent="0.25">
      <c r="A74420" s="3">
        <v>42145</v>
      </c>
      <c r="B74420" s="16">
        <v>0</v>
      </c>
      <c r="C74420">
        <v>43654.9</v>
      </c>
      <c r="D74420">
        <v>43791.59</v>
      </c>
      <c r="E74420">
        <v>0</v>
      </c>
      <c r="F74420">
        <v>0</v>
      </c>
      <c r="G74420" s="3">
        <v>44743</v>
      </c>
      <c r="H74420">
        <v>1757</v>
      </c>
      <c r="I74420">
        <v>0</v>
      </c>
      <c r="J74420">
        <v>0</v>
      </c>
      <c r="K74420">
        <v>0</v>
      </c>
      <c r="L74420">
        <v>38</v>
      </c>
      <c r="M74420" t="s">
        <v>221</v>
      </c>
    </row>
    <row r="74421" spans="1:13" hidden="1" x14ac:dyDescent="0.25">
      <c r="A74421" s="3">
        <v>42145</v>
      </c>
      <c r="B74421" s="16">
        <v>0</v>
      </c>
      <c r="C74421">
        <v>47548</v>
      </c>
      <c r="D74421">
        <v>47681.14</v>
      </c>
      <c r="E74421">
        <v>0</v>
      </c>
      <c r="F74421">
        <v>0</v>
      </c>
      <c r="G74421" s="3">
        <v>44470</v>
      </c>
      <c r="H74421">
        <v>1573</v>
      </c>
      <c r="I74421">
        <v>0</v>
      </c>
      <c r="J74421">
        <v>0</v>
      </c>
      <c r="K74421">
        <v>0</v>
      </c>
      <c r="L74421">
        <v>36</v>
      </c>
      <c r="M74421" t="s">
        <v>228</v>
      </c>
    </row>
    <row r="74422" spans="1:13" hidden="1" x14ac:dyDescent="0.25">
      <c r="A74422" s="3">
        <v>42145</v>
      </c>
      <c r="B74422" s="16">
        <v>0</v>
      </c>
      <c r="C74422">
        <v>48981.32</v>
      </c>
      <c r="D74422">
        <v>49112.85</v>
      </c>
      <c r="E74422">
        <v>0</v>
      </c>
      <c r="F74422">
        <v>0</v>
      </c>
      <c r="G74422" s="3">
        <v>44378</v>
      </c>
      <c r="H74422">
        <v>1509</v>
      </c>
      <c r="I74422">
        <v>0</v>
      </c>
      <c r="J74422">
        <v>0</v>
      </c>
      <c r="K74422">
        <v>0</v>
      </c>
      <c r="L74422">
        <v>35</v>
      </c>
      <c r="M74422" t="s">
        <v>222</v>
      </c>
    </row>
    <row r="74423" spans="1:13" hidden="1" x14ac:dyDescent="0.25">
      <c r="A74423" s="3">
        <v>42145</v>
      </c>
      <c r="B74423" s="16">
        <v>0</v>
      </c>
      <c r="C74423">
        <v>38916.400000000001</v>
      </c>
      <c r="D74423">
        <v>39047.120000000003</v>
      </c>
      <c r="E74423">
        <v>0</v>
      </c>
      <c r="F74423">
        <v>0</v>
      </c>
      <c r="G74423" s="3">
        <v>45110</v>
      </c>
      <c r="H74423">
        <v>2006</v>
      </c>
      <c r="I74423">
        <v>0</v>
      </c>
      <c r="J74423">
        <v>0</v>
      </c>
      <c r="K74423">
        <v>0</v>
      </c>
      <c r="L74423">
        <v>40</v>
      </c>
      <c r="M74423" t="s">
        <v>227</v>
      </c>
    </row>
    <row r="74424" spans="1:13" hidden="1" x14ac:dyDescent="0.25">
      <c r="A74424" s="3">
        <v>42145</v>
      </c>
      <c r="B74424" s="16">
        <v>0</v>
      </c>
      <c r="C74424">
        <v>50389.68</v>
      </c>
      <c r="D74424">
        <v>50519.47</v>
      </c>
      <c r="E74424">
        <v>0</v>
      </c>
      <c r="F74424">
        <v>0</v>
      </c>
      <c r="G74424" s="3">
        <v>44287</v>
      </c>
      <c r="H74424">
        <v>1447</v>
      </c>
      <c r="I74424">
        <v>0</v>
      </c>
      <c r="J74424">
        <v>0</v>
      </c>
      <c r="K74424">
        <v>0</v>
      </c>
      <c r="L74424">
        <v>34</v>
      </c>
      <c r="M74424" t="s">
        <v>229</v>
      </c>
    </row>
    <row r="74425" spans="1:13" hidden="1" x14ac:dyDescent="0.25">
      <c r="A74425" s="3">
        <v>42145</v>
      </c>
      <c r="B74425" s="16">
        <v>160</v>
      </c>
      <c r="C74425">
        <v>83283.7</v>
      </c>
      <c r="D74425">
        <v>83282.53</v>
      </c>
      <c r="E74425">
        <v>13.43</v>
      </c>
      <c r="F74425">
        <v>13.43</v>
      </c>
      <c r="G74425" s="3">
        <v>42675</v>
      </c>
      <c r="H74425">
        <v>360</v>
      </c>
      <c r="I74425">
        <v>13.43</v>
      </c>
      <c r="J74425">
        <v>13.43</v>
      </c>
      <c r="K74425">
        <v>2</v>
      </c>
      <c r="L74425">
        <v>16</v>
      </c>
      <c r="M74425" t="s">
        <v>264</v>
      </c>
    </row>
    <row r="74426" spans="1:13" hidden="1" x14ac:dyDescent="0.25">
      <c r="A74426" s="3">
        <v>42145</v>
      </c>
      <c r="B74426" s="16">
        <v>0</v>
      </c>
      <c r="C74426">
        <v>53315.76</v>
      </c>
      <c r="D74426">
        <v>53436.33</v>
      </c>
      <c r="E74426">
        <v>0</v>
      </c>
      <c r="F74426">
        <v>0</v>
      </c>
      <c r="G74426" s="3">
        <v>44105</v>
      </c>
      <c r="H74426">
        <v>1327</v>
      </c>
      <c r="I74426">
        <v>0</v>
      </c>
      <c r="J74426">
        <v>0</v>
      </c>
      <c r="K74426">
        <v>0</v>
      </c>
      <c r="L74426">
        <v>32</v>
      </c>
      <c r="M74426" t="s">
        <v>196</v>
      </c>
    </row>
    <row r="74427" spans="1:13" hidden="1" x14ac:dyDescent="0.25">
      <c r="A74427" s="3">
        <v>42145</v>
      </c>
      <c r="B74427" s="16">
        <v>0</v>
      </c>
      <c r="C74427">
        <v>59760.44</v>
      </c>
      <c r="D74427">
        <v>59833.15</v>
      </c>
      <c r="E74427">
        <v>0</v>
      </c>
      <c r="F74427">
        <v>0</v>
      </c>
      <c r="G74427" s="3">
        <v>43739</v>
      </c>
      <c r="H74427">
        <v>1079</v>
      </c>
      <c r="I74427">
        <v>0</v>
      </c>
      <c r="J74427">
        <v>0</v>
      </c>
      <c r="K74427">
        <v>0</v>
      </c>
      <c r="L74427">
        <v>28</v>
      </c>
      <c r="M74427" t="s">
        <v>231</v>
      </c>
    </row>
    <row r="74428" spans="1:13" hidden="1" x14ac:dyDescent="0.25">
      <c r="A74428" s="3">
        <v>42145</v>
      </c>
      <c r="B74428" s="16">
        <v>0</v>
      </c>
      <c r="C74428">
        <v>56449.23</v>
      </c>
      <c r="D74428">
        <v>56552.67</v>
      </c>
      <c r="E74428">
        <v>0</v>
      </c>
      <c r="F74428">
        <v>0</v>
      </c>
      <c r="G74428" s="3">
        <v>43922</v>
      </c>
      <c r="H74428">
        <v>1202</v>
      </c>
      <c r="I74428">
        <v>0</v>
      </c>
      <c r="J74428">
        <v>0</v>
      </c>
      <c r="K74428">
        <v>0</v>
      </c>
      <c r="L74428">
        <v>30</v>
      </c>
      <c r="M74428" t="s">
        <v>230</v>
      </c>
    </row>
    <row r="74429" spans="1:13" hidden="1" x14ac:dyDescent="0.25">
      <c r="A74429" s="3">
        <v>42145</v>
      </c>
      <c r="B74429" s="16">
        <v>5</v>
      </c>
      <c r="C74429">
        <v>54909.02</v>
      </c>
      <c r="D74429">
        <v>55022.17</v>
      </c>
      <c r="E74429">
        <v>12.55</v>
      </c>
      <c r="F74429">
        <v>12.55</v>
      </c>
      <c r="G74429" s="3">
        <v>44013</v>
      </c>
      <c r="H74429">
        <v>1263</v>
      </c>
      <c r="I74429">
        <v>12.55</v>
      </c>
      <c r="J74429">
        <v>12.55</v>
      </c>
      <c r="K74429">
        <v>1</v>
      </c>
      <c r="L74429">
        <v>31</v>
      </c>
      <c r="M74429" t="s">
        <v>211</v>
      </c>
    </row>
    <row r="74430" spans="1:13" hidden="1" x14ac:dyDescent="0.25">
      <c r="A74430" s="3">
        <v>42145</v>
      </c>
      <c r="B74430" s="16">
        <v>50</v>
      </c>
      <c r="C74430">
        <v>66924.61</v>
      </c>
      <c r="D74430">
        <v>66923.7</v>
      </c>
      <c r="E74430">
        <v>12.74</v>
      </c>
      <c r="F74430">
        <v>12.74</v>
      </c>
      <c r="G74430" s="3">
        <v>43374</v>
      </c>
      <c r="H74430">
        <v>833</v>
      </c>
      <c r="I74430">
        <v>12.74</v>
      </c>
      <c r="J74430">
        <v>12.74</v>
      </c>
      <c r="K74430">
        <v>4</v>
      </c>
      <c r="L74430">
        <v>24</v>
      </c>
      <c r="M74430" t="s">
        <v>216</v>
      </c>
    </row>
    <row r="74431" spans="1:13" hidden="1" x14ac:dyDescent="0.25">
      <c r="A74431" s="3">
        <v>42145</v>
      </c>
      <c r="B74431" s="16">
        <v>0</v>
      </c>
      <c r="C74431">
        <v>63316.06</v>
      </c>
      <c r="D74431">
        <v>63338.73</v>
      </c>
      <c r="E74431">
        <v>0</v>
      </c>
      <c r="F74431">
        <v>0</v>
      </c>
      <c r="G74431" s="3">
        <v>43556</v>
      </c>
      <c r="H74431">
        <v>952</v>
      </c>
      <c r="I74431">
        <v>0</v>
      </c>
      <c r="J74431">
        <v>0</v>
      </c>
      <c r="K74431">
        <v>0</v>
      </c>
      <c r="L74431">
        <v>26</v>
      </c>
      <c r="M74431" t="s">
        <v>232</v>
      </c>
    </row>
    <row r="74432" spans="1:13" hidden="1" x14ac:dyDescent="0.25">
      <c r="A74432" s="3">
        <v>42145</v>
      </c>
      <c r="B74432" s="16">
        <v>85</v>
      </c>
      <c r="C74432">
        <v>61567.95</v>
      </c>
      <c r="D74432">
        <v>61615.97</v>
      </c>
      <c r="E74432">
        <v>12.67</v>
      </c>
      <c r="F74432">
        <v>12.64</v>
      </c>
      <c r="G74432" s="3">
        <v>43647</v>
      </c>
      <c r="H74432">
        <v>1014</v>
      </c>
      <c r="I74432">
        <v>12.68</v>
      </c>
      <c r="J74432">
        <v>12.64</v>
      </c>
      <c r="K74432">
        <v>4</v>
      </c>
      <c r="L74432">
        <v>27</v>
      </c>
      <c r="M74432" t="s">
        <v>223</v>
      </c>
    </row>
    <row r="74433" spans="1:13" hidden="1" x14ac:dyDescent="0.25">
      <c r="A74433" s="3">
        <v>42145</v>
      </c>
      <c r="B74433" s="16">
        <v>0</v>
      </c>
      <c r="C74433">
        <v>88611.19</v>
      </c>
      <c r="D74433">
        <v>88604.23</v>
      </c>
      <c r="E74433">
        <v>0</v>
      </c>
      <c r="F74433">
        <v>0</v>
      </c>
      <c r="G74433" s="3">
        <v>42492</v>
      </c>
      <c r="H74433">
        <v>232</v>
      </c>
      <c r="I74433">
        <v>0</v>
      </c>
      <c r="J74433">
        <v>0</v>
      </c>
      <c r="K74433">
        <v>0</v>
      </c>
      <c r="L74433">
        <v>12</v>
      </c>
      <c r="M74433" t="s">
        <v>263</v>
      </c>
    </row>
    <row r="74434" spans="1:13" hidden="1" x14ac:dyDescent="0.25">
      <c r="A74434" s="3">
        <v>42145</v>
      </c>
      <c r="B74434" s="16">
        <v>345</v>
      </c>
      <c r="C74434">
        <v>46198.97</v>
      </c>
      <c r="D74434">
        <v>46333.48</v>
      </c>
      <c r="E74434">
        <v>12.47</v>
      </c>
      <c r="F74434">
        <v>12.34</v>
      </c>
      <c r="G74434" s="3">
        <v>44564</v>
      </c>
      <c r="H74434">
        <v>1634</v>
      </c>
      <c r="I74434">
        <v>12.48</v>
      </c>
      <c r="J74434">
        <v>12.32</v>
      </c>
      <c r="K74434">
        <v>45</v>
      </c>
      <c r="L74434">
        <v>37</v>
      </c>
      <c r="M74434" t="s">
        <v>145</v>
      </c>
    </row>
    <row r="74435" spans="1:13" hidden="1" x14ac:dyDescent="0.25">
      <c r="A74435" s="3">
        <v>42145</v>
      </c>
      <c r="B74435" s="16">
        <v>110</v>
      </c>
      <c r="C74435">
        <v>36747.97</v>
      </c>
      <c r="D74435">
        <v>36870.620000000003</v>
      </c>
      <c r="E74435">
        <v>12.47</v>
      </c>
      <c r="F74435">
        <v>12.32</v>
      </c>
      <c r="G74435" s="3">
        <v>45293</v>
      </c>
      <c r="H74435">
        <v>2129</v>
      </c>
      <c r="I74435">
        <v>12.47</v>
      </c>
      <c r="J74435">
        <v>12.32</v>
      </c>
      <c r="K74435">
        <v>22</v>
      </c>
      <c r="L74435">
        <v>41</v>
      </c>
      <c r="M74435" t="s">
        <v>194</v>
      </c>
    </row>
    <row r="74436" spans="1:13" hidden="1" x14ac:dyDescent="0.25">
      <c r="A74436" s="3">
        <v>42145</v>
      </c>
      <c r="B74436" s="16">
        <v>50</v>
      </c>
      <c r="C74436">
        <v>87696.4</v>
      </c>
      <c r="D74436">
        <v>87688.61</v>
      </c>
      <c r="E74436">
        <v>13.72</v>
      </c>
      <c r="F74436">
        <v>13.72</v>
      </c>
      <c r="G74436" s="3">
        <v>42522</v>
      </c>
      <c r="H74436">
        <v>253</v>
      </c>
      <c r="I74436">
        <v>13.72</v>
      </c>
      <c r="J74436">
        <v>13.72</v>
      </c>
      <c r="K74436">
        <v>1</v>
      </c>
      <c r="L74436">
        <v>13</v>
      </c>
      <c r="M74436" t="s">
        <v>259</v>
      </c>
    </row>
    <row r="74437" spans="1:13" hidden="1" x14ac:dyDescent="0.25">
      <c r="A74437" s="3">
        <v>42145</v>
      </c>
      <c r="B74437" s="16">
        <v>10000</v>
      </c>
      <c r="C74437">
        <v>90509.63</v>
      </c>
      <c r="D74437">
        <v>90495.6</v>
      </c>
      <c r="E74437">
        <v>13.75</v>
      </c>
      <c r="F74437">
        <v>13.75</v>
      </c>
      <c r="G74437" s="3">
        <v>42430</v>
      </c>
      <c r="H74437">
        <v>190</v>
      </c>
      <c r="I74437">
        <v>13.75</v>
      </c>
      <c r="J74437">
        <v>13.75</v>
      </c>
      <c r="K74437">
        <v>1</v>
      </c>
      <c r="L74437">
        <v>10</v>
      </c>
      <c r="M74437" t="s">
        <v>252</v>
      </c>
    </row>
    <row r="74438" spans="1:13" hidden="1" x14ac:dyDescent="0.25">
      <c r="A74438" s="3">
        <v>42145</v>
      </c>
      <c r="B74438" s="16">
        <v>3000</v>
      </c>
      <c r="C74438">
        <v>94336.37</v>
      </c>
      <c r="D74438">
        <v>94334.68</v>
      </c>
      <c r="E74438">
        <v>13.73</v>
      </c>
      <c r="F74438">
        <v>13.76</v>
      </c>
      <c r="G74438" s="3">
        <v>42311</v>
      </c>
      <c r="H74438">
        <v>113</v>
      </c>
      <c r="I74438">
        <v>13.76</v>
      </c>
      <c r="J74438">
        <v>13.73</v>
      </c>
      <c r="K74438">
        <v>3</v>
      </c>
      <c r="L74438">
        <v>6</v>
      </c>
      <c r="M74438" t="s">
        <v>255</v>
      </c>
    </row>
    <row r="74439" spans="1:13" hidden="1" x14ac:dyDescent="0.25">
      <c r="A74439" s="3">
        <v>42145</v>
      </c>
      <c r="B74439" s="16">
        <v>315</v>
      </c>
      <c r="C74439">
        <v>74963.62</v>
      </c>
      <c r="D74439">
        <v>74964.800000000003</v>
      </c>
      <c r="E74439">
        <v>13.03</v>
      </c>
      <c r="F74439">
        <v>12.98</v>
      </c>
      <c r="G74439" s="3">
        <v>43010</v>
      </c>
      <c r="H74439">
        <v>588</v>
      </c>
      <c r="I74439">
        <v>13.03</v>
      </c>
      <c r="J74439">
        <v>12.98</v>
      </c>
      <c r="K74439">
        <v>21</v>
      </c>
      <c r="L74439">
        <v>20</v>
      </c>
      <c r="M74439" t="s">
        <v>208</v>
      </c>
    </row>
    <row r="74440" spans="1:13" hidden="1" x14ac:dyDescent="0.25">
      <c r="A74440" s="3">
        <v>42145</v>
      </c>
      <c r="B74440" s="16">
        <v>10</v>
      </c>
      <c r="C74440">
        <v>91393.09</v>
      </c>
      <c r="D74440">
        <v>91377.13</v>
      </c>
      <c r="E74440">
        <v>13.78</v>
      </c>
      <c r="F74440">
        <v>13.78</v>
      </c>
      <c r="G74440" s="3">
        <v>42401</v>
      </c>
      <c r="H74440">
        <v>171</v>
      </c>
      <c r="I74440">
        <v>13.78</v>
      </c>
      <c r="J74440">
        <v>13.78</v>
      </c>
      <c r="K74440">
        <v>1</v>
      </c>
      <c r="L74440">
        <v>9</v>
      </c>
      <c r="M74440" t="s">
        <v>253</v>
      </c>
    </row>
    <row r="74441" spans="1:13" hidden="1" x14ac:dyDescent="0.25">
      <c r="A74441" s="3">
        <v>42145</v>
      </c>
      <c r="B74441" s="16">
        <v>530</v>
      </c>
      <c r="C74441">
        <v>93367.92</v>
      </c>
      <c r="D74441">
        <v>93365.66</v>
      </c>
      <c r="E74441">
        <v>13.78</v>
      </c>
      <c r="F74441">
        <v>13.78</v>
      </c>
      <c r="G74441" s="3">
        <v>42339</v>
      </c>
      <c r="H74441">
        <v>132</v>
      </c>
      <c r="I74441">
        <v>13.78</v>
      </c>
      <c r="J74441">
        <v>13.78</v>
      </c>
      <c r="K74441">
        <v>6</v>
      </c>
      <c r="L74441">
        <v>7</v>
      </c>
      <c r="M74441" t="s">
        <v>254</v>
      </c>
    </row>
    <row r="74442" spans="1:13" hidden="1" x14ac:dyDescent="0.25">
      <c r="A74442" s="3">
        <v>42145</v>
      </c>
      <c r="B74442" s="16">
        <v>200</v>
      </c>
      <c r="C74442">
        <v>70914.399999999994</v>
      </c>
      <c r="D74442">
        <v>70931.570000000007</v>
      </c>
      <c r="E74442">
        <v>12.89</v>
      </c>
      <c r="F74442">
        <v>12.83</v>
      </c>
      <c r="G74442" s="3">
        <v>43192</v>
      </c>
      <c r="H74442">
        <v>707</v>
      </c>
      <c r="I74442">
        <v>12.89</v>
      </c>
      <c r="J74442">
        <v>12.81</v>
      </c>
      <c r="K74442">
        <v>10</v>
      </c>
      <c r="L74442">
        <v>22</v>
      </c>
      <c r="M74442" t="s">
        <v>213</v>
      </c>
    </row>
    <row r="74443" spans="1:13" hidden="1" x14ac:dyDescent="0.25">
      <c r="A74443" s="3">
        <v>42145</v>
      </c>
      <c r="B74443" s="16">
        <v>125</v>
      </c>
      <c r="C74443">
        <v>79380.62</v>
      </c>
      <c r="D74443">
        <v>79341.53</v>
      </c>
      <c r="E74443">
        <v>13.25</v>
      </c>
      <c r="F74443">
        <v>13.21</v>
      </c>
      <c r="G74443" s="3">
        <v>42828</v>
      </c>
      <c r="H74443">
        <v>463</v>
      </c>
      <c r="I74443">
        <v>13.25</v>
      </c>
      <c r="J74443">
        <v>13.19</v>
      </c>
      <c r="K74443">
        <v>16</v>
      </c>
      <c r="L74443">
        <v>18</v>
      </c>
      <c r="M74443" t="s">
        <v>192</v>
      </c>
    </row>
    <row r="74444" spans="1:13" hidden="1" x14ac:dyDescent="0.25">
      <c r="A74444" s="3">
        <v>42145</v>
      </c>
      <c r="B74444" s="16">
        <v>2140</v>
      </c>
      <c r="C74444">
        <v>58057.760000000002</v>
      </c>
      <c r="D74444">
        <v>58151.57</v>
      </c>
      <c r="E74444">
        <v>12.58</v>
      </c>
      <c r="F74444">
        <v>12.52</v>
      </c>
      <c r="G74444" s="3">
        <v>43832</v>
      </c>
      <c r="H74444">
        <v>1140</v>
      </c>
      <c r="I74444">
        <v>12.62</v>
      </c>
      <c r="J74444">
        <v>12.45</v>
      </c>
      <c r="K74444">
        <v>179</v>
      </c>
      <c r="L74444">
        <v>29</v>
      </c>
      <c r="M74444" t="s">
        <v>179</v>
      </c>
    </row>
    <row r="74445" spans="1:13" hidden="1" x14ac:dyDescent="0.25">
      <c r="A74445" s="3">
        <v>42145</v>
      </c>
      <c r="B74445" s="16">
        <v>15715</v>
      </c>
      <c r="C74445">
        <v>32704.84</v>
      </c>
      <c r="D74445">
        <v>32815.75</v>
      </c>
      <c r="E74445">
        <v>12.4</v>
      </c>
      <c r="F74445">
        <v>12.33</v>
      </c>
      <c r="G74445" s="3">
        <v>45659</v>
      </c>
      <c r="H74445">
        <v>2378</v>
      </c>
      <c r="I74445">
        <v>12.46</v>
      </c>
      <c r="J74445">
        <v>12.25</v>
      </c>
      <c r="K74445">
        <v>368</v>
      </c>
      <c r="L74445">
        <v>43</v>
      </c>
      <c r="M74445" t="s">
        <v>189</v>
      </c>
    </row>
    <row r="74446" spans="1:13" hidden="1" x14ac:dyDescent="0.25">
      <c r="A74446" s="3">
        <v>42145</v>
      </c>
      <c r="B74446" s="16">
        <v>22640</v>
      </c>
      <c r="C74446">
        <v>96418.27</v>
      </c>
      <c r="D74446">
        <v>96415.06</v>
      </c>
      <c r="E74446">
        <v>13.63</v>
      </c>
      <c r="F74446">
        <v>13.63</v>
      </c>
      <c r="G74446" s="3">
        <v>42248</v>
      </c>
      <c r="H74446">
        <v>71</v>
      </c>
      <c r="I74446">
        <v>13.64</v>
      </c>
      <c r="J74446">
        <v>13.61</v>
      </c>
      <c r="K74446">
        <v>37</v>
      </c>
      <c r="L74446">
        <v>4</v>
      </c>
      <c r="M74446" t="s">
        <v>256</v>
      </c>
    </row>
    <row r="74447" spans="1:13" hidden="1" x14ac:dyDescent="0.25">
      <c r="A74447" s="3">
        <v>42145</v>
      </c>
      <c r="B74447" s="16">
        <v>6895</v>
      </c>
      <c r="C74447">
        <v>41193.800000000003</v>
      </c>
      <c r="D74447">
        <v>41332.04</v>
      </c>
      <c r="E74447">
        <v>12.45</v>
      </c>
      <c r="F74447">
        <v>12.36</v>
      </c>
      <c r="G74447" s="3">
        <v>44928</v>
      </c>
      <c r="H74447">
        <v>1883</v>
      </c>
      <c r="I74447">
        <v>12.48</v>
      </c>
      <c r="J74447">
        <v>12.31</v>
      </c>
      <c r="K74447">
        <v>432</v>
      </c>
      <c r="L74447">
        <v>39</v>
      </c>
      <c r="M74447" t="s">
        <v>195</v>
      </c>
    </row>
    <row r="74448" spans="1:13" hidden="1" x14ac:dyDescent="0.25">
      <c r="A74448" s="3">
        <v>42145</v>
      </c>
      <c r="B74448" s="16">
        <v>2070</v>
      </c>
      <c r="C74448">
        <v>84061.54</v>
      </c>
      <c r="D74448">
        <v>84062.69</v>
      </c>
      <c r="E74448">
        <v>13.5</v>
      </c>
      <c r="F74448">
        <v>13.52</v>
      </c>
      <c r="G74448" s="3">
        <v>42646</v>
      </c>
      <c r="H74448">
        <v>340</v>
      </c>
      <c r="I74448">
        <v>13.52</v>
      </c>
      <c r="J74448">
        <v>13.48</v>
      </c>
      <c r="K74448">
        <v>61</v>
      </c>
      <c r="L74448">
        <v>15</v>
      </c>
      <c r="M74448" t="s">
        <v>202</v>
      </c>
    </row>
    <row r="74449" spans="1:13" hidden="1" x14ac:dyDescent="0.25">
      <c r="A74449" s="3">
        <v>42145</v>
      </c>
      <c r="B74449" s="16">
        <v>41805</v>
      </c>
      <c r="C74449">
        <v>97466.72</v>
      </c>
      <c r="D74449">
        <v>97466.28</v>
      </c>
      <c r="E74449">
        <v>13.52</v>
      </c>
      <c r="F74449">
        <v>13.52</v>
      </c>
      <c r="G74449" s="3">
        <v>42219</v>
      </c>
      <c r="H74449">
        <v>50</v>
      </c>
      <c r="I74449">
        <v>13.52</v>
      </c>
      <c r="J74449">
        <v>13.515000000000001</v>
      </c>
      <c r="K74449">
        <v>37</v>
      </c>
      <c r="L74449">
        <v>3</v>
      </c>
      <c r="M74449" t="s">
        <v>257</v>
      </c>
    </row>
    <row r="74450" spans="1:13" hidden="1" x14ac:dyDescent="0.25">
      <c r="A74450" s="3">
        <v>42145</v>
      </c>
      <c r="B74450" s="16">
        <v>32830</v>
      </c>
      <c r="C74450">
        <v>77151.990000000005</v>
      </c>
      <c r="D74450">
        <v>77151.899999999994</v>
      </c>
      <c r="E74450">
        <v>13.13</v>
      </c>
      <c r="F74450">
        <v>13.13</v>
      </c>
      <c r="G74450" s="3">
        <v>42919</v>
      </c>
      <c r="H74450">
        <v>524</v>
      </c>
      <c r="I74450">
        <v>13.17</v>
      </c>
      <c r="J74450">
        <v>13.04</v>
      </c>
      <c r="K74450">
        <v>1245</v>
      </c>
      <c r="L74450">
        <v>19</v>
      </c>
      <c r="M74450" t="s">
        <v>207</v>
      </c>
    </row>
    <row r="74451" spans="1:13" hidden="1" x14ac:dyDescent="0.25">
      <c r="A74451" s="3">
        <v>42145</v>
      </c>
      <c r="B74451" s="16">
        <v>6665</v>
      </c>
      <c r="C74451">
        <v>68880.44</v>
      </c>
      <c r="D74451">
        <v>68879.64</v>
      </c>
      <c r="E74451">
        <v>12.81</v>
      </c>
      <c r="F74451">
        <v>12.8</v>
      </c>
      <c r="G74451" s="3">
        <v>43283</v>
      </c>
      <c r="H74451">
        <v>770</v>
      </c>
      <c r="I74451">
        <v>12.86</v>
      </c>
      <c r="J74451">
        <v>12.7</v>
      </c>
      <c r="K74451">
        <v>752</v>
      </c>
      <c r="L74451">
        <v>23</v>
      </c>
      <c r="M74451" t="s">
        <v>212</v>
      </c>
    </row>
    <row r="74452" spans="1:13" hidden="1" x14ac:dyDescent="0.25">
      <c r="A74452" s="3">
        <v>42145</v>
      </c>
      <c r="B74452" s="16">
        <v>27235</v>
      </c>
      <c r="C74452">
        <v>86728.74</v>
      </c>
      <c r="D74452">
        <v>86738.86</v>
      </c>
      <c r="E74452">
        <v>13.69</v>
      </c>
      <c r="F74452">
        <v>13.67</v>
      </c>
      <c r="G74452" s="3">
        <v>42552</v>
      </c>
      <c r="H74452">
        <v>275</v>
      </c>
      <c r="I74452">
        <v>13.71</v>
      </c>
      <c r="J74452">
        <v>13.63</v>
      </c>
      <c r="K74452">
        <v>806</v>
      </c>
      <c r="L74452">
        <v>14</v>
      </c>
      <c r="M74452" t="s">
        <v>186</v>
      </c>
    </row>
    <row r="74453" spans="1:13" hidden="1" x14ac:dyDescent="0.25">
      <c r="A74453" s="3">
        <v>42145</v>
      </c>
      <c r="B74453" s="16">
        <v>140575</v>
      </c>
      <c r="C74453">
        <v>65082.83</v>
      </c>
      <c r="D74453">
        <v>65081.82</v>
      </c>
      <c r="E74453">
        <v>12.73</v>
      </c>
      <c r="F74453">
        <v>12.69</v>
      </c>
      <c r="G74453" s="3">
        <v>43467</v>
      </c>
      <c r="H74453">
        <v>892</v>
      </c>
      <c r="I74453">
        <v>12.78</v>
      </c>
      <c r="J74453">
        <v>12.6</v>
      </c>
      <c r="K74453">
        <v>4337</v>
      </c>
      <c r="L74453">
        <v>25</v>
      </c>
      <c r="M74453" t="s">
        <v>168</v>
      </c>
    </row>
    <row r="74454" spans="1:13" hidden="1" x14ac:dyDescent="0.25">
      <c r="A74454" s="3">
        <v>42145</v>
      </c>
      <c r="B74454" s="16">
        <v>59585</v>
      </c>
      <c r="C74454">
        <v>89490.54</v>
      </c>
      <c r="D74454">
        <v>89485.75</v>
      </c>
      <c r="E74454">
        <v>13.75</v>
      </c>
      <c r="F74454">
        <v>13.79</v>
      </c>
      <c r="G74454" s="3">
        <v>42461</v>
      </c>
      <c r="H74454">
        <v>212</v>
      </c>
      <c r="I74454">
        <v>13.79</v>
      </c>
      <c r="J74454">
        <v>13.75</v>
      </c>
      <c r="K74454">
        <v>659</v>
      </c>
      <c r="L74454">
        <v>11</v>
      </c>
      <c r="M74454" t="s">
        <v>201</v>
      </c>
    </row>
    <row r="74455" spans="1:13" hidden="1" x14ac:dyDescent="0.25">
      <c r="A74455" s="3">
        <v>42145</v>
      </c>
      <c r="B74455" s="16">
        <v>1430</v>
      </c>
      <c r="C74455">
        <v>99657.75</v>
      </c>
      <c r="D74455">
        <v>99657.78</v>
      </c>
      <c r="E74455">
        <v>13.135</v>
      </c>
      <c r="F74455">
        <v>13.135</v>
      </c>
      <c r="G74455" s="3">
        <v>42156</v>
      </c>
      <c r="H74455">
        <v>7</v>
      </c>
      <c r="I74455">
        <v>13.135</v>
      </c>
      <c r="J74455">
        <v>13.135</v>
      </c>
      <c r="K74455">
        <v>6</v>
      </c>
      <c r="L74455">
        <v>1</v>
      </c>
      <c r="M74455" t="s">
        <v>258</v>
      </c>
    </row>
    <row r="74456" spans="1:13" hidden="1" x14ac:dyDescent="0.25">
      <c r="A74456" s="3">
        <v>42145</v>
      </c>
      <c r="B74456" s="16">
        <v>136790</v>
      </c>
      <c r="C74456">
        <v>51814.06</v>
      </c>
      <c r="D74456">
        <v>51941.93</v>
      </c>
      <c r="E74456">
        <v>12.46</v>
      </c>
      <c r="F74456">
        <v>12.43</v>
      </c>
      <c r="G74456" s="3">
        <v>44200</v>
      </c>
      <c r="H74456">
        <v>1387</v>
      </c>
      <c r="I74456">
        <v>12.56</v>
      </c>
      <c r="J74456">
        <v>12.35</v>
      </c>
      <c r="K74456">
        <v>5040</v>
      </c>
      <c r="L74456">
        <v>33</v>
      </c>
      <c r="M74456" t="s">
        <v>178</v>
      </c>
    </row>
    <row r="74457" spans="1:13" hidden="1" x14ac:dyDescent="0.25">
      <c r="A74457" s="3">
        <v>42145</v>
      </c>
      <c r="B74457" s="16">
        <v>214480</v>
      </c>
      <c r="C74457">
        <v>72934.37</v>
      </c>
      <c r="D74457">
        <v>72950.58</v>
      </c>
      <c r="E74457">
        <v>12.92</v>
      </c>
      <c r="F74457">
        <v>12.89</v>
      </c>
      <c r="G74457" s="3">
        <v>43102</v>
      </c>
      <c r="H74457">
        <v>647</v>
      </c>
      <c r="I74457">
        <v>12.97</v>
      </c>
      <c r="J74457">
        <v>12.8</v>
      </c>
      <c r="K74457">
        <v>7122</v>
      </c>
      <c r="L74457">
        <v>21</v>
      </c>
      <c r="M74457" t="s">
        <v>150</v>
      </c>
    </row>
    <row r="74458" spans="1:13" hidden="1" x14ac:dyDescent="0.25">
      <c r="A74458" s="3">
        <v>42145</v>
      </c>
      <c r="B74458" s="16">
        <v>74345</v>
      </c>
      <c r="C74458">
        <v>95379.67</v>
      </c>
      <c r="D74458">
        <v>95375.28</v>
      </c>
      <c r="E74458">
        <v>13.67</v>
      </c>
      <c r="F74458">
        <v>13.7</v>
      </c>
      <c r="G74458" s="3">
        <v>42278</v>
      </c>
      <c r="H74458">
        <v>92</v>
      </c>
      <c r="I74458">
        <v>13.71</v>
      </c>
      <c r="J74458">
        <v>13.67</v>
      </c>
      <c r="K74458">
        <v>191</v>
      </c>
      <c r="L74458">
        <v>5</v>
      </c>
      <c r="M74458" t="s">
        <v>187</v>
      </c>
    </row>
    <row r="74459" spans="1:13" hidden="1" x14ac:dyDescent="0.25">
      <c r="A74459" s="3">
        <v>42145</v>
      </c>
      <c r="B74459" s="16">
        <v>304425</v>
      </c>
      <c r="C74459">
        <v>81689</v>
      </c>
      <c r="D74459">
        <v>81666.33</v>
      </c>
      <c r="E74459">
        <v>13.35</v>
      </c>
      <c r="F74459">
        <v>13.36</v>
      </c>
      <c r="G74459" s="3">
        <v>42737</v>
      </c>
      <c r="H74459">
        <v>401</v>
      </c>
      <c r="I74459">
        <v>13.41</v>
      </c>
      <c r="J74459">
        <v>13.29</v>
      </c>
      <c r="K74459">
        <v>6945</v>
      </c>
      <c r="L74459">
        <v>17</v>
      </c>
      <c r="M74459" t="s">
        <v>119</v>
      </c>
    </row>
    <row r="74460" spans="1:13" hidden="1" x14ac:dyDescent="0.25">
      <c r="A74460" s="3">
        <v>42145</v>
      </c>
      <c r="B74460" s="16">
        <v>177425</v>
      </c>
      <c r="C74460">
        <v>92322.25</v>
      </c>
      <c r="D74460">
        <v>92314.28</v>
      </c>
      <c r="E74460">
        <v>13.76</v>
      </c>
      <c r="F74460">
        <v>13.79</v>
      </c>
      <c r="G74460" s="3">
        <v>42373</v>
      </c>
      <c r="H74460">
        <v>152</v>
      </c>
      <c r="I74460">
        <v>13.8</v>
      </c>
      <c r="J74460">
        <v>13.75</v>
      </c>
      <c r="K74460">
        <v>1556</v>
      </c>
      <c r="L74460">
        <v>8</v>
      </c>
      <c r="M74460" t="s">
        <v>122</v>
      </c>
    </row>
    <row r="74461" spans="1:13" hidden="1" x14ac:dyDescent="0.25">
      <c r="A74461" s="3">
        <v>42145</v>
      </c>
      <c r="B74461" s="16">
        <v>177265</v>
      </c>
      <c r="C74461">
        <v>98610.44</v>
      </c>
      <c r="D74461">
        <v>98609.49</v>
      </c>
      <c r="E74461">
        <v>13.42</v>
      </c>
      <c r="F74461">
        <v>13.435</v>
      </c>
      <c r="G74461" s="3">
        <v>42186</v>
      </c>
      <c r="H74461">
        <v>28</v>
      </c>
      <c r="I74461">
        <v>13.435</v>
      </c>
      <c r="J74461">
        <v>13.42</v>
      </c>
      <c r="K74461">
        <v>41</v>
      </c>
      <c r="L74461">
        <v>2</v>
      </c>
      <c r="M74461" t="s">
        <v>171</v>
      </c>
    </row>
    <row r="74462" spans="1:13" hidden="1" x14ac:dyDescent="0.25">
      <c r="A74462" s="3">
        <v>42146</v>
      </c>
      <c r="B74462" s="16">
        <v>0</v>
      </c>
      <c r="C74462">
        <v>29214.52</v>
      </c>
      <c r="D74462">
        <v>29741.82</v>
      </c>
      <c r="E74462">
        <v>0</v>
      </c>
      <c r="F74462">
        <v>0</v>
      </c>
      <c r="G74462" s="3">
        <v>46024</v>
      </c>
      <c r="H74462">
        <v>2626</v>
      </c>
      <c r="I74462">
        <v>0</v>
      </c>
      <c r="J74462">
        <v>0</v>
      </c>
      <c r="K74462">
        <v>0</v>
      </c>
      <c r="L74462">
        <v>44</v>
      </c>
      <c r="M74462" t="s">
        <v>241</v>
      </c>
    </row>
    <row r="74463" spans="1:13" hidden="1" x14ac:dyDescent="0.25">
      <c r="A74463" s="3">
        <v>42146</v>
      </c>
      <c r="B74463" s="16">
        <v>0</v>
      </c>
      <c r="C74463">
        <v>34850.1</v>
      </c>
      <c r="D74463">
        <v>35356.49</v>
      </c>
      <c r="E74463">
        <v>0</v>
      </c>
      <c r="F74463">
        <v>0</v>
      </c>
      <c r="G74463" s="3">
        <v>45474</v>
      </c>
      <c r="H74463">
        <v>2251</v>
      </c>
      <c r="I74463">
        <v>0</v>
      </c>
      <c r="J74463">
        <v>0</v>
      </c>
      <c r="K74463">
        <v>0</v>
      </c>
      <c r="L74463">
        <v>42</v>
      </c>
      <c r="M74463" t="s">
        <v>226</v>
      </c>
    </row>
    <row r="74464" spans="1:13" hidden="1" x14ac:dyDescent="0.25">
      <c r="A74464" s="3">
        <v>42146</v>
      </c>
      <c r="B74464" s="16">
        <v>0</v>
      </c>
      <c r="C74464">
        <v>20668.72</v>
      </c>
      <c r="D74464">
        <v>21148.06</v>
      </c>
      <c r="E74464">
        <v>0</v>
      </c>
      <c r="F74464">
        <v>0</v>
      </c>
      <c r="G74464" s="3">
        <v>47120</v>
      </c>
      <c r="H74464">
        <v>3365</v>
      </c>
      <c r="I74464">
        <v>0</v>
      </c>
      <c r="J74464">
        <v>0</v>
      </c>
      <c r="K74464">
        <v>0</v>
      </c>
      <c r="L74464">
        <v>45</v>
      </c>
      <c r="M74464" t="s">
        <v>246</v>
      </c>
    </row>
    <row r="74465" spans="1:13" hidden="1" x14ac:dyDescent="0.25">
      <c r="A74465" s="3">
        <v>42146</v>
      </c>
      <c r="B74465" s="16">
        <v>0</v>
      </c>
      <c r="C74465">
        <v>43813.03</v>
      </c>
      <c r="D74465">
        <v>44211.41</v>
      </c>
      <c r="E74465">
        <v>0</v>
      </c>
      <c r="F74465">
        <v>0</v>
      </c>
      <c r="G74465" s="3">
        <v>44743</v>
      </c>
      <c r="H74465">
        <v>1756</v>
      </c>
      <c r="I74465">
        <v>0</v>
      </c>
      <c r="J74465">
        <v>0</v>
      </c>
      <c r="K74465">
        <v>0</v>
      </c>
      <c r="L74465">
        <v>38</v>
      </c>
      <c r="M74465" t="s">
        <v>221</v>
      </c>
    </row>
    <row r="74466" spans="1:13" hidden="1" x14ac:dyDescent="0.25">
      <c r="A74466" s="3">
        <v>42146</v>
      </c>
      <c r="B74466" s="16">
        <v>0</v>
      </c>
      <c r="C74466">
        <v>47704.480000000003</v>
      </c>
      <c r="D74466">
        <v>48111.42</v>
      </c>
      <c r="E74466">
        <v>0</v>
      </c>
      <c r="F74466">
        <v>0</v>
      </c>
      <c r="G74466" s="3">
        <v>44470</v>
      </c>
      <c r="H74466">
        <v>1572</v>
      </c>
      <c r="I74466">
        <v>0</v>
      </c>
      <c r="J74466">
        <v>0</v>
      </c>
      <c r="K74466">
        <v>0</v>
      </c>
      <c r="L74466">
        <v>36</v>
      </c>
      <c r="M74466" t="s">
        <v>228</v>
      </c>
    </row>
    <row r="74467" spans="1:13" hidden="1" x14ac:dyDescent="0.25">
      <c r="A74467" s="3">
        <v>42146</v>
      </c>
      <c r="B74467" s="16">
        <v>10</v>
      </c>
      <c r="C74467">
        <v>49136.9</v>
      </c>
      <c r="D74467">
        <v>49546.9</v>
      </c>
      <c r="E74467">
        <v>12.4</v>
      </c>
      <c r="F74467">
        <v>12.4</v>
      </c>
      <c r="G74467" s="3">
        <v>44378</v>
      </c>
      <c r="H74467">
        <v>1508</v>
      </c>
      <c r="I74467">
        <v>12.4</v>
      </c>
      <c r="J74467">
        <v>12.4</v>
      </c>
      <c r="K74467">
        <v>1</v>
      </c>
      <c r="L74467">
        <v>35</v>
      </c>
      <c r="M74467" t="s">
        <v>222</v>
      </c>
    </row>
    <row r="74468" spans="1:13" hidden="1" x14ac:dyDescent="0.25">
      <c r="A74468" s="3">
        <v>42146</v>
      </c>
      <c r="B74468" s="16">
        <v>0</v>
      </c>
      <c r="C74468">
        <v>39066.239999999998</v>
      </c>
      <c r="D74468">
        <v>39503.15</v>
      </c>
      <c r="E74468">
        <v>0</v>
      </c>
      <c r="F74468">
        <v>0</v>
      </c>
      <c r="G74468" s="3">
        <v>45110</v>
      </c>
      <c r="H74468">
        <v>2005</v>
      </c>
      <c r="I74468">
        <v>0</v>
      </c>
      <c r="J74468">
        <v>0</v>
      </c>
      <c r="K74468">
        <v>0</v>
      </c>
      <c r="L74468">
        <v>40</v>
      </c>
      <c r="M74468" t="s">
        <v>227</v>
      </c>
    </row>
    <row r="74469" spans="1:13" hidden="1" x14ac:dyDescent="0.25">
      <c r="A74469" s="3">
        <v>42146</v>
      </c>
      <c r="B74469" s="16">
        <v>15</v>
      </c>
      <c r="C74469">
        <v>50544.2</v>
      </c>
      <c r="D74469">
        <v>50956.68</v>
      </c>
      <c r="E74469">
        <v>12.4</v>
      </c>
      <c r="F74469">
        <v>12.4</v>
      </c>
      <c r="G74469" s="3">
        <v>44287</v>
      </c>
      <c r="H74469">
        <v>1446</v>
      </c>
      <c r="I74469">
        <v>12.4</v>
      </c>
      <c r="J74469">
        <v>12.4</v>
      </c>
      <c r="K74469">
        <v>1</v>
      </c>
      <c r="L74469">
        <v>34</v>
      </c>
      <c r="M74469" t="s">
        <v>229</v>
      </c>
    </row>
    <row r="74470" spans="1:13" hidden="1" x14ac:dyDescent="0.25">
      <c r="A74470" s="3">
        <v>42146</v>
      </c>
      <c r="B74470" s="16">
        <v>110</v>
      </c>
      <c r="C74470">
        <v>83323.31</v>
      </c>
      <c r="D74470">
        <v>83385.850000000006</v>
      </c>
      <c r="E74470">
        <v>13.5</v>
      </c>
      <c r="F74470">
        <v>13.5</v>
      </c>
      <c r="G74470" s="3">
        <v>42675</v>
      </c>
      <c r="H74470">
        <v>359</v>
      </c>
      <c r="I74470">
        <v>13.5</v>
      </c>
      <c r="J74470">
        <v>13.5</v>
      </c>
      <c r="K74470">
        <v>2</v>
      </c>
      <c r="L74470">
        <v>16</v>
      </c>
      <c r="M74470" t="s">
        <v>264</v>
      </c>
    </row>
    <row r="74471" spans="1:13" hidden="1" x14ac:dyDescent="0.25">
      <c r="A74471" s="3">
        <v>42146</v>
      </c>
      <c r="B74471" s="16">
        <v>15</v>
      </c>
      <c r="C74471">
        <v>53462.49</v>
      </c>
      <c r="D74471">
        <v>53851.44</v>
      </c>
      <c r="E74471">
        <v>12.48</v>
      </c>
      <c r="F74471">
        <v>12.48</v>
      </c>
      <c r="G74471" s="3">
        <v>44105</v>
      </c>
      <c r="H74471">
        <v>1326</v>
      </c>
      <c r="I74471">
        <v>12.48</v>
      </c>
      <c r="J74471">
        <v>12.48</v>
      </c>
      <c r="K74471">
        <v>1</v>
      </c>
      <c r="L74471">
        <v>32</v>
      </c>
      <c r="M74471" t="s">
        <v>196</v>
      </c>
    </row>
    <row r="74472" spans="1:13" hidden="1" x14ac:dyDescent="0.25">
      <c r="A74472" s="3">
        <v>42146</v>
      </c>
      <c r="B74472" s="16">
        <v>30</v>
      </c>
      <c r="C74472">
        <v>59862.44</v>
      </c>
      <c r="D74472">
        <v>60166.97</v>
      </c>
      <c r="E74472">
        <v>12.62</v>
      </c>
      <c r="F74472">
        <v>12.4</v>
      </c>
      <c r="G74472" s="3">
        <v>43739</v>
      </c>
      <c r="H74472">
        <v>1078</v>
      </c>
      <c r="I74472">
        <v>12.62</v>
      </c>
      <c r="J74472">
        <v>12.4</v>
      </c>
      <c r="K74472">
        <v>3</v>
      </c>
      <c r="L74472">
        <v>28</v>
      </c>
      <c r="M74472" t="s">
        <v>231</v>
      </c>
    </row>
    <row r="74473" spans="1:13" hidden="1" x14ac:dyDescent="0.25">
      <c r="A74473" s="3">
        <v>42146</v>
      </c>
      <c r="B74473" s="16">
        <v>25</v>
      </c>
      <c r="C74473">
        <v>56580.36</v>
      </c>
      <c r="D74473">
        <v>56916.34</v>
      </c>
      <c r="E74473">
        <v>12.54</v>
      </c>
      <c r="F74473">
        <v>12.54</v>
      </c>
      <c r="G74473" s="3">
        <v>43922</v>
      </c>
      <c r="H74473">
        <v>1201</v>
      </c>
      <c r="I74473">
        <v>12.54</v>
      </c>
      <c r="J74473">
        <v>12.54</v>
      </c>
      <c r="K74473">
        <v>1</v>
      </c>
      <c r="L74473">
        <v>30</v>
      </c>
      <c r="M74473" t="s">
        <v>230</v>
      </c>
    </row>
    <row r="74474" spans="1:13" hidden="1" x14ac:dyDescent="0.25">
      <c r="A74474" s="3">
        <v>42146</v>
      </c>
      <c r="B74474" s="16">
        <v>15</v>
      </c>
      <c r="C74474">
        <v>55049.11</v>
      </c>
      <c r="D74474">
        <v>55412.54</v>
      </c>
      <c r="E74474">
        <v>12.52</v>
      </c>
      <c r="F74474">
        <v>12.52</v>
      </c>
      <c r="G74474" s="3">
        <v>44013</v>
      </c>
      <c r="H74474">
        <v>1262</v>
      </c>
      <c r="I74474">
        <v>12.52</v>
      </c>
      <c r="J74474">
        <v>12.52</v>
      </c>
      <c r="K74474">
        <v>1</v>
      </c>
      <c r="L74474">
        <v>31</v>
      </c>
      <c r="M74474" t="s">
        <v>211</v>
      </c>
    </row>
    <row r="74475" spans="1:13" hidden="1" x14ac:dyDescent="0.25">
      <c r="A74475" s="3">
        <v>42146</v>
      </c>
      <c r="B74475" s="16">
        <v>220</v>
      </c>
      <c r="C74475">
        <v>66956.47</v>
      </c>
      <c r="D74475">
        <v>67234.44</v>
      </c>
      <c r="E74475">
        <v>12.8</v>
      </c>
      <c r="F74475">
        <v>12.63</v>
      </c>
      <c r="G74475" s="3">
        <v>43374</v>
      </c>
      <c r="H74475">
        <v>832</v>
      </c>
      <c r="I74475">
        <v>12.8</v>
      </c>
      <c r="J74475">
        <v>12.63</v>
      </c>
      <c r="K74475">
        <v>4</v>
      </c>
      <c r="L74475">
        <v>24</v>
      </c>
      <c r="M74475" t="s">
        <v>216</v>
      </c>
    </row>
    <row r="74476" spans="1:13" hidden="1" x14ac:dyDescent="0.25">
      <c r="A74476" s="3">
        <v>42146</v>
      </c>
      <c r="B74476" s="16">
        <v>195</v>
      </c>
      <c r="C74476">
        <v>63369.74</v>
      </c>
      <c r="D74476">
        <v>63664.97</v>
      </c>
      <c r="E74476">
        <v>12.71</v>
      </c>
      <c r="F74476">
        <v>12.49</v>
      </c>
      <c r="G74476" s="3">
        <v>43556</v>
      </c>
      <c r="H74476">
        <v>951</v>
      </c>
      <c r="I74476">
        <v>12.71</v>
      </c>
      <c r="J74476">
        <v>12.49</v>
      </c>
      <c r="K74476">
        <v>3</v>
      </c>
      <c r="L74476">
        <v>26</v>
      </c>
      <c r="M74476" t="s">
        <v>232</v>
      </c>
    </row>
    <row r="74477" spans="1:13" hidden="1" x14ac:dyDescent="0.25">
      <c r="A74477" s="3">
        <v>42146</v>
      </c>
      <c r="B74477" s="16">
        <v>75</v>
      </c>
      <c r="C74477">
        <v>61646.14</v>
      </c>
      <c r="D74477">
        <v>61945.17</v>
      </c>
      <c r="E74477">
        <v>12.67</v>
      </c>
      <c r="F74477">
        <v>12.45</v>
      </c>
      <c r="G74477" s="3">
        <v>43647</v>
      </c>
      <c r="H74477">
        <v>1013</v>
      </c>
      <c r="I74477">
        <v>12.67</v>
      </c>
      <c r="J74477">
        <v>12.45</v>
      </c>
      <c r="K74477">
        <v>3</v>
      </c>
      <c r="L74477">
        <v>27</v>
      </c>
      <c r="M74477" t="s">
        <v>223</v>
      </c>
    </row>
    <row r="74478" spans="1:13" hidden="1" x14ac:dyDescent="0.25">
      <c r="A74478" s="3">
        <v>42146</v>
      </c>
      <c r="B74478" s="16">
        <v>330</v>
      </c>
      <c r="C74478">
        <v>46356.160000000003</v>
      </c>
      <c r="D74478">
        <v>46761.85</v>
      </c>
      <c r="E74478">
        <v>12.31</v>
      </c>
      <c r="F74478">
        <v>12.2</v>
      </c>
      <c r="G74478" s="3">
        <v>44564</v>
      </c>
      <c r="H74478">
        <v>1633</v>
      </c>
      <c r="I74478">
        <v>12.37</v>
      </c>
      <c r="J74478">
        <v>12.2</v>
      </c>
      <c r="K74478">
        <v>56</v>
      </c>
      <c r="L74478">
        <v>37</v>
      </c>
      <c r="M74478" t="s">
        <v>145</v>
      </c>
    </row>
    <row r="74479" spans="1:13" hidden="1" x14ac:dyDescent="0.25">
      <c r="A74479" s="3">
        <v>42146</v>
      </c>
      <c r="B74479" s="16">
        <v>60</v>
      </c>
      <c r="C74479">
        <v>88647.61</v>
      </c>
      <c r="D74479">
        <v>88664.08</v>
      </c>
      <c r="E74479">
        <v>13.82</v>
      </c>
      <c r="F74479">
        <v>13.82</v>
      </c>
      <c r="G74479" s="3">
        <v>42492</v>
      </c>
      <c r="H74479">
        <v>231</v>
      </c>
      <c r="I74479">
        <v>13.82</v>
      </c>
      <c r="J74479">
        <v>13.82</v>
      </c>
      <c r="K74479">
        <v>1</v>
      </c>
      <c r="L74479">
        <v>12</v>
      </c>
      <c r="M74479" t="s">
        <v>263</v>
      </c>
    </row>
    <row r="74480" spans="1:13" hidden="1" x14ac:dyDescent="0.25">
      <c r="A74480" s="3">
        <v>42146</v>
      </c>
      <c r="B74480" s="16">
        <v>115</v>
      </c>
      <c r="C74480">
        <v>36888.67</v>
      </c>
      <c r="D74480">
        <v>37363.89</v>
      </c>
      <c r="E74480">
        <v>12.32</v>
      </c>
      <c r="F74480">
        <v>12.18</v>
      </c>
      <c r="G74480" s="3">
        <v>45293</v>
      </c>
      <c r="H74480">
        <v>2128</v>
      </c>
      <c r="I74480">
        <v>12.36</v>
      </c>
      <c r="J74480">
        <v>12.18</v>
      </c>
      <c r="K74480">
        <v>22</v>
      </c>
      <c r="L74480">
        <v>41</v>
      </c>
      <c r="M74480" t="s">
        <v>194</v>
      </c>
    </row>
    <row r="74481" spans="1:13" hidden="1" x14ac:dyDescent="0.25">
      <c r="A74481" s="3">
        <v>42146</v>
      </c>
      <c r="B74481" s="16">
        <v>60</v>
      </c>
      <c r="C74481">
        <v>87731.54</v>
      </c>
      <c r="D74481">
        <v>87749.02</v>
      </c>
      <c r="E74481">
        <v>13.8</v>
      </c>
      <c r="F74481">
        <v>13.8</v>
      </c>
      <c r="G74481" s="3">
        <v>42522</v>
      </c>
      <c r="H74481">
        <v>252</v>
      </c>
      <c r="I74481">
        <v>13.8</v>
      </c>
      <c r="J74481">
        <v>13.8</v>
      </c>
      <c r="K74481">
        <v>1</v>
      </c>
      <c r="L74481">
        <v>13</v>
      </c>
      <c r="M74481" t="s">
        <v>259</v>
      </c>
    </row>
    <row r="74482" spans="1:13" hidden="1" x14ac:dyDescent="0.25">
      <c r="A74482" s="3">
        <v>42146</v>
      </c>
      <c r="B74482" s="16">
        <v>55</v>
      </c>
      <c r="C74482">
        <v>90539.91</v>
      </c>
      <c r="D74482">
        <v>90552.38</v>
      </c>
      <c r="E74482">
        <v>13.85</v>
      </c>
      <c r="F74482">
        <v>13.85</v>
      </c>
      <c r="G74482" s="3">
        <v>42430</v>
      </c>
      <c r="H74482">
        <v>189</v>
      </c>
      <c r="I74482">
        <v>13.85</v>
      </c>
      <c r="J74482">
        <v>13.85</v>
      </c>
      <c r="K74482">
        <v>1</v>
      </c>
      <c r="L74482">
        <v>10</v>
      </c>
      <c r="M74482" t="s">
        <v>252</v>
      </c>
    </row>
    <row r="74483" spans="1:13" hidden="1" x14ac:dyDescent="0.25">
      <c r="A74483" s="3">
        <v>42146</v>
      </c>
      <c r="B74483" s="16">
        <v>1040</v>
      </c>
      <c r="C74483">
        <v>94380.87</v>
      </c>
      <c r="D74483">
        <v>94386.67</v>
      </c>
      <c r="E74483">
        <v>13.81</v>
      </c>
      <c r="F74483">
        <v>13.73</v>
      </c>
      <c r="G74483" s="3">
        <v>42311</v>
      </c>
      <c r="H74483">
        <v>112</v>
      </c>
      <c r="I74483">
        <v>13.82</v>
      </c>
      <c r="J74483">
        <v>13.73</v>
      </c>
      <c r="K74483">
        <v>10</v>
      </c>
      <c r="L74483">
        <v>6</v>
      </c>
      <c r="M74483" t="s">
        <v>255</v>
      </c>
    </row>
    <row r="74484" spans="1:13" hidden="1" x14ac:dyDescent="0.25">
      <c r="A74484" s="3">
        <v>42146</v>
      </c>
      <c r="B74484" s="16">
        <v>250</v>
      </c>
      <c r="C74484">
        <v>75001.5</v>
      </c>
      <c r="D74484">
        <v>75176.66</v>
      </c>
      <c r="E74484">
        <v>13.07</v>
      </c>
      <c r="F74484">
        <v>12.9</v>
      </c>
      <c r="G74484" s="3">
        <v>43010</v>
      </c>
      <c r="H74484">
        <v>587</v>
      </c>
      <c r="I74484">
        <v>13.07</v>
      </c>
      <c r="J74484">
        <v>12.9</v>
      </c>
      <c r="K74484">
        <v>3</v>
      </c>
      <c r="L74484">
        <v>20</v>
      </c>
      <c r="M74484" t="s">
        <v>208</v>
      </c>
    </row>
    <row r="74485" spans="1:13" hidden="1" x14ac:dyDescent="0.25">
      <c r="A74485" s="3">
        <v>42146</v>
      </c>
      <c r="B74485" s="16">
        <v>50</v>
      </c>
      <c r="C74485">
        <v>91421.87</v>
      </c>
      <c r="D74485">
        <v>91431.77</v>
      </c>
      <c r="E74485">
        <v>13.85</v>
      </c>
      <c r="F74485">
        <v>13.85</v>
      </c>
      <c r="G74485" s="3">
        <v>42401</v>
      </c>
      <c r="H74485">
        <v>170</v>
      </c>
      <c r="I74485">
        <v>13.85</v>
      </c>
      <c r="J74485">
        <v>13.85</v>
      </c>
      <c r="K74485">
        <v>1</v>
      </c>
      <c r="L74485">
        <v>9</v>
      </c>
      <c r="M74485" t="s">
        <v>253</v>
      </c>
    </row>
    <row r="74486" spans="1:13" hidden="1" x14ac:dyDescent="0.25">
      <c r="A74486" s="3">
        <v>42146</v>
      </c>
      <c r="B74486" s="16">
        <v>1365</v>
      </c>
      <c r="C74486">
        <v>93411.37</v>
      </c>
      <c r="D74486">
        <v>93422.17</v>
      </c>
      <c r="E74486">
        <v>13.84</v>
      </c>
      <c r="F74486">
        <v>13.76</v>
      </c>
      <c r="G74486" s="3">
        <v>42339</v>
      </c>
      <c r="H74486">
        <v>131</v>
      </c>
      <c r="I74486">
        <v>13.85</v>
      </c>
      <c r="J74486">
        <v>13.76</v>
      </c>
      <c r="K74486">
        <v>9</v>
      </c>
      <c r="L74486">
        <v>7</v>
      </c>
      <c r="M74486" t="s">
        <v>254</v>
      </c>
    </row>
    <row r="74487" spans="1:13" hidden="1" x14ac:dyDescent="0.25">
      <c r="A74487" s="3">
        <v>42146</v>
      </c>
      <c r="B74487" s="16">
        <v>460</v>
      </c>
      <c r="C74487">
        <v>70966.3</v>
      </c>
      <c r="D74487">
        <v>71198.39</v>
      </c>
      <c r="E74487">
        <v>12.9</v>
      </c>
      <c r="F74487">
        <v>12.7</v>
      </c>
      <c r="G74487" s="3">
        <v>43192</v>
      </c>
      <c r="H74487">
        <v>706</v>
      </c>
      <c r="I74487">
        <v>12.9</v>
      </c>
      <c r="J74487">
        <v>12.7</v>
      </c>
      <c r="K74487">
        <v>17</v>
      </c>
      <c r="L74487">
        <v>22</v>
      </c>
      <c r="M74487" t="s">
        <v>213</v>
      </c>
    </row>
    <row r="74488" spans="1:13" hidden="1" x14ac:dyDescent="0.25">
      <c r="A74488" s="3">
        <v>42146</v>
      </c>
      <c r="B74488" s="16">
        <v>435</v>
      </c>
      <c r="C74488">
        <v>79380.38</v>
      </c>
      <c r="D74488">
        <v>79498.19</v>
      </c>
      <c r="E74488">
        <v>13.24</v>
      </c>
      <c r="F74488">
        <v>13.15</v>
      </c>
      <c r="G74488" s="3">
        <v>42828</v>
      </c>
      <c r="H74488">
        <v>462</v>
      </c>
      <c r="I74488">
        <v>13.31</v>
      </c>
      <c r="J74488">
        <v>13.15</v>
      </c>
      <c r="K74488">
        <v>39</v>
      </c>
      <c r="L74488">
        <v>18</v>
      </c>
      <c r="M74488" t="s">
        <v>192</v>
      </c>
    </row>
    <row r="74489" spans="1:13" hidden="1" x14ac:dyDescent="0.25">
      <c r="A74489" s="3">
        <v>42146</v>
      </c>
      <c r="B74489" s="16">
        <v>3470</v>
      </c>
      <c r="C74489">
        <v>58180.04</v>
      </c>
      <c r="D74489">
        <v>58488.68</v>
      </c>
      <c r="E74489">
        <v>12.47</v>
      </c>
      <c r="F74489">
        <v>12.39</v>
      </c>
      <c r="G74489" s="3">
        <v>43832</v>
      </c>
      <c r="H74489">
        <v>1139</v>
      </c>
      <c r="I74489">
        <v>12.59</v>
      </c>
      <c r="J74489">
        <v>12.36</v>
      </c>
      <c r="K74489">
        <v>408</v>
      </c>
      <c r="L74489">
        <v>29</v>
      </c>
      <c r="M74489" t="s">
        <v>179</v>
      </c>
    </row>
    <row r="74490" spans="1:13" hidden="1" x14ac:dyDescent="0.25">
      <c r="A74490" s="3">
        <v>42146</v>
      </c>
      <c r="B74490" s="16">
        <v>18295</v>
      </c>
      <c r="C74490">
        <v>32831.82</v>
      </c>
      <c r="D74490">
        <v>33367.64</v>
      </c>
      <c r="E74490">
        <v>12.33</v>
      </c>
      <c r="F74490">
        <v>12.14</v>
      </c>
      <c r="G74490" s="3">
        <v>45659</v>
      </c>
      <c r="H74490">
        <v>2377</v>
      </c>
      <c r="I74490">
        <v>12.38</v>
      </c>
      <c r="J74490">
        <v>12.13</v>
      </c>
      <c r="K74490">
        <v>943</v>
      </c>
      <c r="L74490">
        <v>43</v>
      </c>
      <c r="M74490" t="s">
        <v>189</v>
      </c>
    </row>
    <row r="74491" spans="1:13" hidden="1" x14ac:dyDescent="0.25">
      <c r="A74491" s="3">
        <v>42146</v>
      </c>
      <c r="B74491" s="16">
        <v>3900</v>
      </c>
      <c r="C74491">
        <v>96462.26</v>
      </c>
      <c r="D74491">
        <v>96466.35</v>
      </c>
      <c r="E74491">
        <v>13.69</v>
      </c>
      <c r="F74491">
        <v>13.62</v>
      </c>
      <c r="G74491" s="3">
        <v>42248</v>
      </c>
      <c r="H74491">
        <v>70</v>
      </c>
      <c r="I74491">
        <v>13.69</v>
      </c>
      <c r="J74491">
        <v>13.62</v>
      </c>
      <c r="K74491">
        <v>8</v>
      </c>
      <c r="L74491">
        <v>4</v>
      </c>
      <c r="M74491" t="s">
        <v>256</v>
      </c>
    </row>
    <row r="74492" spans="1:13" hidden="1" x14ac:dyDescent="0.25">
      <c r="A74492" s="3">
        <v>42146</v>
      </c>
      <c r="B74492" s="16">
        <v>10960</v>
      </c>
      <c r="C74492">
        <v>41352.28</v>
      </c>
      <c r="D74492">
        <v>41743.99</v>
      </c>
      <c r="E74492">
        <v>12.37</v>
      </c>
      <c r="F74492">
        <v>12.19</v>
      </c>
      <c r="G74492" s="3">
        <v>44928</v>
      </c>
      <c r="H74492">
        <v>1882</v>
      </c>
      <c r="I74492">
        <v>12.41</v>
      </c>
      <c r="J74492">
        <v>12.19</v>
      </c>
      <c r="K74492">
        <v>496</v>
      </c>
      <c r="L74492">
        <v>39</v>
      </c>
      <c r="M74492" t="s">
        <v>195</v>
      </c>
    </row>
    <row r="74493" spans="1:13" hidden="1" x14ac:dyDescent="0.25">
      <c r="A74493" s="3">
        <v>42146</v>
      </c>
      <c r="B74493" s="16">
        <v>5185</v>
      </c>
      <c r="C74493">
        <v>84103.85</v>
      </c>
      <c r="D74493">
        <v>84145.47</v>
      </c>
      <c r="E74493">
        <v>13.55</v>
      </c>
      <c r="F74493">
        <v>13.45</v>
      </c>
      <c r="G74493" s="3">
        <v>42646</v>
      </c>
      <c r="H74493">
        <v>339</v>
      </c>
      <c r="I74493">
        <v>13.62</v>
      </c>
      <c r="J74493">
        <v>13.44</v>
      </c>
      <c r="K74493">
        <v>183</v>
      </c>
      <c r="L74493">
        <v>15</v>
      </c>
      <c r="M74493" t="s">
        <v>202</v>
      </c>
    </row>
    <row r="74494" spans="1:13" hidden="1" x14ac:dyDescent="0.25">
      <c r="A74494" s="3">
        <v>42146</v>
      </c>
      <c r="B74494" s="16">
        <v>41885</v>
      </c>
      <c r="C74494">
        <v>97514</v>
      </c>
      <c r="D74494">
        <v>97514.49</v>
      </c>
      <c r="E74494">
        <v>13.55</v>
      </c>
      <c r="F74494">
        <v>13.52</v>
      </c>
      <c r="G74494" s="3">
        <v>42219</v>
      </c>
      <c r="H74494">
        <v>49</v>
      </c>
      <c r="I74494">
        <v>13.55</v>
      </c>
      <c r="J74494">
        <v>13.52</v>
      </c>
      <c r="K74494">
        <v>23</v>
      </c>
      <c r="L74494">
        <v>3</v>
      </c>
      <c r="M74494" t="s">
        <v>257</v>
      </c>
    </row>
    <row r="74495" spans="1:13" hidden="1" x14ac:dyDescent="0.25">
      <c r="A74495" s="3">
        <v>42146</v>
      </c>
      <c r="B74495" s="16">
        <v>12505</v>
      </c>
      <c r="C74495">
        <v>77189.67</v>
      </c>
      <c r="D74495">
        <v>77318.95</v>
      </c>
      <c r="E74495">
        <v>13.11</v>
      </c>
      <c r="F74495">
        <v>12.99</v>
      </c>
      <c r="G74495" s="3">
        <v>42919</v>
      </c>
      <c r="H74495">
        <v>523</v>
      </c>
      <c r="I74495">
        <v>13.2</v>
      </c>
      <c r="J74495">
        <v>12.97</v>
      </c>
      <c r="K74495">
        <v>448</v>
      </c>
      <c r="L74495">
        <v>19</v>
      </c>
      <c r="M74495" t="s">
        <v>207</v>
      </c>
    </row>
    <row r="74496" spans="1:13" hidden="1" x14ac:dyDescent="0.25">
      <c r="A74496" s="3">
        <v>42146</v>
      </c>
      <c r="B74496" s="16">
        <v>8710</v>
      </c>
      <c r="C74496">
        <v>68913.36</v>
      </c>
      <c r="D74496">
        <v>69177.64</v>
      </c>
      <c r="E74496">
        <v>12.77</v>
      </c>
      <c r="F74496">
        <v>12.64</v>
      </c>
      <c r="G74496" s="3">
        <v>43283</v>
      </c>
      <c r="H74496">
        <v>769</v>
      </c>
      <c r="I74496">
        <v>12.87</v>
      </c>
      <c r="J74496">
        <v>12.64</v>
      </c>
      <c r="K74496">
        <v>559</v>
      </c>
      <c r="L74496">
        <v>23</v>
      </c>
      <c r="M74496" t="s">
        <v>212</v>
      </c>
    </row>
    <row r="74497" spans="1:13" hidden="1" x14ac:dyDescent="0.25">
      <c r="A74497" s="3">
        <v>42146</v>
      </c>
      <c r="B74497" s="16">
        <v>31085</v>
      </c>
      <c r="C74497">
        <v>86781.33</v>
      </c>
      <c r="D74497">
        <v>86799.86</v>
      </c>
      <c r="E74497">
        <v>13.67</v>
      </c>
      <c r="F74497">
        <v>13.63</v>
      </c>
      <c r="G74497" s="3">
        <v>42552</v>
      </c>
      <c r="H74497">
        <v>274</v>
      </c>
      <c r="I74497">
        <v>13.76</v>
      </c>
      <c r="J74497">
        <v>13.61</v>
      </c>
      <c r="K74497">
        <v>715</v>
      </c>
      <c r="L74497">
        <v>14</v>
      </c>
      <c r="M74497" t="s">
        <v>186</v>
      </c>
    </row>
    <row r="74498" spans="1:13" hidden="1" x14ac:dyDescent="0.25">
      <c r="A74498" s="3">
        <v>42146</v>
      </c>
      <c r="B74498" s="16">
        <v>74670</v>
      </c>
      <c r="C74498">
        <v>65113.68</v>
      </c>
      <c r="D74498">
        <v>65404.02</v>
      </c>
      <c r="E74498">
        <v>12.7</v>
      </c>
      <c r="F74498">
        <v>12.55</v>
      </c>
      <c r="G74498" s="3">
        <v>43467</v>
      </c>
      <c r="H74498">
        <v>891</v>
      </c>
      <c r="I74498">
        <v>12.77</v>
      </c>
      <c r="J74498">
        <v>12.53</v>
      </c>
      <c r="K74498">
        <v>3385</v>
      </c>
      <c r="L74498">
        <v>25</v>
      </c>
      <c r="M74498" t="s">
        <v>168</v>
      </c>
    </row>
    <row r="74499" spans="1:13" hidden="1" x14ac:dyDescent="0.25">
      <c r="A74499" s="3">
        <v>42146</v>
      </c>
      <c r="B74499" s="16">
        <v>50880</v>
      </c>
      <c r="C74499">
        <v>89529.56</v>
      </c>
      <c r="D74499">
        <v>89545.06</v>
      </c>
      <c r="E74499">
        <v>13.83</v>
      </c>
      <c r="F74499">
        <v>13.74</v>
      </c>
      <c r="G74499" s="3">
        <v>42461</v>
      </c>
      <c r="H74499">
        <v>211</v>
      </c>
      <c r="I74499">
        <v>13.85</v>
      </c>
      <c r="J74499">
        <v>13.72</v>
      </c>
      <c r="K74499">
        <v>422</v>
      </c>
      <c r="L74499">
        <v>11</v>
      </c>
      <c r="M74499" t="s">
        <v>201</v>
      </c>
    </row>
    <row r="74500" spans="1:13" hidden="1" x14ac:dyDescent="0.25">
      <c r="A74500" s="3">
        <v>42146</v>
      </c>
      <c r="B74500" s="16">
        <v>3310</v>
      </c>
      <c r="C74500">
        <v>99706.57</v>
      </c>
      <c r="D74500">
        <v>99706.59</v>
      </c>
      <c r="E74500">
        <v>13.13</v>
      </c>
      <c r="F74500">
        <v>13.135</v>
      </c>
      <c r="G74500" s="3">
        <v>42156</v>
      </c>
      <c r="H74500">
        <v>6</v>
      </c>
      <c r="I74500">
        <v>13.145</v>
      </c>
      <c r="J74500">
        <v>13.13</v>
      </c>
      <c r="K74500">
        <v>11</v>
      </c>
      <c r="L74500">
        <v>1</v>
      </c>
      <c r="M74500" t="s">
        <v>258</v>
      </c>
    </row>
    <row r="74501" spans="1:13" hidden="1" x14ac:dyDescent="0.25">
      <c r="A74501" s="3">
        <v>42146</v>
      </c>
      <c r="B74501" s="16">
        <v>180055</v>
      </c>
      <c r="C74501">
        <v>51967.360000000001</v>
      </c>
      <c r="D74501">
        <v>52381.54</v>
      </c>
      <c r="E74501">
        <v>12.42</v>
      </c>
      <c r="F74501">
        <v>12.26</v>
      </c>
      <c r="G74501" s="3">
        <v>44200</v>
      </c>
      <c r="H74501">
        <v>1386</v>
      </c>
      <c r="I74501">
        <v>12.49</v>
      </c>
      <c r="J74501">
        <v>12.24</v>
      </c>
      <c r="K74501">
        <v>7374</v>
      </c>
      <c r="L74501">
        <v>33</v>
      </c>
      <c r="M74501" t="s">
        <v>178</v>
      </c>
    </row>
    <row r="74502" spans="1:13" hidden="1" x14ac:dyDescent="0.25">
      <c r="A74502" s="3">
        <v>42146</v>
      </c>
      <c r="B74502" s="16">
        <v>156725</v>
      </c>
      <c r="C74502">
        <v>72986.3</v>
      </c>
      <c r="D74502">
        <v>73187.72</v>
      </c>
      <c r="E74502">
        <v>12.91</v>
      </c>
      <c r="F74502">
        <v>12.74</v>
      </c>
      <c r="G74502" s="3">
        <v>43102</v>
      </c>
      <c r="H74502">
        <v>646</v>
      </c>
      <c r="I74502">
        <v>12.98</v>
      </c>
      <c r="J74502">
        <v>12.74</v>
      </c>
      <c r="K74502">
        <v>6532</v>
      </c>
      <c r="L74502">
        <v>21</v>
      </c>
      <c r="M74502" t="s">
        <v>150</v>
      </c>
    </row>
    <row r="74503" spans="1:13" hidden="1" x14ac:dyDescent="0.25">
      <c r="A74503" s="3">
        <v>42146</v>
      </c>
      <c r="B74503" s="16">
        <v>82675</v>
      </c>
      <c r="C74503">
        <v>95421.98</v>
      </c>
      <c r="D74503">
        <v>95426.92</v>
      </c>
      <c r="E74503">
        <v>13.71</v>
      </c>
      <c r="F74503">
        <v>13.67</v>
      </c>
      <c r="G74503" s="3">
        <v>42278</v>
      </c>
      <c r="H74503">
        <v>91</v>
      </c>
      <c r="I74503">
        <v>13.75</v>
      </c>
      <c r="J74503">
        <v>13.65</v>
      </c>
      <c r="K74503">
        <v>201</v>
      </c>
      <c r="L74503">
        <v>5</v>
      </c>
      <c r="M74503" t="s">
        <v>187</v>
      </c>
    </row>
    <row r="74504" spans="1:13" hidden="1" x14ac:dyDescent="0.25">
      <c r="A74504" s="3">
        <v>42146</v>
      </c>
      <c r="B74504" s="16">
        <v>434630</v>
      </c>
      <c r="C74504">
        <v>81706.31</v>
      </c>
      <c r="D74504">
        <v>81811.600000000006</v>
      </c>
      <c r="E74504">
        <v>13.37</v>
      </c>
      <c r="F74504">
        <v>13.26</v>
      </c>
      <c r="G74504" s="3">
        <v>42737</v>
      </c>
      <c r="H74504">
        <v>400</v>
      </c>
      <c r="I74504">
        <v>13.46</v>
      </c>
      <c r="J74504">
        <v>13.24</v>
      </c>
      <c r="K74504">
        <v>8033</v>
      </c>
      <c r="L74504">
        <v>17</v>
      </c>
      <c r="M74504" t="s">
        <v>119</v>
      </c>
    </row>
    <row r="74505" spans="1:13" hidden="1" x14ac:dyDescent="0.25">
      <c r="A74505" s="3">
        <v>42146</v>
      </c>
      <c r="B74505" s="16">
        <v>357959</v>
      </c>
      <c r="C74505">
        <v>92359.48</v>
      </c>
      <c r="D74505">
        <v>92366.61</v>
      </c>
      <c r="E74505">
        <v>13.79</v>
      </c>
      <c r="F74505">
        <v>13.76</v>
      </c>
      <c r="G74505" s="3">
        <v>42373</v>
      </c>
      <c r="H74505">
        <v>151</v>
      </c>
      <c r="I74505">
        <v>13.86</v>
      </c>
      <c r="J74505">
        <v>13.75</v>
      </c>
      <c r="K74505">
        <v>2476</v>
      </c>
      <c r="L74505">
        <v>8</v>
      </c>
      <c r="M74505" t="s">
        <v>122</v>
      </c>
    </row>
    <row r="74506" spans="1:13" hidden="1" x14ac:dyDescent="0.25">
      <c r="A74506" s="3">
        <v>42146</v>
      </c>
      <c r="B74506" s="16">
        <v>174650</v>
      </c>
      <c r="C74506">
        <v>98657.77</v>
      </c>
      <c r="D74506">
        <v>98657.79</v>
      </c>
      <c r="E74506">
        <v>13.44</v>
      </c>
      <c r="F74506">
        <v>13.41</v>
      </c>
      <c r="G74506" s="3">
        <v>42186</v>
      </c>
      <c r="H74506">
        <v>27</v>
      </c>
      <c r="I74506">
        <v>13.45</v>
      </c>
      <c r="J74506">
        <v>13.41</v>
      </c>
      <c r="K74506">
        <v>46</v>
      </c>
      <c r="L74506">
        <v>2</v>
      </c>
      <c r="M74506" t="s">
        <v>171</v>
      </c>
    </row>
    <row r="74507" spans="1:13" hidden="1" x14ac:dyDescent="0.25">
      <c r="A74507" s="3">
        <v>42149</v>
      </c>
      <c r="B74507" s="16">
        <v>0</v>
      </c>
      <c r="C74507">
        <v>29756.38</v>
      </c>
      <c r="D74507">
        <v>29448.3</v>
      </c>
      <c r="E74507">
        <v>0</v>
      </c>
      <c r="F74507">
        <v>0</v>
      </c>
      <c r="G74507" s="3">
        <v>46024</v>
      </c>
      <c r="H74507">
        <v>2625</v>
      </c>
      <c r="I74507">
        <v>0</v>
      </c>
      <c r="J74507">
        <v>0</v>
      </c>
      <c r="K74507">
        <v>0</v>
      </c>
      <c r="L74507">
        <v>44</v>
      </c>
      <c r="M74507" t="s">
        <v>241</v>
      </c>
    </row>
    <row r="74508" spans="1:13" hidden="1" x14ac:dyDescent="0.25">
      <c r="A74508" s="3">
        <v>42149</v>
      </c>
      <c r="B74508" s="16">
        <v>0</v>
      </c>
      <c r="C74508">
        <v>35373.800000000003</v>
      </c>
      <c r="D74508">
        <v>35071.15</v>
      </c>
      <c r="E74508">
        <v>0</v>
      </c>
      <c r="F74508">
        <v>0</v>
      </c>
      <c r="G74508" s="3">
        <v>45474</v>
      </c>
      <c r="H74508">
        <v>2250</v>
      </c>
      <c r="I74508">
        <v>0</v>
      </c>
      <c r="J74508">
        <v>0</v>
      </c>
      <c r="K74508">
        <v>0</v>
      </c>
      <c r="L74508">
        <v>42</v>
      </c>
      <c r="M74508" t="s">
        <v>226</v>
      </c>
    </row>
    <row r="74509" spans="1:13" hidden="1" x14ac:dyDescent="0.25">
      <c r="A74509" s="3">
        <v>42149</v>
      </c>
      <c r="B74509" s="16">
        <v>0</v>
      </c>
      <c r="C74509">
        <v>21158.41</v>
      </c>
      <c r="D74509">
        <v>20878.349999999999</v>
      </c>
      <c r="E74509">
        <v>0</v>
      </c>
      <c r="F74509">
        <v>0</v>
      </c>
      <c r="G74509" s="3">
        <v>47120</v>
      </c>
      <c r="H74509">
        <v>3364</v>
      </c>
      <c r="I74509">
        <v>0</v>
      </c>
      <c r="J74509">
        <v>0</v>
      </c>
      <c r="K74509">
        <v>0</v>
      </c>
      <c r="L74509">
        <v>45</v>
      </c>
      <c r="M74509" t="s">
        <v>246</v>
      </c>
    </row>
    <row r="74510" spans="1:13" hidden="1" x14ac:dyDescent="0.25">
      <c r="A74510" s="3">
        <v>42149</v>
      </c>
      <c r="B74510" s="16">
        <v>0</v>
      </c>
      <c r="C74510">
        <v>44233.06</v>
      </c>
      <c r="D74510">
        <v>43975.92</v>
      </c>
      <c r="E74510">
        <v>0</v>
      </c>
      <c r="F74510">
        <v>0</v>
      </c>
      <c r="G74510" s="3">
        <v>44743</v>
      </c>
      <c r="H74510">
        <v>1755</v>
      </c>
      <c r="I74510">
        <v>0</v>
      </c>
      <c r="J74510">
        <v>0</v>
      </c>
      <c r="K74510">
        <v>0</v>
      </c>
      <c r="L74510">
        <v>38</v>
      </c>
      <c r="M74510" t="s">
        <v>221</v>
      </c>
    </row>
    <row r="74511" spans="1:13" hidden="1" x14ac:dyDescent="0.25">
      <c r="A74511" s="3">
        <v>42149</v>
      </c>
      <c r="B74511" s="16">
        <v>0</v>
      </c>
      <c r="C74511">
        <v>48134.98</v>
      </c>
      <c r="D74511">
        <v>47876.24</v>
      </c>
      <c r="E74511">
        <v>0</v>
      </c>
      <c r="F74511">
        <v>0</v>
      </c>
      <c r="G74511" s="3">
        <v>44470</v>
      </c>
      <c r="H74511">
        <v>1571</v>
      </c>
      <c r="I74511">
        <v>0</v>
      </c>
      <c r="J74511">
        <v>0</v>
      </c>
      <c r="K74511">
        <v>0</v>
      </c>
      <c r="L74511">
        <v>36</v>
      </c>
      <c r="M74511" t="s">
        <v>228</v>
      </c>
    </row>
    <row r="74512" spans="1:13" hidden="1" x14ac:dyDescent="0.25">
      <c r="A74512" s="3">
        <v>42149</v>
      </c>
      <c r="B74512" s="16">
        <v>0</v>
      </c>
      <c r="C74512">
        <v>49571.16</v>
      </c>
      <c r="D74512">
        <v>49310.16</v>
      </c>
      <c r="E74512">
        <v>0</v>
      </c>
      <c r="F74512">
        <v>0</v>
      </c>
      <c r="G74512" s="3">
        <v>44378</v>
      </c>
      <c r="H74512">
        <v>1507</v>
      </c>
      <c r="I74512">
        <v>0</v>
      </c>
      <c r="J74512">
        <v>0</v>
      </c>
      <c r="K74512">
        <v>0</v>
      </c>
      <c r="L74512">
        <v>35</v>
      </c>
      <c r="M74512" t="s">
        <v>222</v>
      </c>
    </row>
    <row r="74513" spans="1:13" hidden="1" x14ac:dyDescent="0.25">
      <c r="A74513" s="3">
        <v>42149</v>
      </c>
      <c r="B74513" s="16">
        <v>0</v>
      </c>
      <c r="C74513">
        <v>39522.49</v>
      </c>
      <c r="D74513">
        <v>39249.279999999999</v>
      </c>
      <c r="E74513">
        <v>0</v>
      </c>
      <c r="F74513">
        <v>0</v>
      </c>
      <c r="G74513" s="3">
        <v>45110</v>
      </c>
      <c r="H74513">
        <v>2004</v>
      </c>
      <c r="I74513">
        <v>0</v>
      </c>
      <c r="J74513">
        <v>0</v>
      </c>
      <c r="K74513">
        <v>0</v>
      </c>
      <c r="L74513">
        <v>40</v>
      </c>
      <c r="M74513" t="s">
        <v>227</v>
      </c>
    </row>
    <row r="74514" spans="1:13" hidden="1" x14ac:dyDescent="0.25">
      <c r="A74514" s="3">
        <v>42149</v>
      </c>
      <c r="B74514" s="16">
        <v>0</v>
      </c>
      <c r="C74514">
        <v>50981.63</v>
      </c>
      <c r="D74514">
        <v>50718.75</v>
      </c>
      <c r="E74514">
        <v>0</v>
      </c>
      <c r="F74514">
        <v>0</v>
      </c>
      <c r="G74514" s="3">
        <v>44287</v>
      </c>
      <c r="H74514">
        <v>1445</v>
      </c>
      <c r="I74514">
        <v>0</v>
      </c>
      <c r="J74514">
        <v>0</v>
      </c>
      <c r="K74514">
        <v>0</v>
      </c>
      <c r="L74514">
        <v>34</v>
      </c>
      <c r="M74514" t="s">
        <v>229</v>
      </c>
    </row>
    <row r="74515" spans="1:13" hidden="1" x14ac:dyDescent="0.25">
      <c r="A74515" s="3">
        <v>42149</v>
      </c>
      <c r="B74515" s="16">
        <v>0</v>
      </c>
      <c r="C74515">
        <v>83426.679999999993</v>
      </c>
      <c r="D74515">
        <v>83420.06</v>
      </c>
      <c r="E74515">
        <v>0</v>
      </c>
      <c r="F74515">
        <v>0</v>
      </c>
      <c r="G74515" s="3">
        <v>42675</v>
      </c>
      <c r="H74515">
        <v>358</v>
      </c>
      <c r="I74515">
        <v>0</v>
      </c>
      <c r="J74515">
        <v>0</v>
      </c>
      <c r="K74515">
        <v>0</v>
      </c>
      <c r="L74515">
        <v>16</v>
      </c>
      <c r="M74515" t="s">
        <v>264</v>
      </c>
    </row>
    <row r="74516" spans="1:13" hidden="1" x14ac:dyDescent="0.25">
      <c r="A74516" s="3">
        <v>42149</v>
      </c>
      <c r="B74516" s="16">
        <v>0</v>
      </c>
      <c r="C74516">
        <v>53877.81</v>
      </c>
      <c r="D74516">
        <v>53631.03</v>
      </c>
      <c r="E74516">
        <v>0</v>
      </c>
      <c r="F74516">
        <v>0</v>
      </c>
      <c r="G74516" s="3">
        <v>44105</v>
      </c>
      <c r="H74516">
        <v>1325</v>
      </c>
      <c r="I74516">
        <v>0</v>
      </c>
      <c r="J74516">
        <v>0</v>
      </c>
      <c r="K74516">
        <v>0</v>
      </c>
      <c r="L74516">
        <v>32</v>
      </c>
      <c r="M74516" t="s">
        <v>196</v>
      </c>
    </row>
    <row r="74517" spans="1:13" hidden="1" x14ac:dyDescent="0.25">
      <c r="A74517" s="3">
        <v>42149</v>
      </c>
      <c r="B74517" s="16">
        <v>0</v>
      </c>
      <c r="C74517">
        <v>60196.43</v>
      </c>
      <c r="D74517">
        <v>60014.1</v>
      </c>
      <c r="E74517">
        <v>0</v>
      </c>
      <c r="F74517">
        <v>0</v>
      </c>
      <c r="G74517" s="3">
        <v>43739</v>
      </c>
      <c r="H74517">
        <v>1077</v>
      </c>
      <c r="I74517">
        <v>0</v>
      </c>
      <c r="J74517">
        <v>0</v>
      </c>
      <c r="K74517">
        <v>0</v>
      </c>
      <c r="L74517">
        <v>28</v>
      </c>
      <c r="M74517" t="s">
        <v>231</v>
      </c>
    </row>
    <row r="74518" spans="1:13" hidden="1" x14ac:dyDescent="0.25">
      <c r="A74518" s="3">
        <v>42149</v>
      </c>
      <c r="B74518" s="16">
        <v>0</v>
      </c>
      <c r="C74518">
        <v>56944.21</v>
      </c>
      <c r="D74518">
        <v>56734.69</v>
      </c>
      <c r="E74518">
        <v>0</v>
      </c>
      <c r="F74518">
        <v>0</v>
      </c>
      <c r="G74518" s="3">
        <v>43922</v>
      </c>
      <c r="H74518">
        <v>1200</v>
      </c>
      <c r="I74518">
        <v>0</v>
      </c>
      <c r="J74518">
        <v>0</v>
      </c>
      <c r="K74518">
        <v>0</v>
      </c>
      <c r="L74518">
        <v>30</v>
      </c>
      <c r="M74518" t="s">
        <v>230</v>
      </c>
    </row>
    <row r="74519" spans="1:13" hidden="1" x14ac:dyDescent="0.25">
      <c r="A74519" s="3">
        <v>42149</v>
      </c>
      <c r="B74519" s="16">
        <v>25</v>
      </c>
      <c r="C74519">
        <v>55439.67</v>
      </c>
      <c r="D74519">
        <v>55210.49</v>
      </c>
      <c r="E74519">
        <v>12.42</v>
      </c>
      <c r="F74519">
        <v>12.42</v>
      </c>
      <c r="G74519" s="3">
        <v>44013</v>
      </c>
      <c r="H74519">
        <v>1261</v>
      </c>
      <c r="I74519">
        <v>12.42</v>
      </c>
      <c r="J74519">
        <v>12.42</v>
      </c>
      <c r="K74519">
        <v>1</v>
      </c>
      <c r="L74519">
        <v>31</v>
      </c>
      <c r="M74519" t="s">
        <v>211</v>
      </c>
    </row>
    <row r="74520" spans="1:13" hidden="1" x14ac:dyDescent="0.25">
      <c r="A74520" s="3">
        <v>42149</v>
      </c>
      <c r="B74520" s="16">
        <v>0</v>
      </c>
      <c r="C74520">
        <v>67267.360000000001</v>
      </c>
      <c r="D74520">
        <v>67136.53</v>
      </c>
      <c r="E74520">
        <v>0</v>
      </c>
      <c r="F74520">
        <v>0</v>
      </c>
      <c r="G74520" s="3">
        <v>43374</v>
      </c>
      <c r="H74520">
        <v>831</v>
      </c>
      <c r="I74520">
        <v>0</v>
      </c>
      <c r="J74520">
        <v>0</v>
      </c>
      <c r="K74520">
        <v>0</v>
      </c>
      <c r="L74520">
        <v>24</v>
      </c>
      <c r="M74520" t="s">
        <v>216</v>
      </c>
    </row>
    <row r="74521" spans="1:13" hidden="1" x14ac:dyDescent="0.25">
      <c r="A74521" s="3">
        <v>42149</v>
      </c>
      <c r="B74521" s="16">
        <v>0</v>
      </c>
      <c r="C74521">
        <v>63696.14</v>
      </c>
      <c r="D74521">
        <v>63536.71</v>
      </c>
      <c r="E74521">
        <v>0</v>
      </c>
      <c r="F74521">
        <v>0</v>
      </c>
      <c r="G74521" s="3">
        <v>43556</v>
      </c>
      <c r="H74521">
        <v>950</v>
      </c>
      <c r="I74521">
        <v>0</v>
      </c>
      <c r="J74521">
        <v>0</v>
      </c>
      <c r="K74521">
        <v>0</v>
      </c>
      <c r="L74521">
        <v>26</v>
      </c>
      <c r="M74521" t="s">
        <v>232</v>
      </c>
    </row>
    <row r="74522" spans="1:13" hidden="1" x14ac:dyDescent="0.25">
      <c r="A74522" s="3">
        <v>42149</v>
      </c>
      <c r="B74522" s="16">
        <v>90</v>
      </c>
      <c r="C74522">
        <v>61975.5</v>
      </c>
      <c r="D74522">
        <v>61805.88</v>
      </c>
      <c r="E74522">
        <v>12.54</v>
      </c>
      <c r="F74522">
        <v>12.55</v>
      </c>
      <c r="G74522" s="3">
        <v>43647</v>
      </c>
      <c r="H74522">
        <v>1012</v>
      </c>
      <c r="I74522">
        <v>12.55</v>
      </c>
      <c r="J74522">
        <v>12.54</v>
      </c>
      <c r="K74522">
        <v>3</v>
      </c>
      <c r="L74522">
        <v>27</v>
      </c>
      <c r="M74522" t="s">
        <v>223</v>
      </c>
    </row>
    <row r="74523" spans="1:13" hidden="1" x14ac:dyDescent="0.25">
      <c r="A74523" s="3">
        <v>42149</v>
      </c>
      <c r="B74523" s="16">
        <v>45</v>
      </c>
      <c r="C74523">
        <v>46784.74</v>
      </c>
      <c r="D74523">
        <v>46526.12</v>
      </c>
      <c r="E74523">
        <v>12.27</v>
      </c>
      <c r="F74523">
        <v>12.29</v>
      </c>
      <c r="G74523" s="3">
        <v>44564</v>
      </c>
      <c r="H74523">
        <v>1632</v>
      </c>
      <c r="I74523">
        <v>12.39</v>
      </c>
      <c r="J74523">
        <v>12.27</v>
      </c>
      <c r="K74523">
        <v>9</v>
      </c>
      <c r="L74523">
        <v>37</v>
      </c>
      <c r="M74523" t="s">
        <v>145</v>
      </c>
    </row>
    <row r="74524" spans="1:13" hidden="1" x14ac:dyDescent="0.25">
      <c r="A74524" s="3">
        <v>42149</v>
      </c>
      <c r="B74524" s="16">
        <v>40</v>
      </c>
      <c r="C74524">
        <v>88707.49</v>
      </c>
      <c r="D74524">
        <v>88723.11</v>
      </c>
      <c r="E74524">
        <v>13.69</v>
      </c>
      <c r="F74524">
        <v>13.69</v>
      </c>
      <c r="G74524" s="3">
        <v>42492</v>
      </c>
      <c r="H74524">
        <v>230</v>
      </c>
      <c r="I74524">
        <v>13.69</v>
      </c>
      <c r="J74524">
        <v>13.69</v>
      </c>
      <c r="K74524">
        <v>4</v>
      </c>
      <c r="L74524">
        <v>12</v>
      </c>
      <c r="M74524" t="s">
        <v>263</v>
      </c>
    </row>
    <row r="74525" spans="1:13" hidden="1" x14ac:dyDescent="0.25">
      <c r="A74525" s="3">
        <v>42149</v>
      </c>
      <c r="B74525" s="16">
        <v>20</v>
      </c>
      <c r="C74525">
        <v>37382.18</v>
      </c>
      <c r="D74525">
        <v>37093.800000000003</v>
      </c>
      <c r="E74525">
        <v>12.26</v>
      </c>
      <c r="F74525">
        <v>12.29</v>
      </c>
      <c r="G74525" s="3">
        <v>45293</v>
      </c>
      <c r="H74525">
        <v>2127</v>
      </c>
      <c r="I74525">
        <v>12.35</v>
      </c>
      <c r="J74525">
        <v>12.26</v>
      </c>
      <c r="K74525">
        <v>4</v>
      </c>
      <c r="L74525">
        <v>41</v>
      </c>
      <c r="M74525" t="s">
        <v>194</v>
      </c>
    </row>
    <row r="74526" spans="1:13" hidden="1" x14ac:dyDescent="0.25">
      <c r="A74526" s="3">
        <v>42149</v>
      </c>
      <c r="B74526" s="16">
        <v>65</v>
      </c>
      <c r="C74526">
        <v>87791.98</v>
      </c>
      <c r="D74526">
        <v>87800.71</v>
      </c>
      <c r="E74526">
        <v>13.67</v>
      </c>
      <c r="F74526">
        <v>13.67</v>
      </c>
      <c r="G74526" s="3">
        <v>42522</v>
      </c>
      <c r="H74526">
        <v>251</v>
      </c>
      <c r="I74526">
        <v>13.67</v>
      </c>
      <c r="J74526">
        <v>13.67</v>
      </c>
      <c r="K74526">
        <v>3</v>
      </c>
      <c r="L74526">
        <v>13</v>
      </c>
      <c r="M74526" t="s">
        <v>259</v>
      </c>
    </row>
    <row r="74527" spans="1:13" hidden="1" x14ac:dyDescent="0.25">
      <c r="A74527" s="3">
        <v>42149</v>
      </c>
      <c r="B74527" s="16">
        <v>25</v>
      </c>
      <c r="C74527">
        <v>90596.71</v>
      </c>
      <c r="D74527">
        <v>90620.67</v>
      </c>
      <c r="E74527">
        <v>13.73</v>
      </c>
      <c r="F74527">
        <v>13.73</v>
      </c>
      <c r="G74527" s="3">
        <v>42430</v>
      </c>
      <c r="H74527">
        <v>188</v>
      </c>
      <c r="I74527">
        <v>13.73</v>
      </c>
      <c r="J74527">
        <v>13.73</v>
      </c>
      <c r="K74527">
        <v>1</v>
      </c>
      <c r="L74527">
        <v>10</v>
      </c>
      <c r="M74527" t="s">
        <v>252</v>
      </c>
    </row>
    <row r="74528" spans="1:13" hidden="1" x14ac:dyDescent="0.25">
      <c r="A74528" s="3">
        <v>42149</v>
      </c>
      <c r="B74528" s="16">
        <v>1280</v>
      </c>
      <c r="C74528">
        <v>94432.88</v>
      </c>
      <c r="D74528">
        <v>94451.18</v>
      </c>
      <c r="E74528">
        <v>13.73</v>
      </c>
      <c r="F74528">
        <v>13.71</v>
      </c>
      <c r="G74528" s="3">
        <v>42311</v>
      </c>
      <c r="H74528">
        <v>111</v>
      </c>
      <c r="I74528">
        <v>13.73</v>
      </c>
      <c r="J74528">
        <v>13.71</v>
      </c>
      <c r="K74528">
        <v>11</v>
      </c>
      <c r="L74528">
        <v>6</v>
      </c>
      <c r="M74528" t="s">
        <v>255</v>
      </c>
    </row>
    <row r="74529" spans="1:13" hidden="1" x14ac:dyDescent="0.25">
      <c r="A74529" s="3">
        <v>42149</v>
      </c>
      <c r="B74529" s="16">
        <v>120</v>
      </c>
      <c r="C74529">
        <v>75213.47</v>
      </c>
      <c r="D74529">
        <v>75131.3</v>
      </c>
      <c r="E74529">
        <v>12.92</v>
      </c>
      <c r="F74529">
        <v>12.92</v>
      </c>
      <c r="G74529" s="3">
        <v>43010</v>
      </c>
      <c r="H74529">
        <v>586</v>
      </c>
      <c r="I74529">
        <v>12.92</v>
      </c>
      <c r="J74529">
        <v>12.92</v>
      </c>
      <c r="K74529">
        <v>4</v>
      </c>
      <c r="L74529">
        <v>20</v>
      </c>
      <c r="M74529" t="s">
        <v>208</v>
      </c>
    </row>
    <row r="74530" spans="1:13" hidden="1" x14ac:dyDescent="0.25">
      <c r="A74530" s="3">
        <v>42149</v>
      </c>
      <c r="B74530" s="16">
        <v>10</v>
      </c>
      <c r="C74530">
        <v>91476.53</v>
      </c>
      <c r="D74530">
        <v>91501.91</v>
      </c>
      <c r="E74530">
        <v>13.7</v>
      </c>
      <c r="F74530">
        <v>13.7</v>
      </c>
      <c r="G74530" s="3">
        <v>42401</v>
      </c>
      <c r="H74530">
        <v>169</v>
      </c>
      <c r="I74530">
        <v>13.7</v>
      </c>
      <c r="J74530">
        <v>13.7</v>
      </c>
      <c r="K74530">
        <v>1</v>
      </c>
      <c r="L74530">
        <v>9</v>
      </c>
      <c r="M74530" t="s">
        <v>253</v>
      </c>
    </row>
    <row r="74531" spans="1:13" hidden="1" x14ac:dyDescent="0.25">
      <c r="A74531" s="3">
        <v>42149</v>
      </c>
      <c r="B74531" s="16">
        <v>720</v>
      </c>
      <c r="C74531">
        <v>93467.91</v>
      </c>
      <c r="D74531">
        <v>93482.89</v>
      </c>
      <c r="E74531">
        <v>13.73</v>
      </c>
      <c r="F74531">
        <v>13.73</v>
      </c>
      <c r="G74531" s="3">
        <v>42339</v>
      </c>
      <c r="H74531">
        <v>130</v>
      </c>
      <c r="I74531">
        <v>13.73</v>
      </c>
      <c r="J74531">
        <v>13.73</v>
      </c>
      <c r="K74531">
        <v>5</v>
      </c>
      <c r="L74531">
        <v>7</v>
      </c>
      <c r="M74531" t="s">
        <v>254</v>
      </c>
    </row>
    <row r="74532" spans="1:13" hidden="1" x14ac:dyDescent="0.25">
      <c r="A74532" s="3">
        <v>42149</v>
      </c>
      <c r="B74532" s="16">
        <v>135</v>
      </c>
      <c r="C74532">
        <v>71233.25</v>
      </c>
      <c r="D74532">
        <v>71142.58</v>
      </c>
      <c r="E74532">
        <v>12.75</v>
      </c>
      <c r="F74532">
        <v>12.75</v>
      </c>
      <c r="G74532" s="3">
        <v>43192</v>
      </c>
      <c r="H74532">
        <v>705</v>
      </c>
      <c r="I74532">
        <v>12.75</v>
      </c>
      <c r="J74532">
        <v>12.75</v>
      </c>
      <c r="K74532">
        <v>6</v>
      </c>
      <c r="L74532">
        <v>22</v>
      </c>
      <c r="M74532" t="s">
        <v>213</v>
      </c>
    </row>
    <row r="74533" spans="1:13" hidden="1" x14ac:dyDescent="0.25">
      <c r="A74533" s="3">
        <v>42149</v>
      </c>
      <c r="B74533" s="16">
        <v>150</v>
      </c>
      <c r="C74533">
        <v>79537.11</v>
      </c>
      <c r="D74533">
        <v>79497.929999999993</v>
      </c>
      <c r="E74533">
        <v>13.16</v>
      </c>
      <c r="F74533">
        <v>13.15</v>
      </c>
      <c r="G74533" s="3">
        <v>42828</v>
      </c>
      <c r="H74533">
        <v>461</v>
      </c>
      <c r="I74533">
        <v>13.16</v>
      </c>
      <c r="J74533">
        <v>13.13</v>
      </c>
      <c r="K74533">
        <v>13</v>
      </c>
      <c r="L74533">
        <v>18</v>
      </c>
      <c r="M74533" t="s">
        <v>192</v>
      </c>
    </row>
    <row r="74534" spans="1:13" hidden="1" x14ac:dyDescent="0.25">
      <c r="A74534" s="3">
        <v>42149</v>
      </c>
      <c r="B74534" s="16">
        <v>540</v>
      </c>
      <c r="C74534">
        <v>58517.32</v>
      </c>
      <c r="D74534">
        <v>58324.91</v>
      </c>
      <c r="E74534">
        <v>12.45</v>
      </c>
      <c r="F74534">
        <v>12.46</v>
      </c>
      <c r="G74534" s="3">
        <v>43832</v>
      </c>
      <c r="H74534">
        <v>1138</v>
      </c>
      <c r="I74534">
        <v>12.57</v>
      </c>
      <c r="J74534">
        <v>12.43</v>
      </c>
      <c r="K74534">
        <v>47</v>
      </c>
      <c r="L74534">
        <v>29</v>
      </c>
      <c r="M74534" t="s">
        <v>179</v>
      </c>
    </row>
    <row r="74535" spans="1:13" hidden="1" x14ac:dyDescent="0.25">
      <c r="A74535" s="3">
        <v>42149</v>
      </c>
      <c r="B74535" s="16">
        <v>12370</v>
      </c>
      <c r="C74535">
        <v>33383.980000000003</v>
      </c>
      <c r="D74535">
        <v>33070.879999999997</v>
      </c>
      <c r="E74535">
        <v>12.31</v>
      </c>
      <c r="F74535">
        <v>12.26</v>
      </c>
      <c r="G74535" s="3">
        <v>45659</v>
      </c>
      <c r="H74535">
        <v>2376</v>
      </c>
      <c r="I74535">
        <v>12.35</v>
      </c>
      <c r="J74535">
        <v>12.23</v>
      </c>
      <c r="K74535">
        <v>122</v>
      </c>
      <c r="L74535">
        <v>43</v>
      </c>
      <c r="M74535" t="s">
        <v>189</v>
      </c>
    </row>
    <row r="74536" spans="1:13" hidden="1" x14ac:dyDescent="0.25">
      <c r="A74536" s="3">
        <v>42149</v>
      </c>
      <c r="B74536" s="16">
        <v>8900</v>
      </c>
      <c r="C74536">
        <v>96513.58</v>
      </c>
      <c r="D74536">
        <v>96510.52</v>
      </c>
      <c r="E74536">
        <v>13.64</v>
      </c>
      <c r="F74536">
        <v>13.64</v>
      </c>
      <c r="G74536" s="3">
        <v>42248</v>
      </c>
      <c r="H74536">
        <v>69</v>
      </c>
      <c r="I74536">
        <v>13.64</v>
      </c>
      <c r="J74536">
        <v>13.62</v>
      </c>
      <c r="K74536">
        <v>81</v>
      </c>
      <c r="L74536">
        <v>4</v>
      </c>
      <c r="M74536" t="s">
        <v>256</v>
      </c>
    </row>
    <row r="74537" spans="1:13" hidden="1" x14ac:dyDescent="0.25">
      <c r="A74537" s="3">
        <v>42149</v>
      </c>
      <c r="B74537" s="16">
        <v>785</v>
      </c>
      <c r="C74537">
        <v>41764.43</v>
      </c>
      <c r="D74537">
        <v>41510.07</v>
      </c>
      <c r="E74537">
        <v>12.38</v>
      </c>
      <c r="F74537">
        <v>12.31</v>
      </c>
      <c r="G74537" s="3">
        <v>44928</v>
      </c>
      <c r="H74537">
        <v>1881</v>
      </c>
      <c r="I74537">
        <v>12.38</v>
      </c>
      <c r="J74537">
        <v>12.29</v>
      </c>
      <c r="K74537">
        <v>39</v>
      </c>
      <c r="L74537">
        <v>39</v>
      </c>
      <c r="M74537" t="s">
        <v>195</v>
      </c>
    </row>
    <row r="74538" spans="1:13" hidden="1" x14ac:dyDescent="0.25">
      <c r="A74538" s="3">
        <v>42149</v>
      </c>
      <c r="B74538" s="16">
        <v>835</v>
      </c>
      <c r="C74538">
        <v>84186.67</v>
      </c>
      <c r="D74538">
        <v>84187.71</v>
      </c>
      <c r="E74538">
        <v>13.5</v>
      </c>
      <c r="F74538">
        <v>13.48</v>
      </c>
      <c r="G74538" s="3">
        <v>42646</v>
      </c>
      <c r="H74538">
        <v>338</v>
      </c>
      <c r="I74538">
        <v>13.51</v>
      </c>
      <c r="J74538">
        <v>13.48</v>
      </c>
      <c r="K74538">
        <v>33</v>
      </c>
      <c r="L74538">
        <v>15</v>
      </c>
      <c r="M74538" t="s">
        <v>202</v>
      </c>
    </row>
    <row r="74539" spans="1:13" hidden="1" x14ac:dyDescent="0.25">
      <c r="A74539" s="3">
        <v>42149</v>
      </c>
      <c r="B74539" s="16">
        <v>58910</v>
      </c>
      <c r="C74539">
        <v>97562.23</v>
      </c>
      <c r="D74539">
        <v>97563.09</v>
      </c>
      <c r="E74539">
        <v>13.52</v>
      </c>
      <c r="F74539">
        <v>13.53</v>
      </c>
      <c r="G74539" s="3">
        <v>42219</v>
      </c>
      <c r="H74539">
        <v>48</v>
      </c>
      <c r="I74539">
        <v>13.535</v>
      </c>
      <c r="J74539">
        <v>13.52</v>
      </c>
      <c r="K74539">
        <v>26</v>
      </c>
      <c r="L74539">
        <v>3</v>
      </c>
      <c r="M74539" t="s">
        <v>257</v>
      </c>
    </row>
    <row r="74540" spans="1:13" hidden="1" x14ac:dyDescent="0.25">
      <c r="A74540" s="3">
        <v>42149</v>
      </c>
      <c r="B74540" s="16">
        <v>3975</v>
      </c>
      <c r="C74540">
        <v>77356.81</v>
      </c>
      <c r="D74540">
        <v>77313.39</v>
      </c>
      <c r="E74540">
        <v>13.07</v>
      </c>
      <c r="F74540">
        <v>13.05</v>
      </c>
      <c r="G74540" s="3">
        <v>42919</v>
      </c>
      <c r="H74540">
        <v>522</v>
      </c>
      <c r="I74540">
        <v>13.1</v>
      </c>
      <c r="J74540">
        <v>13.02</v>
      </c>
      <c r="K74540">
        <v>279</v>
      </c>
      <c r="L74540">
        <v>19</v>
      </c>
      <c r="M74540" t="s">
        <v>207</v>
      </c>
    </row>
    <row r="74541" spans="1:13" hidden="1" x14ac:dyDescent="0.25">
      <c r="A74541" s="3">
        <v>42149</v>
      </c>
      <c r="B74541" s="16">
        <v>2775</v>
      </c>
      <c r="C74541">
        <v>69211.509999999995</v>
      </c>
      <c r="D74541">
        <v>69096.7</v>
      </c>
      <c r="E74541">
        <v>12.8</v>
      </c>
      <c r="F74541">
        <v>12.72</v>
      </c>
      <c r="G74541" s="3">
        <v>43283</v>
      </c>
      <c r="H74541">
        <v>768</v>
      </c>
      <c r="I74541">
        <v>12.81</v>
      </c>
      <c r="J74541">
        <v>12.7</v>
      </c>
      <c r="K74541">
        <v>240</v>
      </c>
      <c r="L74541">
        <v>23</v>
      </c>
      <c r="M74541" t="s">
        <v>212</v>
      </c>
    </row>
    <row r="74542" spans="1:13" hidden="1" x14ac:dyDescent="0.25">
      <c r="A74542" s="3">
        <v>42149</v>
      </c>
      <c r="B74542" s="16">
        <v>20772</v>
      </c>
      <c r="C74542">
        <v>86842.36</v>
      </c>
      <c r="D74542">
        <v>86843.91</v>
      </c>
      <c r="E74542">
        <v>13.66</v>
      </c>
      <c r="F74542">
        <v>13.65</v>
      </c>
      <c r="G74542" s="3">
        <v>42552</v>
      </c>
      <c r="H74542">
        <v>273</v>
      </c>
      <c r="I74542">
        <v>13.69</v>
      </c>
      <c r="J74542">
        <v>13.62</v>
      </c>
      <c r="K74542">
        <v>576</v>
      </c>
      <c r="L74542">
        <v>14</v>
      </c>
      <c r="M74542" t="s">
        <v>186</v>
      </c>
    </row>
    <row r="74543" spans="1:13" hidden="1" x14ac:dyDescent="0.25">
      <c r="A74543" s="3">
        <v>42149</v>
      </c>
      <c r="B74543" s="16">
        <v>32080</v>
      </c>
      <c r="C74543">
        <v>65436.04</v>
      </c>
      <c r="D74543">
        <v>65288.93</v>
      </c>
      <c r="E74543">
        <v>12.59</v>
      </c>
      <c r="F74543">
        <v>12.62</v>
      </c>
      <c r="G74543" s="3">
        <v>43467</v>
      </c>
      <c r="H74543">
        <v>890</v>
      </c>
      <c r="I74543">
        <v>12.72</v>
      </c>
      <c r="J74543">
        <v>12.59</v>
      </c>
      <c r="K74543">
        <v>1381</v>
      </c>
      <c r="L74543">
        <v>25</v>
      </c>
      <c r="M74543" t="s">
        <v>168</v>
      </c>
    </row>
    <row r="74544" spans="1:13" hidden="1" x14ac:dyDescent="0.25">
      <c r="A74544" s="3">
        <v>42149</v>
      </c>
      <c r="B74544" s="16">
        <v>23345</v>
      </c>
      <c r="C74544">
        <v>89588.9</v>
      </c>
      <c r="D74544">
        <v>89611.02</v>
      </c>
      <c r="E74544">
        <v>13.77</v>
      </c>
      <c r="F74544">
        <v>13.72</v>
      </c>
      <c r="G74544" s="3">
        <v>42461</v>
      </c>
      <c r="H74544">
        <v>210</v>
      </c>
      <c r="I74544">
        <v>13.79</v>
      </c>
      <c r="J74544">
        <v>13.71</v>
      </c>
      <c r="K74544">
        <v>589</v>
      </c>
      <c r="L74544">
        <v>11</v>
      </c>
      <c r="M74544" t="s">
        <v>201</v>
      </c>
    </row>
    <row r="74545" spans="1:13" hidden="1" x14ac:dyDescent="0.25">
      <c r="A74545" s="3">
        <v>42149</v>
      </c>
      <c r="B74545" s="16">
        <v>3050</v>
      </c>
      <c r="C74545">
        <v>99755.41</v>
      </c>
      <c r="D74545">
        <v>99755.38</v>
      </c>
      <c r="E74545">
        <v>13.135</v>
      </c>
      <c r="F74545">
        <v>13.138</v>
      </c>
      <c r="G74545" s="3">
        <v>42156</v>
      </c>
      <c r="H74545">
        <v>5</v>
      </c>
      <c r="I74545">
        <v>13.14</v>
      </c>
      <c r="J74545">
        <v>13.135</v>
      </c>
      <c r="K74545">
        <v>9</v>
      </c>
      <c r="L74545">
        <v>1</v>
      </c>
      <c r="M74545" t="s">
        <v>258</v>
      </c>
    </row>
    <row r="74546" spans="1:13" hidden="1" x14ac:dyDescent="0.25">
      <c r="A74546" s="3">
        <v>42149</v>
      </c>
      <c r="B74546" s="16">
        <v>61633</v>
      </c>
      <c r="C74546">
        <v>52407.19</v>
      </c>
      <c r="D74546">
        <v>52145.52</v>
      </c>
      <c r="E74546">
        <v>12.35</v>
      </c>
      <c r="F74546">
        <v>12.36</v>
      </c>
      <c r="G74546" s="3">
        <v>44200</v>
      </c>
      <c r="H74546">
        <v>1385</v>
      </c>
      <c r="I74546">
        <v>12.47</v>
      </c>
      <c r="J74546">
        <v>12.32</v>
      </c>
      <c r="K74546">
        <v>2562</v>
      </c>
      <c r="L74546">
        <v>33</v>
      </c>
      <c r="M74546" t="s">
        <v>178</v>
      </c>
    </row>
    <row r="74547" spans="1:13" hidden="1" x14ac:dyDescent="0.25">
      <c r="A74547" s="3">
        <v>42149</v>
      </c>
      <c r="B74547" s="16">
        <v>75400</v>
      </c>
      <c r="C74547">
        <v>73223.55</v>
      </c>
      <c r="D74547">
        <v>73138.41</v>
      </c>
      <c r="E74547">
        <v>12.82</v>
      </c>
      <c r="F74547">
        <v>12.82</v>
      </c>
      <c r="G74547" s="3">
        <v>43102</v>
      </c>
      <c r="H74547">
        <v>645</v>
      </c>
      <c r="I74547">
        <v>12.91</v>
      </c>
      <c r="J74547">
        <v>12.79</v>
      </c>
      <c r="K74547">
        <v>3453</v>
      </c>
      <c r="L74547">
        <v>21</v>
      </c>
      <c r="M74547" t="s">
        <v>150</v>
      </c>
    </row>
    <row r="74548" spans="1:13" hidden="1" x14ac:dyDescent="0.25">
      <c r="A74548" s="3">
        <v>42149</v>
      </c>
      <c r="B74548" s="16">
        <v>24640</v>
      </c>
      <c r="C74548">
        <v>95473.64</v>
      </c>
      <c r="D74548">
        <v>95478.52</v>
      </c>
      <c r="E74548">
        <v>13.69</v>
      </c>
      <c r="F74548">
        <v>13.66</v>
      </c>
      <c r="G74548" s="3">
        <v>42278</v>
      </c>
      <c r="H74548">
        <v>90</v>
      </c>
      <c r="I74548">
        <v>13.7</v>
      </c>
      <c r="J74548">
        <v>13.66</v>
      </c>
      <c r="K74548">
        <v>205</v>
      </c>
      <c r="L74548">
        <v>5</v>
      </c>
      <c r="M74548" t="s">
        <v>187</v>
      </c>
    </row>
    <row r="74549" spans="1:13" hidden="1" x14ac:dyDescent="0.25">
      <c r="A74549" s="3">
        <v>42149</v>
      </c>
      <c r="B74549" s="16">
        <v>129574</v>
      </c>
      <c r="C74549">
        <v>81851.649999999994</v>
      </c>
      <c r="D74549">
        <v>81828.84</v>
      </c>
      <c r="E74549">
        <v>13.35</v>
      </c>
      <c r="F74549">
        <v>13.29</v>
      </c>
      <c r="G74549" s="3">
        <v>42737</v>
      </c>
      <c r="H74549">
        <v>399</v>
      </c>
      <c r="I74549">
        <v>13.36</v>
      </c>
      <c r="J74549">
        <v>13.27</v>
      </c>
      <c r="K74549">
        <v>3288</v>
      </c>
      <c r="L74549">
        <v>17</v>
      </c>
      <c r="M74549" t="s">
        <v>119</v>
      </c>
    </row>
    <row r="74550" spans="1:13" hidden="1" x14ac:dyDescent="0.25">
      <c r="A74550" s="3">
        <v>42149</v>
      </c>
      <c r="B74550" s="16">
        <v>129795</v>
      </c>
      <c r="C74550">
        <v>92411.83</v>
      </c>
      <c r="D74550">
        <v>92438.77</v>
      </c>
      <c r="E74550">
        <v>13.78</v>
      </c>
      <c r="F74550">
        <v>13.75</v>
      </c>
      <c r="G74550" s="3">
        <v>42373</v>
      </c>
      <c r="H74550">
        <v>150</v>
      </c>
      <c r="I74550">
        <v>13.8</v>
      </c>
      <c r="J74550">
        <v>13.73</v>
      </c>
      <c r="K74550">
        <v>2132</v>
      </c>
      <c r="L74550">
        <v>8</v>
      </c>
      <c r="M74550" t="s">
        <v>122</v>
      </c>
    </row>
    <row r="74551" spans="1:13" hidden="1" x14ac:dyDescent="0.25">
      <c r="A74551" s="3">
        <v>42149</v>
      </c>
      <c r="B74551" s="16">
        <v>413400</v>
      </c>
      <c r="C74551">
        <v>98706.09</v>
      </c>
      <c r="D74551">
        <v>98706.1</v>
      </c>
      <c r="E74551">
        <v>13.465</v>
      </c>
      <c r="F74551">
        <v>13.452999999999999</v>
      </c>
      <c r="G74551" s="3">
        <v>42186</v>
      </c>
      <c r="H74551">
        <v>26</v>
      </c>
      <c r="I74551">
        <v>13.465</v>
      </c>
      <c r="J74551">
        <v>13.43</v>
      </c>
      <c r="K74551">
        <v>128</v>
      </c>
      <c r="L74551">
        <v>2</v>
      </c>
      <c r="M74551" t="s">
        <v>171</v>
      </c>
    </row>
    <row r="74552" spans="1:13" hidden="1" x14ac:dyDescent="0.25">
      <c r="A74552" s="3">
        <v>42150</v>
      </c>
      <c r="B74552" s="16">
        <v>0</v>
      </c>
      <c r="C74552">
        <v>29462.720000000001</v>
      </c>
      <c r="D74552">
        <v>29295.78</v>
      </c>
      <c r="E74552">
        <v>0</v>
      </c>
      <c r="F74552">
        <v>0</v>
      </c>
      <c r="G74552" s="3">
        <v>46024</v>
      </c>
      <c r="H74552">
        <v>2624</v>
      </c>
      <c r="I74552">
        <v>0</v>
      </c>
      <c r="J74552">
        <v>0</v>
      </c>
      <c r="K74552">
        <v>0</v>
      </c>
      <c r="L74552">
        <v>44</v>
      </c>
      <c r="M74552" t="s">
        <v>241</v>
      </c>
    </row>
    <row r="74553" spans="1:13" hidden="1" x14ac:dyDescent="0.25">
      <c r="A74553" s="3">
        <v>42150</v>
      </c>
      <c r="B74553" s="16">
        <v>0</v>
      </c>
      <c r="C74553">
        <v>35088.32</v>
      </c>
      <c r="D74553">
        <v>34931.97</v>
      </c>
      <c r="E74553">
        <v>0</v>
      </c>
      <c r="F74553">
        <v>0</v>
      </c>
      <c r="G74553" s="3">
        <v>45474</v>
      </c>
      <c r="H74553">
        <v>2249</v>
      </c>
      <c r="I74553">
        <v>0</v>
      </c>
      <c r="J74553">
        <v>0</v>
      </c>
      <c r="K74553">
        <v>0</v>
      </c>
      <c r="L74553">
        <v>42</v>
      </c>
      <c r="M74553" t="s">
        <v>226</v>
      </c>
    </row>
    <row r="74554" spans="1:13" hidden="1" x14ac:dyDescent="0.25">
      <c r="A74554" s="3">
        <v>42150</v>
      </c>
      <c r="B74554" s="16">
        <v>0</v>
      </c>
      <c r="C74554">
        <v>20888.57</v>
      </c>
      <c r="D74554">
        <v>20737.21</v>
      </c>
      <c r="E74554">
        <v>0</v>
      </c>
      <c r="F74554">
        <v>0</v>
      </c>
      <c r="G74554" s="3">
        <v>47120</v>
      </c>
      <c r="H74554">
        <v>3363</v>
      </c>
      <c r="I74554">
        <v>0</v>
      </c>
      <c r="J74554">
        <v>0</v>
      </c>
      <c r="K74554">
        <v>0</v>
      </c>
      <c r="L74554">
        <v>45</v>
      </c>
      <c r="M74554" t="s">
        <v>246</v>
      </c>
    </row>
    <row r="74555" spans="1:13" hidden="1" x14ac:dyDescent="0.25">
      <c r="A74555" s="3">
        <v>42150</v>
      </c>
      <c r="B74555" s="16">
        <v>0</v>
      </c>
      <c r="C74555">
        <v>43997.45</v>
      </c>
      <c r="D74555">
        <v>43885.54</v>
      </c>
      <c r="E74555">
        <v>0</v>
      </c>
      <c r="F74555">
        <v>0</v>
      </c>
      <c r="G74555" s="3">
        <v>44743</v>
      </c>
      <c r="H74555">
        <v>1754</v>
      </c>
      <c r="I74555">
        <v>0</v>
      </c>
      <c r="J74555">
        <v>0</v>
      </c>
      <c r="K74555">
        <v>0</v>
      </c>
      <c r="L74555">
        <v>38</v>
      </c>
      <c r="M74555" t="s">
        <v>221</v>
      </c>
    </row>
    <row r="74556" spans="1:13" hidden="1" x14ac:dyDescent="0.25">
      <c r="A74556" s="3">
        <v>42150</v>
      </c>
      <c r="B74556" s="16">
        <v>0</v>
      </c>
      <c r="C74556">
        <v>47899.68</v>
      </c>
      <c r="D74556">
        <v>47790.53</v>
      </c>
      <c r="E74556">
        <v>0</v>
      </c>
      <c r="F74556">
        <v>0</v>
      </c>
      <c r="G74556" s="3">
        <v>44470</v>
      </c>
      <c r="H74556">
        <v>1570</v>
      </c>
      <c r="I74556">
        <v>0</v>
      </c>
      <c r="J74556">
        <v>0</v>
      </c>
      <c r="K74556">
        <v>0</v>
      </c>
      <c r="L74556">
        <v>36</v>
      </c>
      <c r="M74556" t="s">
        <v>228</v>
      </c>
    </row>
    <row r="74557" spans="1:13" hidden="1" x14ac:dyDescent="0.25">
      <c r="A74557" s="3">
        <v>42150</v>
      </c>
      <c r="B74557" s="16">
        <v>0</v>
      </c>
      <c r="C74557">
        <v>49334.3</v>
      </c>
      <c r="D74557">
        <v>49226.42</v>
      </c>
      <c r="E74557">
        <v>0</v>
      </c>
      <c r="F74557">
        <v>0</v>
      </c>
      <c r="G74557" s="3">
        <v>44378</v>
      </c>
      <c r="H74557">
        <v>1506</v>
      </c>
      <c r="I74557">
        <v>0</v>
      </c>
      <c r="J74557">
        <v>0</v>
      </c>
      <c r="K74557">
        <v>0</v>
      </c>
      <c r="L74557">
        <v>35</v>
      </c>
      <c r="M74557" t="s">
        <v>222</v>
      </c>
    </row>
    <row r="74558" spans="1:13" hidden="1" x14ac:dyDescent="0.25">
      <c r="A74558" s="3">
        <v>42150</v>
      </c>
      <c r="B74558" s="16">
        <v>0</v>
      </c>
      <c r="C74558">
        <v>39268.5</v>
      </c>
      <c r="D74558">
        <v>39137.79</v>
      </c>
      <c r="E74558">
        <v>0</v>
      </c>
      <c r="F74558">
        <v>0</v>
      </c>
      <c r="G74558" s="3">
        <v>45110</v>
      </c>
      <c r="H74558">
        <v>2003</v>
      </c>
      <c r="I74558">
        <v>0</v>
      </c>
      <c r="J74558">
        <v>0</v>
      </c>
      <c r="K74558">
        <v>0</v>
      </c>
      <c r="L74558">
        <v>40</v>
      </c>
      <c r="M74558" t="s">
        <v>227</v>
      </c>
    </row>
    <row r="74559" spans="1:13" hidden="1" x14ac:dyDescent="0.25">
      <c r="A74559" s="3">
        <v>42150</v>
      </c>
      <c r="B74559" s="16">
        <v>0</v>
      </c>
      <c r="C74559">
        <v>50743.58</v>
      </c>
      <c r="D74559">
        <v>50637.08</v>
      </c>
      <c r="E74559">
        <v>0</v>
      </c>
      <c r="F74559">
        <v>0</v>
      </c>
      <c r="G74559" s="3">
        <v>44287</v>
      </c>
      <c r="H74559">
        <v>1444</v>
      </c>
      <c r="I74559">
        <v>0</v>
      </c>
      <c r="J74559">
        <v>0</v>
      </c>
      <c r="K74559">
        <v>0</v>
      </c>
      <c r="L74559">
        <v>34</v>
      </c>
      <c r="M74559" t="s">
        <v>229</v>
      </c>
    </row>
    <row r="74560" spans="1:13" hidden="1" x14ac:dyDescent="0.25">
      <c r="A74560" s="3">
        <v>42150</v>
      </c>
      <c r="B74560" s="16">
        <v>0</v>
      </c>
      <c r="C74560">
        <v>83460.899999999994</v>
      </c>
      <c r="D74560">
        <v>83485</v>
      </c>
      <c r="E74560">
        <v>0</v>
      </c>
      <c r="F74560">
        <v>0</v>
      </c>
      <c r="G74560" s="3">
        <v>42675</v>
      </c>
      <c r="H74560">
        <v>357</v>
      </c>
      <c r="I74560">
        <v>0</v>
      </c>
      <c r="J74560">
        <v>0</v>
      </c>
      <c r="K74560">
        <v>0</v>
      </c>
      <c r="L74560">
        <v>16</v>
      </c>
      <c r="M74560" t="s">
        <v>264</v>
      </c>
    </row>
    <row r="74561" spans="1:13" hidden="1" x14ac:dyDescent="0.25">
      <c r="A74561" s="3">
        <v>42150</v>
      </c>
      <c r="B74561" s="16">
        <v>0</v>
      </c>
      <c r="C74561">
        <v>53657.29</v>
      </c>
      <c r="D74561">
        <v>53554.14</v>
      </c>
      <c r="E74561">
        <v>0</v>
      </c>
      <c r="F74561">
        <v>0</v>
      </c>
      <c r="G74561" s="3">
        <v>44105</v>
      </c>
      <c r="H74561">
        <v>1324</v>
      </c>
      <c r="I74561">
        <v>0</v>
      </c>
      <c r="J74561">
        <v>0</v>
      </c>
      <c r="K74561">
        <v>0</v>
      </c>
      <c r="L74561">
        <v>32</v>
      </c>
      <c r="M74561" t="s">
        <v>196</v>
      </c>
    </row>
    <row r="74562" spans="1:13" hidden="1" x14ac:dyDescent="0.25">
      <c r="A74562" s="3">
        <v>42150</v>
      </c>
      <c r="B74562" s="16">
        <v>0</v>
      </c>
      <c r="C74562">
        <v>60043.48</v>
      </c>
      <c r="D74562">
        <v>59963.57</v>
      </c>
      <c r="E74562">
        <v>0</v>
      </c>
      <c r="F74562">
        <v>0</v>
      </c>
      <c r="G74562" s="3">
        <v>43739</v>
      </c>
      <c r="H74562">
        <v>1076</v>
      </c>
      <c r="I74562">
        <v>0</v>
      </c>
      <c r="J74562">
        <v>0</v>
      </c>
      <c r="K74562">
        <v>0</v>
      </c>
      <c r="L74562">
        <v>28</v>
      </c>
      <c r="M74562" t="s">
        <v>231</v>
      </c>
    </row>
    <row r="74563" spans="1:13" hidden="1" x14ac:dyDescent="0.25">
      <c r="A74563" s="3">
        <v>42150</v>
      </c>
      <c r="B74563" s="16">
        <v>150</v>
      </c>
      <c r="C74563">
        <v>56762.47</v>
      </c>
      <c r="D74563">
        <v>56663.58</v>
      </c>
      <c r="E74563">
        <v>12.48</v>
      </c>
      <c r="F74563">
        <v>12.48</v>
      </c>
      <c r="G74563" s="3">
        <v>43922</v>
      </c>
      <c r="H74563">
        <v>1199</v>
      </c>
      <c r="I74563">
        <v>12.48</v>
      </c>
      <c r="J74563">
        <v>12.48</v>
      </c>
      <c r="K74563">
        <v>1</v>
      </c>
      <c r="L74563">
        <v>30</v>
      </c>
      <c r="M74563" t="s">
        <v>230</v>
      </c>
    </row>
    <row r="74564" spans="1:13" hidden="1" x14ac:dyDescent="0.25">
      <c r="A74564" s="3">
        <v>42150</v>
      </c>
      <c r="B74564" s="16">
        <v>50</v>
      </c>
      <c r="C74564">
        <v>55237.52</v>
      </c>
      <c r="D74564">
        <v>55136.47</v>
      </c>
      <c r="E74564">
        <v>12.49</v>
      </c>
      <c r="F74564">
        <v>12.49</v>
      </c>
      <c r="G74564" s="3">
        <v>44013</v>
      </c>
      <c r="H74564">
        <v>1260</v>
      </c>
      <c r="I74564">
        <v>12.49</v>
      </c>
      <c r="J74564">
        <v>12.49</v>
      </c>
      <c r="K74564">
        <v>1</v>
      </c>
      <c r="L74564">
        <v>31</v>
      </c>
      <c r="M74564" t="s">
        <v>211</v>
      </c>
    </row>
    <row r="74565" spans="1:13" hidden="1" x14ac:dyDescent="0.25">
      <c r="A74565" s="3">
        <v>42150</v>
      </c>
      <c r="B74565" s="16">
        <v>100</v>
      </c>
      <c r="C74565">
        <v>67169.399999999994</v>
      </c>
      <c r="D74565">
        <v>67218.070000000007</v>
      </c>
      <c r="E74565">
        <v>12.64</v>
      </c>
      <c r="F74565">
        <v>12.64</v>
      </c>
      <c r="G74565" s="3">
        <v>43374</v>
      </c>
      <c r="H74565">
        <v>830</v>
      </c>
      <c r="I74565">
        <v>12.64</v>
      </c>
      <c r="J74565">
        <v>12.64</v>
      </c>
      <c r="K74565">
        <v>6</v>
      </c>
      <c r="L74565">
        <v>24</v>
      </c>
      <c r="M74565" t="s">
        <v>216</v>
      </c>
    </row>
    <row r="74566" spans="1:13" hidden="1" x14ac:dyDescent="0.25">
      <c r="A74566" s="3">
        <v>42150</v>
      </c>
      <c r="B74566" s="16">
        <v>40</v>
      </c>
      <c r="C74566">
        <v>63567.82</v>
      </c>
      <c r="D74566">
        <v>63527.72</v>
      </c>
      <c r="E74566">
        <v>12.62</v>
      </c>
      <c r="F74566">
        <v>12.62</v>
      </c>
      <c r="G74566" s="3">
        <v>43556</v>
      </c>
      <c r="H74566">
        <v>949</v>
      </c>
      <c r="I74566">
        <v>12.62</v>
      </c>
      <c r="J74566">
        <v>12.62</v>
      </c>
      <c r="K74566">
        <v>1</v>
      </c>
      <c r="L74566">
        <v>26</v>
      </c>
      <c r="M74566" t="s">
        <v>232</v>
      </c>
    </row>
    <row r="74567" spans="1:13" hidden="1" x14ac:dyDescent="0.25">
      <c r="A74567" s="3">
        <v>42150</v>
      </c>
      <c r="B74567" s="16">
        <v>1000</v>
      </c>
      <c r="C74567">
        <v>61836.14</v>
      </c>
      <c r="D74567">
        <v>61774.48</v>
      </c>
      <c r="E74567">
        <v>12.59</v>
      </c>
      <c r="F74567">
        <v>12.59</v>
      </c>
      <c r="G74567" s="3">
        <v>43647</v>
      </c>
      <c r="H74567">
        <v>1011</v>
      </c>
      <c r="I74567">
        <v>12.59</v>
      </c>
      <c r="J74567">
        <v>12.59</v>
      </c>
      <c r="K74567">
        <v>73</v>
      </c>
      <c r="L74567">
        <v>27</v>
      </c>
      <c r="M74567" t="s">
        <v>223</v>
      </c>
    </row>
    <row r="74568" spans="1:13" hidden="1" x14ac:dyDescent="0.25">
      <c r="A74568" s="3">
        <v>42150</v>
      </c>
      <c r="B74568" s="16">
        <v>65</v>
      </c>
      <c r="C74568">
        <v>46548.9</v>
      </c>
      <c r="D74568">
        <v>46438.67</v>
      </c>
      <c r="E74568">
        <v>12.4</v>
      </c>
      <c r="F74568">
        <v>12.37</v>
      </c>
      <c r="G74568" s="3">
        <v>44564</v>
      </c>
      <c r="H74568">
        <v>1631</v>
      </c>
      <c r="I74568">
        <v>12.41</v>
      </c>
      <c r="J74568">
        <v>12.29</v>
      </c>
      <c r="K74568">
        <v>12</v>
      </c>
      <c r="L74568">
        <v>37</v>
      </c>
      <c r="M74568" t="s">
        <v>145</v>
      </c>
    </row>
    <row r="74569" spans="1:13" hidden="1" x14ac:dyDescent="0.25">
      <c r="A74569" s="3">
        <v>42150</v>
      </c>
      <c r="B74569" s="16">
        <v>600</v>
      </c>
      <c r="C74569">
        <v>88766.55</v>
      </c>
      <c r="D74569">
        <v>88788.6</v>
      </c>
      <c r="E74569">
        <v>13.72</v>
      </c>
      <c r="F74569">
        <v>13.69</v>
      </c>
      <c r="G74569" s="3">
        <v>42492</v>
      </c>
      <c r="H74569">
        <v>229</v>
      </c>
      <c r="I74569">
        <v>13.72</v>
      </c>
      <c r="J74569">
        <v>13.69</v>
      </c>
      <c r="K74569">
        <v>4</v>
      </c>
      <c r="L74569">
        <v>12</v>
      </c>
      <c r="M74569" t="s">
        <v>263</v>
      </c>
    </row>
    <row r="74570" spans="1:13" hidden="1" x14ac:dyDescent="0.25">
      <c r="A74570" s="3">
        <v>42150</v>
      </c>
      <c r="B74570" s="16">
        <v>50</v>
      </c>
      <c r="C74570">
        <v>37111.96</v>
      </c>
      <c r="D74570">
        <v>36966.79</v>
      </c>
      <c r="E74570">
        <v>12.39</v>
      </c>
      <c r="F74570">
        <v>12.34</v>
      </c>
      <c r="G74570" s="3">
        <v>45293</v>
      </c>
      <c r="H74570">
        <v>2126</v>
      </c>
      <c r="I74570">
        <v>12.39</v>
      </c>
      <c r="J74570">
        <v>12.29</v>
      </c>
      <c r="K74570">
        <v>10</v>
      </c>
      <c r="L74570">
        <v>41</v>
      </c>
      <c r="M74570" t="s">
        <v>194</v>
      </c>
    </row>
    <row r="74571" spans="1:13" hidden="1" x14ac:dyDescent="0.25">
      <c r="A74571" s="3">
        <v>42150</v>
      </c>
      <c r="B74571" s="16">
        <v>0</v>
      </c>
      <c r="C74571">
        <v>87843.7</v>
      </c>
      <c r="D74571">
        <v>87871.94</v>
      </c>
      <c r="E74571">
        <v>0</v>
      </c>
      <c r="F74571">
        <v>0</v>
      </c>
      <c r="G74571" s="3">
        <v>42522</v>
      </c>
      <c r="H74571">
        <v>250</v>
      </c>
      <c r="I74571">
        <v>0</v>
      </c>
      <c r="J74571">
        <v>0</v>
      </c>
      <c r="K74571">
        <v>0</v>
      </c>
      <c r="L74571">
        <v>13</v>
      </c>
      <c r="M74571" t="s">
        <v>259</v>
      </c>
    </row>
    <row r="74572" spans="1:13" hidden="1" x14ac:dyDescent="0.25">
      <c r="A74572" s="3">
        <v>42150</v>
      </c>
      <c r="B74572" s="16">
        <v>0</v>
      </c>
      <c r="C74572">
        <v>90665.04</v>
      </c>
      <c r="D74572">
        <v>90677.26</v>
      </c>
      <c r="E74572">
        <v>0</v>
      </c>
      <c r="F74572">
        <v>0</v>
      </c>
      <c r="G74572" s="3">
        <v>42430</v>
      </c>
      <c r="H74572">
        <v>187</v>
      </c>
      <c r="I74572">
        <v>0</v>
      </c>
      <c r="J74572">
        <v>0</v>
      </c>
      <c r="K74572">
        <v>0</v>
      </c>
      <c r="L74572">
        <v>10</v>
      </c>
      <c r="M74572" t="s">
        <v>252</v>
      </c>
    </row>
    <row r="74573" spans="1:13" hidden="1" x14ac:dyDescent="0.25">
      <c r="A74573" s="3">
        <v>42150</v>
      </c>
      <c r="B74573" s="16">
        <v>800</v>
      </c>
      <c r="C74573">
        <v>94497.42</v>
      </c>
      <c r="D74573">
        <v>94494.21</v>
      </c>
      <c r="E74573">
        <v>13.72</v>
      </c>
      <c r="F74573">
        <v>13.72</v>
      </c>
      <c r="G74573" s="3">
        <v>42311</v>
      </c>
      <c r="H74573">
        <v>110</v>
      </c>
      <c r="I74573">
        <v>13.72</v>
      </c>
      <c r="J74573">
        <v>13.71</v>
      </c>
      <c r="K74573">
        <v>5</v>
      </c>
      <c r="L74573">
        <v>6</v>
      </c>
      <c r="M74573" t="s">
        <v>255</v>
      </c>
    </row>
    <row r="74574" spans="1:13" hidden="1" x14ac:dyDescent="0.25">
      <c r="A74574" s="3">
        <v>42150</v>
      </c>
      <c r="B74574" s="16">
        <v>235</v>
      </c>
      <c r="C74574">
        <v>75168.08</v>
      </c>
      <c r="D74574">
        <v>75183.179999999993</v>
      </c>
      <c r="E74574">
        <v>12.87</v>
      </c>
      <c r="F74574">
        <v>12.91</v>
      </c>
      <c r="G74574" s="3">
        <v>43010</v>
      </c>
      <c r="H74574">
        <v>585</v>
      </c>
      <c r="I74574">
        <v>12.91</v>
      </c>
      <c r="J74574">
        <v>12.87</v>
      </c>
      <c r="K74574">
        <v>10</v>
      </c>
      <c r="L74574">
        <v>20</v>
      </c>
      <c r="M74574" t="s">
        <v>208</v>
      </c>
    </row>
    <row r="74575" spans="1:13" hidden="1" x14ac:dyDescent="0.25">
      <c r="A74575" s="3">
        <v>42150</v>
      </c>
      <c r="B74575" s="16">
        <v>265</v>
      </c>
      <c r="C74575">
        <v>91546.71</v>
      </c>
      <c r="D74575">
        <v>91556.36</v>
      </c>
      <c r="E74575">
        <v>13.78</v>
      </c>
      <c r="F74575">
        <v>13.78</v>
      </c>
      <c r="G74575" s="3">
        <v>42401</v>
      </c>
      <c r="H74575">
        <v>168</v>
      </c>
      <c r="I74575">
        <v>13.78</v>
      </c>
      <c r="J74575">
        <v>13.78</v>
      </c>
      <c r="K74575">
        <v>1</v>
      </c>
      <c r="L74575">
        <v>9</v>
      </c>
      <c r="M74575" t="s">
        <v>253</v>
      </c>
    </row>
    <row r="74576" spans="1:13" hidden="1" x14ac:dyDescent="0.25">
      <c r="A74576" s="3">
        <v>42150</v>
      </c>
      <c r="B74576" s="16">
        <v>800</v>
      </c>
      <c r="C74576">
        <v>93528.66</v>
      </c>
      <c r="D74576">
        <v>93530.63</v>
      </c>
      <c r="E74576">
        <v>13.73</v>
      </c>
      <c r="F74576">
        <v>13.73</v>
      </c>
      <c r="G74576" s="3">
        <v>42339</v>
      </c>
      <c r="H74576">
        <v>129</v>
      </c>
      <c r="I74576">
        <v>13.73</v>
      </c>
      <c r="J74576">
        <v>13.73</v>
      </c>
      <c r="K74576">
        <v>4</v>
      </c>
      <c r="L74576">
        <v>7</v>
      </c>
      <c r="M74576" t="s">
        <v>254</v>
      </c>
    </row>
    <row r="74577" spans="1:13" hidden="1" x14ac:dyDescent="0.25">
      <c r="A74577" s="3">
        <v>42150</v>
      </c>
      <c r="B74577" s="16">
        <v>360</v>
      </c>
      <c r="C74577">
        <v>71177.41</v>
      </c>
      <c r="D74577">
        <v>71140.710000000006</v>
      </c>
      <c r="E74577">
        <v>12.86</v>
      </c>
      <c r="F74577">
        <v>12.77</v>
      </c>
      <c r="G74577" s="3">
        <v>43192</v>
      </c>
      <c r="H74577">
        <v>704</v>
      </c>
      <c r="I74577">
        <v>12.87</v>
      </c>
      <c r="J74577">
        <v>12.75</v>
      </c>
      <c r="K74577">
        <v>19</v>
      </c>
      <c r="L74577">
        <v>22</v>
      </c>
      <c r="M74577" t="s">
        <v>213</v>
      </c>
    </row>
    <row r="74578" spans="1:13" hidden="1" x14ac:dyDescent="0.25">
      <c r="A74578" s="3">
        <v>42150</v>
      </c>
      <c r="B74578" s="16">
        <v>210</v>
      </c>
      <c r="C74578">
        <v>79536.850000000006</v>
      </c>
      <c r="D74578">
        <v>79562.97</v>
      </c>
      <c r="E74578">
        <v>13.22</v>
      </c>
      <c r="F74578">
        <v>13.13</v>
      </c>
      <c r="G74578" s="3">
        <v>42828</v>
      </c>
      <c r="H74578">
        <v>460</v>
      </c>
      <c r="I74578">
        <v>13.22</v>
      </c>
      <c r="J74578">
        <v>13.1</v>
      </c>
      <c r="K74578">
        <v>15</v>
      </c>
      <c r="L74578">
        <v>18</v>
      </c>
      <c r="M74578" t="s">
        <v>192</v>
      </c>
    </row>
    <row r="74579" spans="1:13" hidden="1" x14ac:dyDescent="0.25">
      <c r="A74579" s="3">
        <v>42150</v>
      </c>
      <c r="B74579" s="16">
        <v>2985</v>
      </c>
      <c r="C74579">
        <v>58353.47</v>
      </c>
      <c r="D74579">
        <v>58256.98</v>
      </c>
      <c r="E74579">
        <v>12.55</v>
      </c>
      <c r="F74579">
        <v>12.54</v>
      </c>
      <c r="G74579" s="3">
        <v>43832</v>
      </c>
      <c r="H74579">
        <v>1137</v>
      </c>
      <c r="I74579">
        <v>12.58</v>
      </c>
      <c r="J74579">
        <v>12.4</v>
      </c>
      <c r="K74579">
        <v>239</v>
      </c>
      <c r="L74579">
        <v>29</v>
      </c>
      <c r="M74579" t="s">
        <v>179</v>
      </c>
    </row>
    <row r="74580" spans="1:13" hidden="1" x14ac:dyDescent="0.25">
      <c r="A74580" s="3">
        <v>42150</v>
      </c>
      <c r="B74580" s="16">
        <v>12745</v>
      </c>
      <c r="C74580">
        <v>33087.07</v>
      </c>
      <c r="D74580">
        <v>32917.26</v>
      </c>
      <c r="E74580">
        <v>12.27</v>
      </c>
      <c r="F74580">
        <v>12.34</v>
      </c>
      <c r="G74580" s="3">
        <v>45659</v>
      </c>
      <c r="H74580">
        <v>2375</v>
      </c>
      <c r="I74580">
        <v>12.37</v>
      </c>
      <c r="J74580">
        <v>12.21</v>
      </c>
      <c r="K74580">
        <v>469</v>
      </c>
      <c r="L74580">
        <v>43</v>
      </c>
      <c r="M74580" t="s">
        <v>189</v>
      </c>
    </row>
    <row r="74581" spans="1:13" hidden="1" x14ac:dyDescent="0.25">
      <c r="A74581" s="3">
        <v>42150</v>
      </c>
      <c r="B74581" s="16">
        <v>2920</v>
      </c>
      <c r="C74581">
        <v>41530.39</v>
      </c>
      <c r="D74581">
        <v>41417.29</v>
      </c>
      <c r="E74581">
        <v>12.39</v>
      </c>
      <c r="F74581">
        <v>12.39</v>
      </c>
      <c r="G74581" s="3">
        <v>44928</v>
      </c>
      <c r="H74581">
        <v>1880</v>
      </c>
      <c r="I74581">
        <v>12.42</v>
      </c>
      <c r="J74581">
        <v>12.27</v>
      </c>
      <c r="K74581">
        <v>266</v>
      </c>
      <c r="L74581">
        <v>39</v>
      </c>
      <c r="M74581" t="s">
        <v>195</v>
      </c>
    </row>
    <row r="74582" spans="1:13" hidden="1" x14ac:dyDescent="0.25">
      <c r="A74582" s="3">
        <v>42150</v>
      </c>
      <c r="B74582" s="16">
        <v>26440</v>
      </c>
      <c r="C74582">
        <v>96557.77</v>
      </c>
      <c r="D74582">
        <v>96564.160000000003</v>
      </c>
      <c r="E74582">
        <v>13.65</v>
      </c>
      <c r="F74582">
        <v>13.64</v>
      </c>
      <c r="G74582" s="3">
        <v>42248</v>
      </c>
      <c r="H74582">
        <v>68</v>
      </c>
      <c r="I74582">
        <v>13.66</v>
      </c>
      <c r="J74582">
        <v>13.62</v>
      </c>
      <c r="K74582">
        <v>78</v>
      </c>
      <c r="L74582">
        <v>4</v>
      </c>
      <c r="M74582" t="s">
        <v>256</v>
      </c>
    </row>
    <row r="74583" spans="1:13" hidden="1" x14ac:dyDescent="0.25">
      <c r="A74583" s="3">
        <v>42150</v>
      </c>
      <c r="B74583" s="16">
        <v>5100</v>
      </c>
      <c r="C74583">
        <v>84228.93</v>
      </c>
      <c r="D74583">
        <v>84260.2</v>
      </c>
      <c r="E74583">
        <v>13.51</v>
      </c>
      <c r="F74583">
        <v>13.46</v>
      </c>
      <c r="G74583" s="3">
        <v>42646</v>
      </c>
      <c r="H74583">
        <v>337</v>
      </c>
      <c r="I74583">
        <v>13.61</v>
      </c>
      <c r="J74583">
        <v>13.45</v>
      </c>
      <c r="K74583">
        <v>64</v>
      </c>
      <c r="L74583">
        <v>15</v>
      </c>
      <c r="M74583" t="s">
        <v>202</v>
      </c>
    </row>
    <row r="74584" spans="1:13" hidden="1" x14ac:dyDescent="0.25">
      <c r="A74584" s="3">
        <v>42150</v>
      </c>
      <c r="B74584" s="16">
        <v>70150</v>
      </c>
      <c r="C74584">
        <v>97610.86</v>
      </c>
      <c r="D74584">
        <v>97608.62</v>
      </c>
      <c r="E74584">
        <v>13.54</v>
      </c>
      <c r="F74584">
        <v>13.545999999999999</v>
      </c>
      <c r="G74584" s="3">
        <v>42219</v>
      </c>
      <c r="H74584">
        <v>47</v>
      </c>
      <c r="I74584">
        <v>13.56</v>
      </c>
      <c r="J74584">
        <v>13.54</v>
      </c>
      <c r="K74584">
        <v>60</v>
      </c>
      <c r="L74584">
        <v>3</v>
      </c>
      <c r="M74584" t="s">
        <v>257</v>
      </c>
    </row>
    <row r="74585" spans="1:13" hidden="1" x14ac:dyDescent="0.25">
      <c r="A74585" s="3">
        <v>42150</v>
      </c>
      <c r="B74585" s="16">
        <v>4530</v>
      </c>
      <c r="C74585">
        <v>77351.240000000005</v>
      </c>
      <c r="D74585">
        <v>77379.69</v>
      </c>
      <c r="E74585">
        <v>13.08</v>
      </c>
      <c r="F74585">
        <v>13.1</v>
      </c>
      <c r="G74585" s="3">
        <v>42919</v>
      </c>
      <c r="H74585">
        <v>521</v>
      </c>
      <c r="I74585">
        <v>13.18</v>
      </c>
      <c r="J74585">
        <v>12.98</v>
      </c>
      <c r="K74585">
        <v>240</v>
      </c>
      <c r="L74585">
        <v>19</v>
      </c>
      <c r="M74585" t="s">
        <v>207</v>
      </c>
    </row>
    <row r="74586" spans="1:13" hidden="1" x14ac:dyDescent="0.25">
      <c r="A74586" s="3">
        <v>42150</v>
      </c>
      <c r="B74586" s="16">
        <v>7315</v>
      </c>
      <c r="C74586">
        <v>69130.53</v>
      </c>
      <c r="D74586">
        <v>69148.45</v>
      </c>
      <c r="E74586">
        <v>12.8</v>
      </c>
      <c r="F74586">
        <v>12.79</v>
      </c>
      <c r="G74586" s="3">
        <v>43283</v>
      </c>
      <c r="H74586">
        <v>767</v>
      </c>
      <c r="I74586">
        <v>12.86</v>
      </c>
      <c r="J74586">
        <v>12.65</v>
      </c>
      <c r="K74586">
        <v>374</v>
      </c>
      <c r="L74586">
        <v>23</v>
      </c>
      <c r="M74586" t="s">
        <v>212</v>
      </c>
    </row>
    <row r="74587" spans="1:13" hidden="1" x14ac:dyDescent="0.25">
      <c r="A74587" s="3">
        <v>42150</v>
      </c>
      <c r="B74587" s="16">
        <v>40170</v>
      </c>
      <c r="C74587">
        <v>86886.43</v>
      </c>
      <c r="D74587">
        <v>86921.61</v>
      </c>
      <c r="E74587">
        <v>13.66</v>
      </c>
      <c r="F74587">
        <v>13.64</v>
      </c>
      <c r="G74587" s="3">
        <v>42552</v>
      </c>
      <c r="H74587">
        <v>272</v>
      </c>
      <c r="I74587">
        <v>13.75</v>
      </c>
      <c r="J74587">
        <v>13.59</v>
      </c>
      <c r="K74587">
        <v>1112</v>
      </c>
      <c r="L74587">
        <v>14</v>
      </c>
      <c r="M74587" t="s">
        <v>186</v>
      </c>
    </row>
    <row r="74588" spans="1:13" hidden="1" x14ac:dyDescent="0.25">
      <c r="A74588" s="3">
        <v>42150</v>
      </c>
      <c r="B74588" s="16">
        <v>58490</v>
      </c>
      <c r="C74588">
        <v>65320.9</v>
      </c>
      <c r="D74588">
        <v>65298.95</v>
      </c>
      <c r="E74588">
        <v>12.65</v>
      </c>
      <c r="F74588">
        <v>12.68</v>
      </c>
      <c r="G74588" s="3">
        <v>43467</v>
      </c>
      <c r="H74588">
        <v>889</v>
      </c>
      <c r="I74588">
        <v>12.76</v>
      </c>
      <c r="J74588">
        <v>12.55</v>
      </c>
      <c r="K74588">
        <v>2559</v>
      </c>
      <c r="L74588">
        <v>25</v>
      </c>
      <c r="M74588" t="s">
        <v>168</v>
      </c>
    </row>
    <row r="74589" spans="1:13" hidden="1" x14ac:dyDescent="0.25">
      <c r="A74589" s="3">
        <v>42150</v>
      </c>
      <c r="B74589" s="16">
        <v>36175</v>
      </c>
      <c r="C74589">
        <v>99804.22</v>
      </c>
      <c r="D74589">
        <v>99804.3</v>
      </c>
      <c r="E74589">
        <v>13.13</v>
      </c>
      <c r="F74589">
        <v>13.135</v>
      </c>
      <c r="G74589" s="3">
        <v>42156</v>
      </c>
      <c r="H74589">
        <v>4</v>
      </c>
      <c r="I74589">
        <v>13.14</v>
      </c>
      <c r="J74589">
        <v>13.13</v>
      </c>
      <c r="K74589">
        <v>17</v>
      </c>
      <c r="L74589">
        <v>1</v>
      </c>
      <c r="M74589" t="s">
        <v>258</v>
      </c>
    </row>
    <row r="74590" spans="1:13" hidden="1" x14ac:dyDescent="0.25">
      <c r="A74590" s="3">
        <v>42150</v>
      </c>
      <c r="B74590" s="16">
        <v>39670</v>
      </c>
      <c r="C74590">
        <v>89654.89</v>
      </c>
      <c r="D74590">
        <v>89670.14</v>
      </c>
      <c r="E74590">
        <v>13.76</v>
      </c>
      <c r="F74590">
        <v>13.72</v>
      </c>
      <c r="G74590" s="3">
        <v>42461</v>
      </c>
      <c r="H74590">
        <v>209</v>
      </c>
      <c r="I74590">
        <v>13.81</v>
      </c>
      <c r="J74590">
        <v>13.68</v>
      </c>
      <c r="K74590">
        <v>830</v>
      </c>
      <c r="L74590">
        <v>11</v>
      </c>
      <c r="M74590" t="s">
        <v>201</v>
      </c>
    </row>
    <row r="74591" spans="1:13" hidden="1" x14ac:dyDescent="0.25">
      <c r="A74591" s="3">
        <v>42150</v>
      </c>
      <c r="B74591" s="16">
        <v>120617</v>
      </c>
      <c r="C74591">
        <v>52171.05</v>
      </c>
      <c r="D74591">
        <v>52066.07</v>
      </c>
      <c r="E74591">
        <v>12.39</v>
      </c>
      <c r="F74591">
        <v>12.45</v>
      </c>
      <c r="G74591" s="3">
        <v>44200</v>
      </c>
      <c r="H74591">
        <v>1384</v>
      </c>
      <c r="I74591">
        <v>12.49</v>
      </c>
      <c r="J74591">
        <v>12.32</v>
      </c>
      <c r="K74591">
        <v>4842</v>
      </c>
      <c r="L74591">
        <v>33</v>
      </c>
      <c r="M74591" t="s">
        <v>178</v>
      </c>
    </row>
    <row r="74592" spans="1:13" hidden="1" x14ac:dyDescent="0.25">
      <c r="A74592" s="3">
        <v>42150</v>
      </c>
      <c r="B74592" s="16">
        <v>163230</v>
      </c>
      <c r="C74592">
        <v>73174.22</v>
      </c>
      <c r="D74592">
        <v>73156.600000000006</v>
      </c>
      <c r="E74592">
        <v>12.83</v>
      </c>
      <c r="F74592">
        <v>12.87</v>
      </c>
      <c r="G74592" s="3">
        <v>43102</v>
      </c>
      <c r="H74592">
        <v>644</v>
      </c>
      <c r="I74592">
        <v>12.97</v>
      </c>
      <c r="J74592">
        <v>12.75</v>
      </c>
      <c r="K74592">
        <v>6636</v>
      </c>
      <c r="L74592">
        <v>21</v>
      </c>
      <c r="M74592" t="s">
        <v>150</v>
      </c>
    </row>
    <row r="74593" spans="1:13" hidden="1" x14ac:dyDescent="0.25">
      <c r="A74593" s="3">
        <v>42150</v>
      </c>
      <c r="B74593" s="16">
        <v>91956</v>
      </c>
      <c r="C74593">
        <v>95525.27</v>
      </c>
      <c r="D74593">
        <v>95527.07</v>
      </c>
      <c r="E74593">
        <v>13.67</v>
      </c>
      <c r="F74593">
        <v>13.67</v>
      </c>
      <c r="G74593" s="3">
        <v>42278</v>
      </c>
      <c r="H74593">
        <v>89</v>
      </c>
      <c r="I74593">
        <v>13.71</v>
      </c>
      <c r="J74593">
        <v>13.66</v>
      </c>
      <c r="K74593">
        <v>328</v>
      </c>
      <c r="L74593">
        <v>5</v>
      </c>
      <c r="M74593" t="s">
        <v>187</v>
      </c>
    </row>
    <row r="74594" spans="1:13" hidden="1" x14ac:dyDescent="0.25">
      <c r="A74594" s="3">
        <v>42150</v>
      </c>
      <c r="B74594" s="16">
        <v>369255</v>
      </c>
      <c r="C74594">
        <v>81868.899999999994</v>
      </c>
      <c r="D74594">
        <v>81880.960000000006</v>
      </c>
      <c r="E74594">
        <v>13.33</v>
      </c>
      <c r="F74594">
        <v>13.32</v>
      </c>
      <c r="G74594" s="3">
        <v>42737</v>
      </c>
      <c r="H74594">
        <v>398</v>
      </c>
      <c r="I74594">
        <v>13.43</v>
      </c>
      <c r="J74594">
        <v>13.23</v>
      </c>
      <c r="K74594">
        <v>8014</v>
      </c>
      <c r="L74594">
        <v>17</v>
      </c>
      <c r="M74594" t="s">
        <v>119</v>
      </c>
    </row>
    <row r="74595" spans="1:13" hidden="1" x14ac:dyDescent="0.25">
      <c r="A74595" s="3">
        <v>42150</v>
      </c>
      <c r="B74595" s="16">
        <v>297535</v>
      </c>
      <c r="C74595">
        <v>92484.03</v>
      </c>
      <c r="D74595">
        <v>92490.91</v>
      </c>
      <c r="E74595">
        <v>13.77</v>
      </c>
      <c r="F74595">
        <v>13.75</v>
      </c>
      <c r="G74595" s="3">
        <v>42373</v>
      </c>
      <c r="H74595">
        <v>149</v>
      </c>
      <c r="I74595">
        <v>13.82</v>
      </c>
      <c r="J74595">
        <v>13.71</v>
      </c>
      <c r="K74595">
        <v>3035</v>
      </c>
      <c r="L74595">
        <v>8</v>
      </c>
      <c r="M74595" t="s">
        <v>122</v>
      </c>
    </row>
    <row r="74596" spans="1:13" hidden="1" x14ac:dyDescent="0.25">
      <c r="A74596" s="3">
        <v>42150</v>
      </c>
      <c r="B74596" s="16">
        <v>331490</v>
      </c>
      <c r="C74596">
        <v>98754.43</v>
      </c>
      <c r="D74596">
        <v>98754.6</v>
      </c>
      <c r="E74596">
        <v>13.478999999999999</v>
      </c>
      <c r="F74596">
        <v>13.47</v>
      </c>
      <c r="G74596" s="3">
        <v>42186</v>
      </c>
      <c r="H74596">
        <v>25</v>
      </c>
      <c r="I74596">
        <v>13.478999999999999</v>
      </c>
      <c r="J74596">
        <v>13.455</v>
      </c>
      <c r="K74596">
        <v>98</v>
      </c>
      <c r="L74596">
        <v>2</v>
      </c>
      <c r="M74596" t="s">
        <v>171</v>
      </c>
    </row>
    <row r="74597" spans="1:13" hidden="1" x14ac:dyDescent="0.25">
      <c r="A74597" s="3">
        <v>42151</v>
      </c>
      <c r="B74597" s="16">
        <v>0</v>
      </c>
      <c r="C74597">
        <v>29310.12</v>
      </c>
      <c r="D74597">
        <v>29116.86</v>
      </c>
      <c r="E74597">
        <v>0</v>
      </c>
      <c r="F74597">
        <v>0</v>
      </c>
      <c r="G74597" s="3">
        <v>46024</v>
      </c>
      <c r="H74597">
        <v>2623</v>
      </c>
      <c r="I74597">
        <v>0</v>
      </c>
      <c r="J74597">
        <v>0</v>
      </c>
      <c r="K74597">
        <v>0</v>
      </c>
      <c r="L74597">
        <v>44</v>
      </c>
      <c r="M74597" t="s">
        <v>241</v>
      </c>
    </row>
    <row r="74598" spans="1:13" hidden="1" x14ac:dyDescent="0.25">
      <c r="A74598" s="3">
        <v>42151</v>
      </c>
      <c r="B74598" s="16">
        <v>0</v>
      </c>
      <c r="C74598">
        <v>34949.07</v>
      </c>
      <c r="D74598">
        <v>34796.35</v>
      </c>
      <c r="E74598">
        <v>0</v>
      </c>
      <c r="F74598">
        <v>0</v>
      </c>
      <c r="G74598" s="3">
        <v>45474</v>
      </c>
      <c r="H74598">
        <v>2248</v>
      </c>
      <c r="I74598">
        <v>0</v>
      </c>
      <c r="J74598">
        <v>0</v>
      </c>
      <c r="K74598">
        <v>0</v>
      </c>
      <c r="L74598">
        <v>42</v>
      </c>
      <c r="M74598" t="s">
        <v>226</v>
      </c>
    </row>
    <row r="74599" spans="1:13" hidden="1" x14ac:dyDescent="0.25">
      <c r="A74599" s="3">
        <v>42151</v>
      </c>
      <c r="B74599" s="16">
        <v>0</v>
      </c>
      <c r="C74599">
        <v>20747.36</v>
      </c>
      <c r="D74599">
        <v>20572.37</v>
      </c>
      <c r="E74599">
        <v>0</v>
      </c>
      <c r="F74599">
        <v>0</v>
      </c>
      <c r="G74599" s="3">
        <v>47120</v>
      </c>
      <c r="H74599">
        <v>3362</v>
      </c>
      <c r="I74599">
        <v>0</v>
      </c>
      <c r="J74599">
        <v>0</v>
      </c>
      <c r="K74599">
        <v>0</v>
      </c>
      <c r="L74599">
        <v>45</v>
      </c>
      <c r="M74599" t="s">
        <v>246</v>
      </c>
    </row>
    <row r="74600" spans="1:13" hidden="1" x14ac:dyDescent="0.25">
      <c r="A74600" s="3">
        <v>42151</v>
      </c>
      <c r="B74600" s="16">
        <v>0</v>
      </c>
      <c r="C74600">
        <v>43907.03</v>
      </c>
      <c r="D74600">
        <v>43685.51</v>
      </c>
      <c r="E74600">
        <v>0</v>
      </c>
      <c r="F74600">
        <v>0</v>
      </c>
      <c r="G74600" s="3">
        <v>44743</v>
      </c>
      <c r="H74600">
        <v>1753</v>
      </c>
      <c r="I74600">
        <v>0</v>
      </c>
      <c r="J74600">
        <v>0</v>
      </c>
      <c r="K74600">
        <v>0</v>
      </c>
      <c r="L74600">
        <v>38</v>
      </c>
      <c r="M74600" t="s">
        <v>221</v>
      </c>
    </row>
    <row r="74601" spans="1:13" hidden="1" x14ac:dyDescent="0.25">
      <c r="A74601" s="3">
        <v>42151</v>
      </c>
      <c r="B74601" s="16">
        <v>0</v>
      </c>
      <c r="C74601">
        <v>47813.93</v>
      </c>
      <c r="D74601">
        <v>47597.91</v>
      </c>
      <c r="E74601">
        <v>0</v>
      </c>
      <c r="F74601">
        <v>0</v>
      </c>
      <c r="G74601" s="3">
        <v>44470</v>
      </c>
      <c r="H74601">
        <v>1569</v>
      </c>
      <c r="I74601">
        <v>0</v>
      </c>
      <c r="J74601">
        <v>0</v>
      </c>
      <c r="K74601">
        <v>0</v>
      </c>
      <c r="L74601">
        <v>36</v>
      </c>
      <c r="M74601" t="s">
        <v>228</v>
      </c>
    </row>
    <row r="74602" spans="1:13" hidden="1" x14ac:dyDescent="0.25">
      <c r="A74602" s="3">
        <v>42151</v>
      </c>
      <c r="B74602" s="16">
        <v>0</v>
      </c>
      <c r="C74602">
        <v>49250.52</v>
      </c>
      <c r="D74602">
        <v>49037.05</v>
      </c>
      <c r="E74602">
        <v>0</v>
      </c>
      <c r="F74602">
        <v>0</v>
      </c>
      <c r="G74602" s="3">
        <v>44378</v>
      </c>
      <c r="H74602">
        <v>1505</v>
      </c>
      <c r="I74602">
        <v>0</v>
      </c>
      <c r="J74602">
        <v>0</v>
      </c>
      <c r="K74602">
        <v>0</v>
      </c>
      <c r="L74602">
        <v>35</v>
      </c>
      <c r="M74602" t="s">
        <v>222</v>
      </c>
    </row>
    <row r="74603" spans="1:13" hidden="1" x14ac:dyDescent="0.25">
      <c r="A74603" s="3">
        <v>42151</v>
      </c>
      <c r="B74603" s="16">
        <v>0</v>
      </c>
      <c r="C74603">
        <v>39156.949999999997</v>
      </c>
      <c r="D74603">
        <v>38996.01</v>
      </c>
      <c r="E74603">
        <v>0</v>
      </c>
      <c r="F74603">
        <v>0</v>
      </c>
      <c r="G74603" s="3">
        <v>45110</v>
      </c>
      <c r="H74603">
        <v>2002</v>
      </c>
      <c r="I74603">
        <v>0</v>
      </c>
      <c r="J74603">
        <v>0</v>
      </c>
      <c r="K74603">
        <v>0</v>
      </c>
      <c r="L74603">
        <v>40</v>
      </c>
      <c r="M74603" t="s">
        <v>227</v>
      </c>
    </row>
    <row r="74604" spans="1:13" hidden="1" x14ac:dyDescent="0.25">
      <c r="A74604" s="3">
        <v>42151</v>
      </c>
      <c r="B74604" s="16">
        <v>0</v>
      </c>
      <c r="C74604">
        <v>50661.87</v>
      </c>
      <c r="D74604">
        <v>50453.760000000002</v>
      </c>
      <c r="E74604">
        <v>0</v>
      </c>
      <c r="F74604">
        <v>0</v>
      </c>
      <c r="G74604" s="3">
        <v>44287</v>
      </c>
      <c r="H74604">
        <v>1443</v>
      </c>
      <c r="I74604">
        <v>0</v>
      </c>
      <c r="J74604">
        <v>0</v>
      </c>
      <c r="K74604">
        <v>0</v>
      </c>
      <c r="L74604">
        <v>34</v>
      </c>
      <c r="M74604" t="s">
        <v>229</v>
      </c>
    </row>
    <row r="74605" spans="1:13" hidden="1" x14ac:dyDescent="0.25">
      <c r="A74605" s="3">
        <v>42151</v>
      </c>
      <c r="B74605" s="16">
        <v>0</v>
      </c>
      <c r="C74605">
        <v>83525.87</v>
      </c>
      <c r="D74605">
        <v>83467.58</v>
      </c>
      <c r="E74605">
        <v>0</v>
      </c>
      <c r="F74605">
        <v>0</v>
      </c>
      <c r="G74605" s="3">
        <v>42675</v>
      </c>
      <c r="H74605">
        <v>356</v>
      </c>
      <c r="I74605">
        <v>0</v>
      </c>
      <c r="J74605">
        <v>0</v>
      </c>
      <c r="K74605">
        <v>0</v>
      </c>
      <c r="L74605">
        <v>16</v>
      </c>
      <c r="M74605" t="s">
        <v>264</v>
      </c>
    </row>
    <row r="74606" spans="1:13" hidden="1" x14ac:dyDescent="0.25">
      <c r="A74606" s="3">
        <v>42151</v>
      </c>
      <c r="B74606" s="16">
        <v>250</v>
      </c>
      <c r="C74606">
        <v>53580.36</v>
      </c>
      <c r="D74606">
        <v>53388.93</v>
      </c>
      <c r="E74606">
        <v>12.49</v>
      </c>
      <c r="F74606">
        <v>12.49</v>
      </c>
      <c r="G74606" s="3">
        <v>44105</v>
      </c>
      <c r="H74606">
        <v>1323</v>
      </c>
      <c r="I74606">
        <v>12.49</v>
      </c>
      <c r="J74606">
        <v>12.49</v>
      </c>
      <c r="K74606">
        <v>1</v>
      </c>
      <c r="L74606">
        <v>32</v>
      </c>
      <c r="M74606" t="s">
        <v>196</v>
      </c>
    </row>
    <row r="74607" spans="1:13" hidden="1" x14ac:dyDescent="0.25">
      <c r="A74607" s="3">
        <v>42151</v>
      </c>
      <c r="B74607" s="16">
        <v>0</v>
      </c>
      <c r="C74607">
        <v>59992.93</v>
      </c>
      <c r="D74607">
        <v>59809.66</v>
      </c>
      <c r="E74607">
        <v>0</v>
      </c>
      <c r="F74607">
        <v>0</v>
      </c>
      <c r="G74607" s="3">
        <v>43739</v>
      </c>
      <c r="H74607">
        <v>1075</v>
      </c>
      <c r="I74607">
        <v>0</v>
      </c>
      <c r="J74607">
        <v>0</v>
      </c>
      <c r="K74607">
        <v>0</v>
      </c>
      <c r="L74607">
        <v>28</v>
      </c>
      <c r="M74607" t="s">
        <v>231</v>
      </c>
    </row>
    <row r="74608" spans="1:13" hidden="1" x14ac:dyDescent="0.25">
      <c r="A74608" s="3">
        <v>42151</v>
      </c>
      <c r="B74608" s="16">
        <v>3970</v>
      </c>
      <c r="C74608">
        <v>56691.32</v>
      </c>
      <c r="D74608">
        <v>56529.63</v>
      </c>
      <c r="E74608">
        <v>12.54</v>
      </c>
      <c r="F74608">
        <v>12.52</v>
      </c>
      <c r="G74608" s="3">
        <v>43922</v>
      </c>
      <c r="H74608">
        <v>1198</v>
      </c>
      <c r="I74608">
        <v>12.54</v>
      </c>
      <c r="J74608">
        <v>12.52</v>
      </c>
      <c r="K74608">
        <v>6</v>
      </c>
      <c r="L74608">
        <v>30</v>
      </c>
      <c r="M74608" t="s">
        <v>230</v>
      </c>
    </row>
    <row r="74609" spans="1:13" hidden="1" x14ac:dyDescent="0.25">
      <c r="A74609" s="3">
        <v>42151</v>
      </c>
      <c r="B74609" s="16">
        <v>995</v>
      </c>
      <c r="C74609">
        <v>55163.46</v>
      </c>
      <c r="D74609">
        <v>54985.84</v>
      </c>
      <c r="E74609">
        <v>12.51</v>
      </c>
      <c r="F74609">
        <v>12.5</v>
      </c>
      <c r="G74609" s="3">
        <v>44013</v>
      </c>
      <c r="H74609">
        <v>1259</v>
      </c>
      <c r="I74609">
        <v>12.51</v>
      </c>
      <c r="J74609">
        <v>12.5</v>
      </c>
      <c r="K74609">
        <v>2</v>
      </c>
      <c r="L74609">
        <v>31</v>
      </c>
      <c r="M74609" t="s">
        <v>211</v>
      </c>
    </row>
    <row r="74610" spans="1:13" hidden="1" x14ac:dyDescent="0.25">
      <c r="A74610" s="3">
        <v>42151</v>
      </c>
      <c r="B74610" s="16">
        <v>40</v>
      </c>
      <c r="C74610">
        <v>67250.98</v>
      </c>
      <c r="D74610">
        <v>67078.960000000006</v>
      </c>
      <c r="E74610">
        <v>12.73</v>
      </c>
      <c r="F74610">
        <v>12.73</v>
      </c>
      <c r="G74610" s="3">
        <v>43374</v>
      </c>
      <c r="H74610">
        <v>829</v>
      </c>
      <c r="I74610">
        <v>12.73</v>
      </c>
      <c r="J74610">
        <v>12.73</v>
      </c>
      <c r="K74610">
        <v>3</v>
      </c>
      <c r="L74610">
        <v>24</v>
      </c>
      <c r="M74610" t="s">
        <v>216</v>
      </c>
    </row>
    <row r="74611" spans="1:13" hidden="1" x14ac:dyDescent="0.25">
      <c r="A74611" s="3">
        <v>42151</v>
      </c>
      <c r="B74611" s="16">
        <v>2605</v>
      </c>
      <c r="C74611">
        <v>63558.82</v>
      </c>
      <c r="D74611">
        <v>63432.66</v>
      </c>
      <c r="E74611">
        <v>12.61</v>
      </c>
      <c r="F74611">
        <v>12.66</v>
      </c>
      <c r="G74611" s="3">
        <v>43556</v>
      </c>
      <c r="H74611">
        <v>948</v>
      </c>
      <c r="I74611">
        <v>12.66</v>
      </c>
      <c r="J74611">
        <v>12.61</v>
      </c>
      <c r="K74611">
        <v>13</v>
      </c>
      <c r="L74611">
        <v>26</v>
      </c>
      <c r="M74611" t="s">
        <v>232</v>
      </c>
    </row>
    <row r="74612" spans="1:13" hidden="1" x14ac:dyDescent="0.25">
      <c r="A74612" s="3">
        <v>42151</v>
      </c>
      <c r="B74612" s="16">
        <v>1860</v>
      </c>
      <c r="C74612">
        <v>61804.72</v>
      </c>
      <c r="D74612">
        <v>61578.43</v>
      </c>
      <c r="E74612">
        <v>12.64</v>
      </c>
      <c r="F74612">
        <v>12.63</v>
      </c>
      <c r="G74612" s="3">
        <v>43647</v>
      </c>
      <c r="H74612">
        <v>1010</v>
      </c>
      <c r="I74612">
        <v>12.64</v>
      </c>
      <c r="J74612">
        <v>12.62</v>
      </c>
      <c r="K74612">
        <v>5</v>
      </c>
      <c r="L74612">
        <v>27</v>
      </c>
      <c r="M74612" t="s">
        <v>223</v>
      </c>
    </row>
    <row r="74613" spans="1:13" hidden="1" x14ac:dyDescent="0.25">
      <c r="A74613" s="3">
        <v>42151</v>
      </c>
      <c r="B74613" s="16">
        <v>40</v>
      </c>
      <c r="C74613">
        <v>46461.41</v>
      </c>
      <c r="D74613">
        <v>46243.25</v>
      </c>
      <c r="E74613">
        <v>12.43</v>
      </c>
      <c r="F74613">
        <v>12.4</v>
      </c>
      <c r="G74613" s="3">
        <v>44564</v>
      </c>
      <c r="H74613">
        <v>1630</v>
      </c>
      <c r="I74613">
        <v>12.48</v>
      </c>
      <c r="J74613">
        <v>12.4</v>
      </c>
      <c r="K74613">
        <v>8</v>
      </c>
      <c r="L74613">
        <v>37</v>
      </c>
      <c r="M74613" t="s">
        <v>145</v>
      </c>
    </row>
    <row r="74614" spans="1:13" hidden="1" x14ac:dyDescent="0.25">
      <c r="A74614" s="3">
        <v>42151</v>
      </c>
      <c r="B74614" s="16">
        <v>260</v>
      </c>
      <c r="C74614">
        <v>88832.07</v>
      </c>
      <c r="D74614">
        <v>88781.74</v>
      </c>
      <c r="E74614">
        <v>13.72</v>
      </c>
      <c r="F74614">
        <v>13.76</v>
      </c>
      <c r="G74614" s="3">
        <v>42492</v>
      </c>
      <c r="H74614">
        <v>228</v>
      </c>
      <c r="I74614">
        <v>13.76</v>
      </c>
      <c r="J74614">
        <v>13.72</v>
      </c>
      <c r="K74614">
        <v>2</v>
      </c>
      <c r="L74614">
        <v>12</v>
      </c>
      <c r="M74614" t="s">
        <v>263</v>
      </c>
    </row>
    <row r="74615" spans="1:13" hidden="1" x14ac:dyDescent="0.25">
      <c r="A74615" s="3">
        <v>42151</v>
      </c>
      <c r="B74615" s="16">
        <v>55</v>
      </c>
      <c r="C74615">
        <v>36984.89</v>
      </c>
      <c r="D74615">
        <v>36879.730000000003</v>
      </c>
      <c r="E74615">
        <v>12.36</v>
      </c>
      <c r="F74615">
        <v>12.38</v>
      </c>
      <c r="G74615" s="3">
        <v>45293</v>
      </c>
      <c r="H74615">
        <v>2125</v>
      </c>
      <c r="I74615">
        <v>12.38</v>
      </c>
      <c r="J74615">
        <v>12.36</v>
      </c>
      <c r="K74615">
        <v>6</v>
      </c>
      <c r="L74615">
        <v>41</v>
      </c>
      <c r="M74615" t="s">
        <v>194</v>
      </c>
    </row>
    <row r="74616" spans="1:13" hidden="1" x14ac:dyDescent="0.25">
      <c r="A74616" s="3">
        <v>42151</v>
      </c>
      <c r="B74616" s="16">
        <v>975</v>
      </c>
      <c r="C74616">
        <v>87914.96</v>
      </c>
      <c r="D74616">
        <v>87845.6</v>
      </c>
      <c r="E74616">
        <v>13.71</v>
      </c>
      <c r="F74616">
        <v>13.72</v>
      </c>
      <c r="G74616" s="3">
        <v>42522</v>
      </c>
      <c r="H74616">
        <v>249</v>
      </c>
      <c r="I74616">
        <v>13.72</v>
      </c>
      <c r="J74616">
        <v>13.71</v>
      </c>
      <c r="K74616">
        <v>7</v>
      </c>
      <c r="L74616">
        <v>13</v>
      </c>
      <c r="M74616" t="s">
        <v>259</v>
      </c>
    </row>
    <row r="74617" spans="1:13" hidden="1" x14ac:dyDescent="0.25">
      <c r="A74617" s="3">
        <v>42151</v>
      </c>
      <c r="B74617" s="16">
        <v>90</v>
      </c>
      <c r="C74617">
        <v>90721.66</v>
      </c>
      <c r="D74617">
        <v>90693.26</v>
      </c>
      <c r="E74617">
        <v>13.76</v>
      </c>
      <c r="F74617">
        <v>13.76</v>
      </c>
      <c r="G74617" s="3">
        <v>42430</v>
      </c>
      <c r="H74617">
        <v>186</v>
      </c>
      <c r="I74617">
        <v>13.76</v>
      </c>
      <c r="J74617">
        <v>13.76</v>
      </c>
      <c r="K74617">
        <v>1</v>
      </c>
      <c r="L74617">
        <v>10</v>
      </c>
      <c r="M74617" t="s">
        <v>252</v>
      </c>
    </row>
    <row r="74618" spans="1:13" hidden="1" x14ac:dyDescent="0.25">
      <c r="A74618" s="3">
        <v>42151</v>
      </c>
      <c r="B74618" s="16">
        <v>700</v>
      </c>
      <c r="C74618">
        <v>94540.47</v>
      </c>
      <c r="D74618">
        <v>94531.55</v>
      </c>
      <c r="E74618">
        <v>13.74</v>
      </c>
      <c r="F74618">
        <v>13.75</v>
      </c>
      <c r="G74618" s="3">
        <v>42311</v>
      </c>
      <c r="H74618">
        <v>109</v>
      </c>
      <c r="I74618">
        <v>13.75</v>
      </c>
      <c r="J74618">
        <v>13.74</v>
      </c>
      <c r="K74618">
        <v>4</v>
      </c>
      <c r="L74618">
        <v>6</v>
      </c>
      <c r="M74618" t="s">
        <v>255</v>
      </c>
    </row>
    <row r="74619" spans="1:13" hidden="1" x14ac:dyDescent="0.25">
      <c r="A74619" s="3">
        <v>42151</v>
      </c>
      <c r="B74619" s="16">
        <v>110</v>
      </c>
      <c r="C74619">
        <v>75219.990000000005</v>
      </c>
      <c r="D74619">
        <v>75094.570000000007</v>
      </c>
      <c r="E74619">
        <v>13.04</v>
      </c>
      <c r="F74619">
        <v>12.99</v>
      </c>
      <c r="G74619" s="3">
        <v>43010</v>
      </c>
      <c r="H74619">
        <v>584</v>
      </c>
      <c r="I74619">
        <v>13.04</v>
      </c>
      <c r="J74619">
        <v>12.99</v>
      </c>
      <c r="K74619">
        <v>8</v>
      </c>
      <c r="L74619">
        <v>20</v>
      </c>
      <c r="M74619" t="s">
        <v>208</v>
      </c>
    </row>
    <row r="74620" spans="1:13" hidden="1" x14ac:dyDescent="0.25">
      <c r="A74620" s="3">
        <v>42151</v>
      </c>
      <c r="B74620" s="16">
        <v>100</v>
      </c>
      <c r="C74620">
        <v>91601.19</v>
      </c>
      <c r="D74620">
        <v>91575.58</v>
      </c>
      <c r="E74620">
        <v>13.76</v>
      </c>
      <c r="F74620">
        <v>13.76</v>
      </c>
      <c r="G74620" s="3">
        <v>42401</v>
      </c>
      <c r="H74620">
        <v>167</v>
      </c>
      <c r="I74620">
        <v>13.76</v>
      </c>
      <c r="J74620">
        <v>13.76</v>
      </c>
      <c r="K74620">
        <v>1</v>
      </c>
      <c r="L74620">
        <v>9</v>
      </c>
      <c r="M74620" t="s">
        <v>253</v>
      </c>
    </row>
    <row r="74621" spans="1:13" hidden="1" x14ac:dyDescent="0.25">
      <c r="A74621" s="3">
        <v>42151</v>
      </c>
      <c r="B74621" s="16">
        <v>840</v>
      </c>
      <c r="C74621">
        <v>93576.42</v>
      </c>
      <c r="D74621">
        <v>93565.66</v>
      </c>
      <c r="E74621">
        <v>13.77</v>
      </c>
      <c r="F74621">
        <v>13.76</v>
      </c>
      <c r="G74621" s="3">
        <v>42339</v>
      </c>
      <c r="H74621">
        <v>128</v>
      </c>
      <c r="I74621">
        <v>13.77</v>
      </c>
      <c r="J74621">
        <v>13.76</v>
      </c>
      <c r="K74621">
        <v>8</v>
      </c>
      <c r="L74621">
        <v>7</v>
      </c>
      <c r="M74621" t="s">
        <v>254</v>
      </c>
    </row>
    <row r="74622" spans="1:13" hidden="1" x14ac:dyDescent="0.25">
      <c r="A74622" s="3">
        <v>42151</v>
      </c>
      <c r="B74622" s="16">
        <v>4175</v>
      </c>
      <c r="C74622">
        <v>71175.539999999994</v>
      </c>
      <c r="D74622">
        <v>71085.429999999993</v>
      </c>
      <c r="E74622">
        <v>12.79</v>
      </c>
      <c r="F74622">
        <v>12.82</v>
      </c>
      <c r="G74622" s="3">
        <v>43192</v>
      </c>
      <c r="H74622">
        <v>703</v>
      </c>
      <c r="I74622">
        <v>12.82</v>
      </c>
      <c r="J74622">
        <v>12.79</v>
      </c>
      <c r="K74622">
        <v>9</v>
      </c>
      <c r="L74622">
        <v>22</v>
      </c>
      <c r="M74622" t="s">
        <v>213</v>
      </c>
    </row>
    <row r="74623" spans="1:13" hidden="1" x14ac:dyDescent="0.25">
      <c r="A74623" s="3">
        <v>42151</v>
      </c>
      <c r="B74623" s="16">
        <v>225</v>
      </c>
      <c r="C74623">
        <v>79601.919999999998</v>
      </c>
      <c r="D74623">
        <v>79521.320000000007</v>
      </c>
      <c r="E74623">
        <v>13.2</v>
      </c>
      <c r="F74623">
        <v>13.2</v>
      </c>
      <c r="G74623" s="3">
        <v>42828</v>
      </c>
      <c r="H74623">
        <v>459</v>
      </c>
      <c r="I74623">
        <v>13.21</v>
      </c>
      <c r="J74623">
        <v>13.17</v>
      </c>
      <c r="K74623">
        <v>8</v>
      </c>
      <c r="L74623">
        <v>18</v>
      </c>
      <c r="M74623" t="s">
        <v>192</v>
      </c>
    </row>
    <row r="74624" spans="1:13" hidden="1" x14ac:dyDescent="0.25">
      <c r="A74624" s="3">
        <v>42151</v>
      </c>
      <c r="B74624" s="16">
        <v>5810</v>
      </c>
      <c r="C74624">
        <v>58285.5</v>
      </c>
      <c r="D74624">
        <v>58141.95</v>
      </c>
      <c r="E74624">
        <v>12.54</v>
      </c>
      <c r="F74624">
        <v>12.57</v>
      </c>
      <c r="G74624" s="3">
        <v>43832</v>
      </c>
      <c r="H74624">
        <v>1136</v>
      </c>
      <c r="I74624">
        <v>12.6</v>
      </c>
      <c r="J74624">
        <v>12.51</v>
      </c>
      <c r="K74624">
        <v>98</v>
      </c>
      <c r="L74624">
        <v>29</v>
      </c>
      <c r="M74624" t="s">
        <v>179</v>
      </c>
    </row>
    <row r="74625" spans="1:13" hidden="1" x14ac:dyDescent="0.25">
      <c r="A74625" s="3">
        <v>42151</v>
      </c>
      <c r="B74625" s="16">
        <v>26160</v>
      </c>
      <c r="C74625">
        <v>32933.379999999997</v>
      </c>
      <c r="D74625">
        <v>32736.69</v>
      </c>
      <c r="E74625">
        <v>12.32</v>
      </c>
      <c r="F74625">
        <v>12.39</v>
      </c>
      <c r="G74625" s="3">
        <v>45659</v>
      </c>
      <c r="H74625">
        <v>2374</v>
      </c>
      <c r="I74625">
        <v>12.45</v>
      </c>
      <c r="J74625">
        <v>12.32</v>
      </c>
      <c r="K74625">
        <v>750</v>
      </c>
      <c r="L74625">
        <v>43</v>
      </c>
      <c r="M74625" t="s">
        <v>189</v>
      </c>
    </row>
    <row r="74626" spans="1:13" hidden="1" x14ac:dyDescent="0.25">
      <c r="A74626" s="3">
        <v>42151</v>
      </c>
      <c r="B74626" s="16">
        <v>7205</v>
      </c>
      <c r="C74626">
        <v>41437.57</v>
      </c>
      <c r="D74626">
        <v>41213.69</v>
      </c>
      <c r="E74626">
        <v>12.4</v>
      </c>
      <c r="F74626">
        <v>12.42</v>
      </c>
      <c r="G74626" s="3">
        <v>44928</v>
      </c>
      <c r="H74626">
        <v>1879</v>
      </c>
      <c r="I74626">
        <v>12.48</v>
      </c>
      <c r="J74626">
        <v>12.37</v>
      </c>
      <c r="K74626">
        <v>677</v>
      </c>
      <c r="L74626">
        <v>39</v>
      </c>
      <c r="M74626" t="s">
        <v>195</v>
      </c>
    </row>
    <row r="74627" spans="1:13" hidden="1" x14ac:dyDescent="0.25">
      <c r="A74627" s="3">
        <v>42151</v>
      </c>
      <c r="B74627" s="16">
        <v>124150</v>
      </c>
      <c r="C74627">
        <v>96611.44</v>
      </c>
      <c r="D74627">
        <v>96608.51</v>
      </c>
      <c r="E74627">
        <v>13.66</v>
      </c>
      <c r="F74627">
        <v>13.64</v>
      </c>
      <c r="G74627" s="3">
        <v>42248</v>
      </c>
      <c r="H74627">
        <v>67</v>
      </c>
      <c r="I74627">
        <v>13.7</v>
      </c>
      <c r="J74627">
        <v>13.63</v>
      </c>
      <c r="K74627">
        <v>156</v>
      </c>
      <c r="L74627">
        <v>4</v>
      </c>
      <c r="M74627" t="s">
        <v>256</v>
      </c>
    </row>
    <row r="74628" spans="1:13" hidden="1" x14ac:dyDescent="0.25">
      <c r="A74628" s="3">
        <v>42151</v>
      </c>
      <c r="B74628" s="16">
        <v>3341</v>
      </c>
      <c r="C74628">
        <v>84301.45</v>
      </c>
      <c r="D74628">
        <v>84242.11</v>
      </c>
      <c r="E74628">
        <v>13.52</v>
      </c>
      <c r="F74628">
        <v>13.51</v>
      </c>
      <c r="G74628" s="3">
        <v>42646</v>
      </c>
      <c r="H74628">
        <v>336</v>
      </c>
      <c r="I74628">
        <v>13.56</v>
      </c>
      <c r="J74628">
        <v>13.51</v>
      </c>
      <c r="K74628">
        <v>54</v>
      </c>
      <c r="L74628">
        <v>15</v>
      </c>
      <c r="M74628" t="s">
        <v>202</v>
      </c>
    </row>
    <row r="74629" spans="1:13" hidden="1" x14ac:dyDescent="0.25">
      <c r="A74629" s="3">
        <v>42151</v>
      </c>
      <c r="B74629" s="16">
        <v>9477</v>
      </c>
      <c r="C74629">
        <v>69182.31</v>
      </c>
      <c r="D74629">
        <v>69068</v>
      </c>
      <c r="E74629">
        <v>12.75</v>
      </c>
      <c r="F74629">
        <v>12.78</v>
      </c>
      <c r="G74629" s="3">
        <v>43283</v>
      </c>
      <c r="H74629">
        <v>766</v>
      </c>
      <c r="I74629">
        <v>12.84</v>
      </c>
      <c r="J74629">
        <v>12.75</v>
      </c>
      <c r="K74629">
        <v>305</v>
      </c>
      <c r="L74629">
        <v>23</v>
      </c>
      <c r="M74629" t="s">
        <v>212</v>
      </c>
    </row>
    <row r="74630" spans="1:13" hidden="1" x14ac:dyDescent="0.25">
      <c r="A74630" s="3">
        <v>42151</v>
      </c>
      <c r="B74630" s="16">
        <v>52505</v>
      </c>
      <c r="C74630">
        <v>97656.41</v>
      </c>
      <c r="D74630">
        <v>97658.65</v>
      </c>
      <c r="E74630">
        <v>13.55</v>
      </c>
      <c r="F74630">
        <v>13.545</v>
      </c>
      <c r="G74630" s="3">
        <v>42219</v>
      </c>
      <c r="H74630">
        <v>46</v>
      </c>
      <c r="I74630">
        <v>13.56</v>
      </c>
      <c r="J74630">
        <v>13.545</v>
      </c>
      <c r="K74630">
        <v>43</v>
      </c>
      <c r="L74630">
        <v>3</v>
      </c>
      <c r="M74630" t="s">
        <v>257</v>
      </c>
    </row>
    <row r="74631" spans="1:13" hidden="1" x14ac:dyDescent="0.25">
      <c r="A74631" s="3">
        <v>42151</v>
      </c>
      <c r="B74631" s="16">
        <v>13390</v>
      </c>
      <c r="C74631">
        <v>77417.58</v>
      </c>
      <c r="D74631">
        <v>77317.100000000006</v>
      </c>
      <c r="E74631">
        <v>13.06</v>
      </c>
      <c r="F74631">
        <v>13.11</v>
      </c>
      <c r="G74631" s="3">
        <v>42919</v>
      </c>
      <c r="H74631">
        <v>520</v>
      </c>
      <c r="I74631">
        <v>13.16</v>
      </c>
      <c r="J74631">
        <v>13.06</v>
      </c>
      <c r="K74631">
        <v>350</v>
      </c>
      <c r="L74631">
        <v>19</v>
      </c>
      <c r="M74631" t="s">
        <v>207</v>
      </c>
    </row>
    <row r="74632" spans="1:13" hidden="1" x14ac:dyDescent="0.25">
      <c r="A74632" s="3">
        <v>42151</v>
      </c>
      <c r="B74632" s="16">
        <v>20167</v>
      </c>
      <c r="C74632">
        <v>86964.17</v>
      </c>
      <c r="D74632">
        <v>86915.33</v>
      </c>
      <c r="E74632">
        <v>13.64</v>
      </c>
      <c r="F74632">
        <v>13.68</v>
      </c>
      <c r="G74632" s="3">
        <v>42552</v>
      </c>
      <c r="H74632">
        <v>271</v>
      </c>
      <c r="I74632">
        <v>13.73</v>
      </c>
      <c r="J74632">
        <v>13.62</v>
      </c>
      <c r="K74632">
        <v>540</v>
      </c>
      <c r="L74632">
        <v>14</v>
      </c>
      <c r="M74632" t="s">
        <v>186</v>
      </c>
    </row>
    <row r="74633" spans="1:13" hidden="1" x14ac:dyDescent="0.25">
      <c r="A74633" s="3">
        <v>42151</v>
      </c>
      <c r="B74633" s="16">
        <v>51990</v>
      </c>
      <c r="C74633">
        <v>65330.92</v>
      </c>
      <c r="D74633">
        <v>65205.36</v>
      </c>
      <c r="E74633">
        <v>12.68</v>
      </c>
      <c r="F74633">
        <v>12.71</v>
      </c>
      <c r="G74633" s="3">
        <v>43467</v>
      </c>
      <c r="H74633">
        <v>888</v>
      </c>
      <c r="I74633">
        <v>12.75</v>
      </c>
      <c r="J74633">
        <v>12.65</v>
      </c>
      <c r="K74633">
        <v>2260</v>
      </c>
      <c r="L74633">
        <v>25</v>
      </c>
      <c r="M74633" t="s">
        <v>168</v>
      </c>
    </row>
    <row r="74634" spans="1:13" hidden="1" x14ac:dyDescent="0.25">
      <c r="A74634" s="3">
        <v>42151</v>
      </c>
      <c r="B74634" s="16">
        <v>7245</v>
      </c>
      <c r="C74634">
        <v>99853.16</v>
      </c>
      <c r="D74634">
        <v>99853.19</v>
      </c>
      <c r="E74634">
        <v>13.135</v>
      </c>
      <c r="F74634">
        <v>13.135</v>
      </c>
      <c r="G74634" s="3">
        <v>42156</v>
      </c>
      <c r="H74634">
        <v>3</v>
      </c>
      <c r="I74634">
        <v>13.135</v>
      </c>
      <c r="J74634">
        <v>13.135</v>
      </c>
      <c r="K74634">
        <v>6</v>
      </c>
      <c r="L74634">
        <v>1</v>
      </c>
      <c r="M74634" t="s">
        <v>258</v>
      </c>
    </row>
    <row r="74635" spans="1:13" hidden="1" x14ac:dyDescent="0.25">
      <c r="A74635" s="3">
        <v>42151</v>
      </c>
      <c r="B74635" s="16">
        <v>25075</v>
      </c>
      <c r="C74635">
        <v>89714.04</v>
      </c>
      <c r="D74635">
        <v>89682.51</v>
      </c>
      <c r="E74635">
        <v>13.73</v>
      </c>
      <c r="F74635">
        <v>13.77</v>
      </c>
      <c r="G74635" s="3">
        <v>42461</v>
      </c>
      <c r="H74635">
        <v>208</v>
      </c>
      <c r="I74635">
        <v>13.79</v>
      </c>
      <c r="J74635">
        <v>13.72</v>
      </c>
      <c r="K74635">
        <v>285</v>
      </c>
      <c r="L74635">
        <v>11</v>
      </c>
      <c r="M74635" t="s">
        <v>201</v>
      </c>
    </row>
    <row r="74636" spans="1:13" hidden="1" x14ac:dyDescent="0.25">
      <c r="A74636" s="3">
        <v>42151</v>
      </c>
      <c r="B74636" s="16">
        <v>106750</v>
      </c>
      <c r="C74636">
        <v>52091.56</v>
      </c>
      <c r="D74636">
        <v>51883.85</v>
      </c>
      <c r="E74636">
        <v>12.42</v>
      </c>
      <c r="F74636">
        <v>12.5</v>
      </c>
      <c r="G74636" s="3">
        <v>44200</v>
      </c>
      <c r="H74636">
        <v>1383</v>
      </c>
      <c r="I74636">
        <v>12.55</v>
      </c>
      <c r="J74636">
        <v>12.42</v>
      </c>
      <c r="K74636">
        <v>4844</v>
      </c>
      <c r="L74636">
        <v>33</v>
      </c>
      <c r="M74636" t="s">
        <v>178</v>
      </c>
    </row>
    <row r="74637" spans="1:13" hidden="1" x14ac:dyDescent="0.25">
      <c r="A74637" s="3">
        <v>42151</v>
      </c>
      <c r="B74637" s="16">
        <v>134920</v>
      </c>
      <c r="C74637">
        <v>73192.42</v>
      </c>
      <c r="D74637">
        <v>73091.009999999995</v>
      </c>
      <c r="E74637">
        <v>12.86</v>
      </c>
      <c r="F74637">
        <v>12.9</v>
      </c>
      <c r="G74637" s="3">
        <v>43102</v>
      </c>
      <c r="H74637">
        <v>643</v>
      </c>
      <c r="I74637">
        <v>12.94</v>
      </c>
      <c r="J74637">
        <v>12.83</v>
      </c>
      <c r="K74637">
        <v>5530</v>
      </c>
      <c r="L74637">
        <v>21</v>
      </c>
      <c r="M74637" t="s">
        <v>150</v>
      </c>
    </row>
    <row r="74638" spans="1:13" hidden="1" x14ac:dyDescent="0.25">
      <c r="A74638" s="3">
        <v>42151</v>
      </c>
      <c r="B74638" s="16">
        <v>87342</v>
      </c>
      <c r="C74638">
        <v>95573.84</v>
      </c>
      <c r="D74638">
        <v>95563.78</v>
      </c>
      <c r="E74638">
        <v>13.65</v>
      </c>
      <c r="F74638">
        <v>13.71</v>
      </c>
      <c r="G74638" s="3">
        <v>42278</v>
      </c>
      <c r="H74638">
        <v>88</v>
      </c>
      <c r="I74638">
        <v>13.73</v>
      </c>
      <c r="J74638">
        <v>13.65</v>
      </c>
      <c r="K74638">
        <v>464</v>
      </c>
      <c r="L74638">
        <v>5</v>
      </c>
      <c r="M74638" t="s">
        <v>187</v>
      </c>
    </row>
    <row r="74639" spans="1:13" hidden="1" x14ac:dyDescent="0.25">
      <c r="A74639" s="3">
        <v>42151</v>
      </c>
      <c r="B74639" s="16">
        <v>268776</v>
      </c>
      <c r="C74639">
        <v>81921.05</v>
      </c>
      <c r="D74639">
        <v>81863.69</v>
      </c>
      <c r="E74639">
        <v>13.29</v>
      </c>
      <c r="F74639">
        <v>13.36</v>
      </c>
      <c r="G74639" s="3">
        <v>42737</v>
      </c>
      <c r="H74639">
        <v>397</v>
      </c>
      <c r="I74639">
        <v>13.39</v>
      </c>
      <c r="J74639">
        <v>13.28</v>
      </c>
      <c r="K74639">
        <v>6976</v>
      </c>
      <c r="L74639">
        <v>17</v>
      </c>
      <c r="M74639" t="s">
        <v>119</v>
      </c>
    </row>
    <row r="74640" spans="1:13" hidden="1" x14ac:dyDescent="0.25">
      <c r="A74640" s="3">
        <v>42151</v>
      </c>
      <c r="B74640" s="16">
        <v>196612</v>
      </c>
      <c r="C74640">
        <v>92536.19</v>
      </c>
      <c r="D74640">
        <v>92513.58</v>
      </c>
      <c r="E74640">
        <v>13.72</v>
      </c>
      <c r="F74640">
        <v>13.78</v>
      </c>
      <c r="G74640" s="3">
        <v>42373</v>
      </c>
      <c r="H74640">
        <v>148</v>
      </c>
      <c r="I74640">
        <v>13.8</v>
      </c>
      <c r="J74640">
        <v>13.72</v>
      </c>
      <c r="K74640">
        <v>1687</v>
      </c>
      <c r="L74640">
        <v>8</v>
      </c>
      <c r="M74640" t="s">
        <v>122</v>
      </c>
    </row>
    <row r="74641" spans="1:13" hidden="1" x14ac:dyDescent="0.25">
      <c r="A74641" s="3">
        <v>42151</v>
      </c>
      <c r="B74641" s="16">
        <v>335845</v>
      </c>
      <c r="C74641">
        <v>98802.95</v>
      </c>
      <c r="D74641">
        <v>98803.46</v>
      </c>
      <c r="E74641">
        <v>13.481999999999999</v>
      </c>
      <c r="F74641">
        <v>13.478</v>
      </c>
      <c r="G74641" s="3">
        <v>42186</v>
      </c>
      <c r="H74641">
        <v>24</v>
      </c>
      <c r="I74641">
        <v>13.484999999999999</v>
      </c>
      <c r="J74641">
        <v>13.46</v>
      </c>
      <c r="K74641">
        <v>225</v>
      </c>
      <c r="L74641">
        <v>2</v>
      </c>
      <c r="M74641" t="s">
        <v>171</v>
      </c>
    </row>
    <row r="74642" spans="1:13" hidden="1" x14ac:dyDescent="0.25">
      <c r="A74642" s="3">
        <v>42152</v>
      </c>
      <c r="B74642" s="16">
        <v>0</v>
      </c>
      <c r="C74642">
        <v>29131.119999999999</v>
      </c>
      <c r="D74642">
        <v>29600.12</v>
      </c>
      <c r="E74642">
        <v>0</v>
      </c>
      <c r="F74642">
        <v>0</v>
      </c>
      <c r="G74642" s="3">
        <v>46024</v>
      </c>
      <c r="H74642">
        <v>2622</v>
      </c>
      <c r="I74642">
        <v>0</v>
      </c>
      <c r="J74642">
        <v>0</v>
      </c>
      <c r="K74642">
        <v>0</v>
      </c>
      <c r="L74642">
        <v>44</v>
      </c>
      <c r="M74642" t="s">
        <v>241</v>
      </c>
    </row>
    <row r="74643" spans="1:13" hidden="1" x14ac:dyDescent="0.25">
      <c r="A74643" s="3">
        <v>42152</v>
      </c>
      <c r="B74643" s="16">
        <v>0</v>
      </c>
      <c r="C74643">
        <v>34813.39</v>
      </c>
      <c r="D74643">
        <v>35227.21</v>
      </c>
      <c r="E74643">
        <v>0</v>
      </c>
      <c r="F74643">
        <v>0</v>
      </c>
      <c r="G74643" s="3">
        <v>45474</v>
      </c>
      <c r="H74643">
        <v>2247</v>
      </c>
      <c r="I74643">
        <v>0</v>
      </c>
      <c r="J74643">
        <v>0</v>
      </c>
      <c r="K74643">
        <v>0</v>
      </c>
      <c r="L74643">
        <v>42</v>
      </c>
      <c r="M74643" t="s">
        <v>226</v>
      </c>
    </row>
    <row r="74644" spans="1:13" hidden="1" x14ac:dyDescent="0.25">
      <c r="A74644" s="3">
        <v>42152</v>
      </c>
      <c r="B74644" s="16">
        <v>0</v>
      </c>
      <c r="C74644">
        <v>20582.439999999999</v>
      </c>
      <c r="D74644">
        <v>21008.26</v>
      </c>
      <c r="E74644">
        <v>0</v>
      </c>
      <c r="F74644">
        <v>0</v>
      </c>
      <c r="G74644" s="3">
        <v>47120</v>
      </c>
      <c r="H74644">
        <v>3361</v>
      </c>
      <c r="I74644">
        <v>0</v>
      </c>
      <c r="J74644">
        <v>0</v>
      </c>
      <c r="K74644">
        <v>0</v>
      </c>
      <c r="L74644">
        <v>45</v>
      </c>
      <c r="M74644" t="s">
        <v>246</v>
      </c>
    </row>
    <row r="74645" spans="1:13" hidden="1" x14ac:dyDescent="0.25">
      <c r="A74645" s="3">
        <v>42152</v>
      </c>
      <c r="B74645" s="16">
        <v>0</v>
      </c>
      <c r="C74645">
        <v>43706.9</v>
      </c>
      <c r="D74645">
        <v>44144.91</v>
      </c>
      <c r="E74645">
        <v>0</v>
      </c>
      <c r="F74645">
        <v>0</v>
      </c>
      <c r="G74645" s="3">
        <v>44743</v>
      </c>
      <c r="H74645">
        <v>1752</v>
      </c>
      <c r="I74645">
        <v>0</v>
      </c>
      <c r="J74645">
        <v>0</v>
      </c>
      <c r="K74645">
        <v>0</v>
      </c>
      <c r="L74645">
        <v>38</v>
      </c>
      <c r="M74645" t="s">
        <v>221</v>
      </c>
    </row>
    <row r="74646" spans="1:13" hidden="1" x14ac:dyDescent="0.25">
      <c r="A74646" s="3">
        <v>42152</v>
      </c>
      <c r="B74646" s="16">
        <v>0</v>
      </c>
      <c r="C74646">
        <v>47621.21</v>
      </c>
      <c r="D74646">
        <v>48091.23</v>
      </c>
      <c r="E74646">
        <v>0</v>
      </c>
      <c r="F74646">
        <v>0</v>
      </c>
      <c r="G74646" s="3">
        <v>44470</v>
      </c>
      <c r="H74646">
        <v>1568</v>
      </c>
      <c r="I74646">
        <v>0</v>
      </c>
      <c r="J74646">
        <v>0</v>
      </c>
      <c r="K74646">
        <v>0</v>
      </c>
      <c r="L74646">
        <v>36</v>
      </c>
      <c r="M74646" t="s">
        <v>228</v>
      </c>
    </row>
    <row r="74647" spans="1:13" hidden="1" x14ac:dyDescent="0.25">
      <c r="A74647" s="3">
        <v>42152</v>
      </c>
      <c r="B74647" s="16">
        <v>45</v>
      </c>
      <c r="C74647">
        <v>49061.06</v>
      </c>
      <c r="D74647">
        <v>49544.08</v>
      </c>
      <c r="E74647">
        <v>12.33</v>
      </c>
      <c r="F74647">
        <v>12.28</v>
      </c>
      <c r="G74647" s="3">
        <v>44378</v>
      </c>
      <c r="H74647">
        <v>1504</v>
      </c>
      <c r="I74647">
        <v>12.33</v>
      </c>
      <c r="J74647">
        <v>12.28</v>
      </c>
      <c r="K74647">
        <v>2</v>
      </c>
      <c r="L74647">
        <v>35</v>
      </c>
      <c r="M74647" t="s">
        <v>222</v>
      </c>
    </row>
    <row r="74648" spans="1:13" hidden="1" x14ac:dyDescent="0.25">
      <c r="A74648" s="3">
        <v>42152</v>
      </c>
      <c r="B74648" s="16">
        <v>0</v>
      </c>
      <c r="C74648">
        <v>39015.1</v>
      </c>
      <c r="D74648">
        <v>39396.67</v>
      </c>
      <c r="E74648">
        <v>0</v>
      </c>
      <c r="F74648">
        <v>0</v>
      </c>
      <c r="G74648" s="3">
        <v>45110</v>
      </c>
      <c r="H74648">
        <v>2001</v>
      </c>
      <c r="I74648">
        <v>0</v>
      </c>
      <c r="J74648">
        <v>0</v>
      </c>
      <c r="K74648">
        <v>0</v>
      </c>
      <c r="L74648">
        <v>40</v>
      </c>
      <c r="M74648" t="s">
        <v>227</v>
      </c>
    </row>
    <row r="74649" spans="1:13" hidden="1" x14ac:dyDescent="0.25">
      <c r="A74649" s="3">
        <v>42152</v>
      </c>
      <c r="B74649" s="16">
        <v>20</v>
      </c>
      <c r="C74649">
        <v>50478.46</v>
      </c>
      <c r="D74649">
        <v>50899.71</v>
      </c>
      <c r="E74649">
        <v>12.35</v>
      </c>
      <c r="F74649">
        <v>12.35</v>
      </c>
      <c r="G74649" s="3">
        <v>44287</v>
      </c>
      <c r="H74649">
        <v>1442</v>
      </c>
      <c r="I74649">
        <v>12.35</v>
      </c>
      <c r="J74649">
        <v>12.35</v>
      </c>
      <c r="K74649">
        <v>1</v>
      </c>
      <c r="L74649">
        <v>34</v>
      </c>
      <c r="M74649" t="s">
        <v>229</v>
      </c>
    </row>
    <row r="74650" spans="1:13" hidden="1" x14ac:dyDescent="0.25">
      <c r="A74650" s="3">
        <v>42152</v>
      </c>
      <c r="B74650" s="16">
        <v>0</v>
      </c>
      <c r="C74650">
        <v>83508.45</v>
      </c>
      <c r="D74650">
        <v>83541.98</v>
      </c>
      <c r="E74650">
        <v>0</v>
      </c>
      <c r="F74650">
        <v>0</v>
      </c>
      <c r="G74650" s="3">
        <v>42675</v>
      </c>
      <c r="H74650">
        <v>355</v>
      </c>
      <c r="I74650">
        <v>0</v>
      </c>
      <c r="J74650">
        <v>0</v>
      </c>
      <c r="K74650">
        <v>0</v>
      </c>
      <c r="L74650">
        <v>16</v>
      </c>
      <c r="M74650" t="s">
        <v>264</v>
      </c>
    </row>
    <row r="74651" spans="1:13" hidden="1" x14ac:dyDescent="0.25">
      <c r="A74651" s="3">
        <v>42152</v>
      </c>
      <c r="B74651" s="16">
        <v>15</v>
      </c>
      <c r="C74651">
        <v>53415.07</v>
      </c>
      <c r="D74651">
        <v>53756.54</v>
      </c>
      <c r="E74651">
        <v>12.39</v>
      </c>
      <c r="F74651">
        <v>12.39</v>
      </c>
      <c r="G74651" s="3">
        <v>44105</v>
      </c>
      <c r="H74651">
        <v>1322</v>
      </c>
      <c r="I74651">
        <v>12.39</v>
      </c>
      <c r="J74651">
        <v>12.39</v>
      </c>
      <c r="K74651">
        <v>1</v>
      </c>
      <c r="L74651">
        <v>32</v>
      </c>
      <c r="M74651" t="s">
        <v>196</v>
      </c>
    </row>
    <row r="74652" spans="1:13" hidden="1" x14ac:dyDescent="0.25">
      <c r="A74652" s="3">
        <v>42152</v>
      </c>
      <c r="B74652" s="16">
        <v>125</v>
      </c>
      <c r="C74652">
        <v>59838.94</v>
      </c>
      <c r="D74652">
        <v>60158.38</v>
      </c>
      <c r="E74652">
        <v>12.5</v>
      </c>
      <c r="F74652">
        <v>12.5</v>
      </c>
      <c r="G74652" s="3">
        <v>43739</v>
      </c>
      <c r="H74652">
        <v>1074</v>
      </c>
      <c r="I74652">
        <v>12.5</v>
      </c>
      <c r="J74652">
        <v>12.5</v>
      </c>
      <c r="K74652">
        <v>4</v>
      </c>
      <c r="L74652">
        <v>28</v>
      </c>
      <c r="M74652" t="s">
        <v>231</v>
      </c>
    </row>
    <row r="74653" spans="1:13" hidden="1" x14ac:dyDescent="0.25">
      <c r="A74653" s="3">
        <v>42152</v>
      </c>
      <c r="B74653" s="16">
        <v>120</v>
      </c>
      <c r="C74653">
        <v>56557.31</v>
      </c>
      <c r="D74653">
        <v>56862.68</v>
      </c>
      <c r="E74653">
        <v>12.43</v>
      </c>
      <c r="F74653">
        <v>12.42</v>
      </c>
      <c r="G74653" s="3">
        <v>43922</v>
      </c>
      <c r="H74653">
        <v>1197</v>
      </c>
      <c r="I74653">
        <v>12.43</v>
      </c>
      <c r="J74653">
        <v>12.42</v>
      </c>
      <c r="K74653">
        <v>2</v>
      </c>
      <c r="L74653">
        <v>30</v>
      </c>
      <c r="M74653" t="s">
        <v>230</v>
      </c>
    </row>
    <row r="74654" spans="1:13" hidden="1" x14ac:dyDescent="0.25">
      <c r="A74654" s="3">
        <v>42152</v>
      </c>
      <c r="B74654" s="16">
        <v>35</v>
      </c>
      <c r="C74654">
        <v>55012.76</v>
      </c>
      <c r="D74654">
        <v>55337.29</v>
      </c>
      <c r="E74654">
        <v>12.41</v>
      </c>
      <c r="F74654">
        <v>12.36</v>
      </c>
      <c r="G74654" s="3">
        <v>44013</v>
      </c>
      <c r="H74654">
        <v>1258</v>
      </c>
      <c r="I74654">
        <v>12.41</v>
      </c>
      <c r="J74654">
        <v>12.36</v>
      </c>
      <c r="K74654">
        <v>2</v>
      </c>
      <c r="L74654">
        <v>31</v>
      </c>
      <c r="M74654" t="s">
        <v>211</v>
      </c>
    </row>
    <row r="74655" spans="1:13" hidden="1" x14ac:dyDescent="0.25">
      <c r="A74655" s="3">
        <v>42152</v>
      </c>
      <c r="B74655" s="16">
        <v>265</v>
      </c>
      <c r="C74655">
        <v>67111.8</v>
      </c>
      <c r="D74655">
        <v>67331.34</v>
      </c>
      <c r="E74655">
        <v>12.67</v>
      </c>
      <c r="F74655">
        <v>12.67</v>
      </c>
      <c r="G74655" s="3">
        <v>43374</v>
      </c>
      <c r="H74655">
        <v>828</v>
      </c>
      <c r="I74655">
        <v>12.67</v>
      </c>
      <c r="J74655">
        <v>12.66</v>
      </c>
      <c r="K74655">
        <v>5</v>
      </c>
      <c r="L74655">
        <v>24</v>
      </c>
      <c r="M74655" t="s">
        <v>216</v>
      </c>
    </row>
    <row r="74656" spans="1:13" hidden="1" x14ac:dyDescent="0.25">
      <c r="A74656" s="3">
        <v>42152</v>
      </c>
      <c r="B74656" s="16">
        <v>365</v>
      </c>
      <c r="C74656">
        <v>63463.72</v>
      </c>
      <c r="D74656">
        <v>63717.06</v>
      </c>
      <c r="E74656">
        <v>12.59</v>
      </c>
      <c r="F74656">
        <v>12.57</v>
      </c>
      <c r="G74656" s="3">
        <v>43556</v>
      </c>
      <c r="H74656">
        <v>947</v>
      </c>
      <c r="I74656">
        <v>12.59</v>
      </c>
      <c r="J74656">
        <v>12.57</v>
      </c>
      <c r="K74656">
        <v>15</v>
      </c>
      <c r="L74656">
        <v>26</v>
      </c>
      <c r="M74656" t="s">
        <v>232</v>
      </c>
    </row>
    <row r="74657" spans="1:13" hidden="1" x14ac:dyDescent="0.25">
      <c r="A74657" s="3">
        <v>42152</v>
      </c>
      <c r="B74657" s="16">
        <v>65</v>
      </c>
      <c r="C74657">
        <v>61608.58</v>
      </c>
      <c r="D74657">
        <v>61966.62</v>
      </c>
      <c r="E74657">
        <v>12.55</v>
      </c>
      <c r="F74657">
        <v>12.55</v>
      </c>
      <c r="G74657" s="3">
        <v>43647</v>
      </c>
      <c r="H74657">
        <v>1009</v>
      </c>
      <c r="I74657">
        <v>12.55</v>
      </c>
      <c r="J74657">
        <v>12.55</v>
      </c>
      <c r="K74657">
        <v>1</v>
      </c>
      <c r="L74657">
        <v>27</v>
      </c>
      <c r="M74657" t="s">
        <v>223</v>
      </c>
    </row>
    <row r="74658" spans="1:13" hidden="1" x14ac:dyDescent="0.25">
      <c r="A74658" s="3">
        <v>42152</v>
      </c>
      <c r="B74658" s="16">
        <v>790</v>
      </c>
      <c r="C74658">
        <v>46265.89</v>
      </c>
      <c r="D74658">
        <v>46724.32</v>
      </c>
      <c r="E74658">
        <v>12.5</v>
      </c>
      <c r="F74658">
        <v>12.27</v>
      </c>
      <c r="G74658" s="3">
        <v>44564</v>
      </c>
      <c r="H74658">
        <v>1629</v>
      </c>
      <c r="I74658">
        <v>12.5</v>
      </c>
      <c r="J74658">
        <v>12.27</v>
      </c>
      <c r="K74658">
        <v>123</v>
      </c>
      <c r="L74658">
        <v>37</v>
      </c>
      <c r="M74658" t="s">
        <v>145</v>
      </c>
    </row>
    <row r="74659" spans="1:13" hidden="1" x14ac:dyDescent="0.25">
      <c r="A74659" s="3">
        <v>42152</v>
      </c>
      <c r="B74659" s="16">
        <v>50</v>
      </c>
      <c r="C74659">
        <v>88825.21</v>
      </c>
      <c r="D74659">
        <v>88819.18</v>
      </c>
      <c r="E74659">
        <v>13.77</v>
      </c>
      <c r="F74659">
        <v>13.77</v>
      </c>
      <c r="G74659" s="3">
        <v>42492</v>
      </c>
      <c r="H74659">
        <v>227</v>
      </c>
      <c r="I74659">
        <v>13.77</v>
      </c>
      <c r="J74659">
        <v>13.77</v>
      </c>
      <c r="K74659">
        <v>1</v>
      </c>
      <c r="L74659">
        <v>12</v>
      </c>
      <c r="M74659" t="s">
        <v>263</v>
      </c>
    </row>
    <row r="74660" spans="1:13" hidden="1" x14ac:dyDescent="0.25">
      <c r="A74660" s="3">
        <v>42152</v>
      </c>
      <c r="B74660" s="16">
        <v>380</v>
      </c>
      <c r="C74660">
        <v>36897.79</v>
      </c>
      <c r="D74660">
        <v>37244.160000000003</v>
      </c>
      <c r="E74660">
        <v>12.43</v>
      </c>
      <c r="F74660">
        <v>12.28</v>
      </c>
      <c r="G74660" s="3">
        <v>45293</v>
      </c>
      <c r="H74660">
        <v>2124</v>
      </c>
      <c r="I74660">
        <v>12.45</v>
      </c>
      <c r="J74660">
        <v>12.24</v>
      </c>
      <c r="K74660">
        <v>60</v>
      </c>
      <c r="L74660">
        <v>41</v>
      </c>
      <c r="M74660" t="s">
        <v>194</v>
      </c>
    </row>
    <row r="74661" spans="1:13" hidden="1" x14ac:dyDescent="0.25">
      <c r="A74661" s="3">
        <v>42152</v>
      </c>
      <c r="B74661" s="16">
        <v>255</v>
      </c>
      <c r="C74661">
        <v>87888.61</v>
      </c>
      <c r="D74661">
        <v>87905.95</v>
      </c>
      <c r="E74661">
        <v>13.72</v>
      </c>
      <c r="F74661">
        <v>13.72</v>
      </c>
      <c r="G74661" s="3">
        <v>42522</v>
      </c>
      <c r="H74661">
        <v>248</v>
      </c>
      <c r="I74661">
        <v>13.72</v>
      </c>
      <c r="J74661">
        <v>13.72</v>
      </c>
      <c r="K74661">
        <v>2</v>
      </c>
      <c r="L74661">
        <v>13</v>
      </c>
      <c r="M74661" t="s">
        <v>259</v>
      </c>
    </row>
    <row r="74662" spans="1:13" hidden="1" x14ac:dyDescent="0.25">
      <c r="A74662" s="3">
        <v>42152</v>
      </c>
      <c r="B74662" s="16">
        <v>70</v>
      </c>
      <c r="C74662">
        <v>90737.66</v>
      </c>
      <c r="D74662">
        <v>90725.23</v>
      </c>
      <c r="E74662">
        <v>13.79</v>
      </c>
      <c r="F74662">
        <v>13.77</v>
      </c>
      <c r="G74662" s="3">
        <v>42430</v>
      </c>
      <c r="H74662">
        <v>185</v>
      </c>
      <c r="I74662">
        <v>13.79</v>
      </c>
      <c r="J74662">
        <v>13.77</v>
      </c>
      <c r="K74662">
        <v>2</v>
      </c>
      <c r="L74662">
        <v>10</v>
      </c>
      <c r="M74662" t="s">
        <v>252</v>
      </c>
    </row>
    <row r="74663" spans="1:13" hidden="1" x14ac:dyDescent="0.25">
      <c r="A74663" s="3">
        <v>42152</v>
      </c>
      <c r="B74663" s="16">
        <v>3950</v>
      </c>
      <c r="C74663">
        <v>94577.83</v>
      </c>
      <c r="D74663">
        <v>94576.29</v>
      </c>
      <c r="E74663">
        <v>13.76</v>
      </c>
      <c r="F74663">
        <v>13.76</v>
      </c>
      <c r="G74663" s="3">
        <v>42311</v>
      </c>
      <c r="H74663">
        <v>108</v>
      </c>
      <c r="I74663">
        <v>13.76</v>
      </c>
      <c r="J74663">
        <v>13.75</v>
      </c>
      <c r="K74663">
        <v>14</v>
      </c>
      <c r="L74663">
        <v>6</v>
      </c>
      <c r="M74663" t="s">
        <v>255</v>
      </c>
    </row>
    <row r="74664" spans="1:13" hidden="1" x14ac:dyDescent="0.25">
      <c r="A74664" s="3">
        <v>42152</v>
      </c>
      <c r="B74664" s="16">
        <v>665</v>
      </c>
      <c r="C74664">
        <v>75131.34</v>
      </c>
      <c r="D74664">
        <v>75305.63</v>
      </c>
      <c r="E74664">
        <v>13.01</v>
      </c>
      <c r="F74664">
        <v>12.91</v>
      </c>
      <c r="G74664" s="3">
        <v>43010</v>
      </c>
      <c r="H74664">
        <v>583</v>
      </c>
      <c r="I74664">
        <v>13.01</v>
      </c>
      <c r="J74664">
        <v>12.91</v>
      </c>
      <c r="K74664">
        <v>18</v>
      </c>
      <c r="L74664">
        <v>20</v>
      </c>
      <c r="M74664" t="s">
        <v>208</v>
      </c>
    </row>
    <row r="74665" spans="1:13" hidden="1" x14ac:dyDescent="0.25">
      <c r="A74665" s="3">
        <v>42152</v>
      </c>
      <c r="B74665" s="16">
        <v>1085</v>
      </c>
      <c r="C74665">
        <v>93611.47</v>
      </c>
      <c r="D74665">
        <v>93600.9</v>
      </c>
      <c r="E74665">
        <v>13.79</v>
      </c>
      <c r="F74665">
        <v>13.79</v>
      </c>
      <c r="G74665" s="3">
        <v>42339</v>
      </c>
      <c r="H74665">
        <v>127</v>
      </c>
      <c r="I74665">
        <v>13.79</v>
      </c>
      <c r="J74665">
        <v>13.79</v>
      </c>
      <c r="K74665">
        <v>24</v>
      </c>
      <c r="L74665">
        <v>7</v>
      </c>
      <c r="M74665" t="s">
        <v>254</v>
      </c>
    </row>
    <row r="74666" spans="1:13" hidden="1" x14ac:dyDescent="0.25">
      <c r="A74666" s="3">
        <v>42152</v>
      </c>
      <c r="B74666" s="16">
        <v>3555</v>
      </c>
      <c r="C74666">
        <v>91620.42</v>
      </c>
      <c r="D74666">
        <v>91607.15</v>
      </c>
      <c r="E74666">
        <v>13.79</v>
      </c>
      <c r="F74666">
        <v>13.79</v>
      </c>
      <c r="G74666" s="3">
        <v>42401</v>
      </c>
      <c r="H74666">
        <v>166</v>
      </c>
      <c r="I74666">
        <v>13.79</v>
      </c>
      <c r="J74666">
        <v>13.79</v>
      </c>
      <c r="K74666">
        <v>85</v>
      </c>
      <c r="L74666">
        <v>9</v>
      </c>
      <c r="M74666" t="s">
        <v>253</v>
      </c>
    </row>
    <row r="74667" spans="1:13" hidden="1" x14ac:dyDescent="0.25">
      <c r="A74667" s="3">
        <v>42152</v>
      </c>
      <c r="B74667" s="16">
        <v>635</v>
      </c>
      <c r="C74667">
        <v>71120.23</v>
      </c>
      <c r="D74667">
        <v>71315.75</v>
      </c>
      <c r="E74667">
        <v>12.81</v>
      </c>
      <c r="F74667">
        <v>12.71</v>
      </c>
      <c r="G74667" s="3">
        <v>43192</v>
      </c>
      <c r="H74667">
        <v>702</v>
      </c>
      <c r="I74667">
        <v>12.81</v>
      </c>
      <c r="J74667">
        <v>12.71</v>
      </c>
      <c r="K74667">
        <v>22</v>
      </c>
      <c r="L74667">
        <v>22</v>
      </c>
      <c r="M74667" t="s">
        <v>213</v>
      </c>
    </row>
    <row r="74668" spans="1:13" hidden="1" x14ac:dyDescent="0.25">
      <c r="A74668" s="3">
        <v>42152</v>
      </c>
      <c r="B74668" s="16">
        <v>1040</v>
      </c>
      <c r="C74668">
        <v>79560.25</v>
      </c>
      <c r="D74668">
        <v>79640.91</v>
      </c>
      <c r="E74668">
        <v>13.24</v>
      </c>
      <c r="F74668">
        <v>13.13</v>
      </c>
      <c r="G74668" s="3">
        <v>42828</v>
      </c>
      <c r="H74668">
        <v>458</v>
      </c>
      <c r="I74668">
        <v>13.24</v>
      </c>
      <c r="J74668">
        <v>13.13</v>
      </c>
      <c r="K74668">
        <v>29</v>
      </c>
      <c r="L74668">
        <v>18</v>
      </c>
      <c r="M74668" t="s">
        <v>192</v>
      </c>
    </row>
    <row r="74669" spans="1:13" hidden="1" x14ac:dyDescent="0.25">
      <c r="A74669" s="3">
        <v>42152</v>
      </c>
      <c r="B74669" s="16">
        <v>2020</v>
      </c>
      <c r="C74669">
        <v>58170.42</v>
      </c>
      <c r="D74669">
        <v>58454.09</v>
      </c>
      <c r="E74669">
        <v>12.58</v>
      </c>
      <c r="F74669">
        <v>12.43</v>
      </c>
      <c r="G74669" s="3">
        <v>43832</v>
      </c>
      <c r="H74669">
        <v>1135</v>
      </c>
      <c r="I74669">
        <v>12.63</v>
      </c>
      <c r="J74669">
        <v>12.43</v>
      </c>
      <c r="K74669">
        <v>166</v>
      </c>
      <c r="L74669">
        <v>29</v>
      </c>
      <c r="M74669" t="s">
        <v>179</v>
      </c>
    </row>
    <row r="74670" spans="1:13" hidden="1" x14ac:dyDescent="0.25">
      <c r="A74670" s="3">
        <v>42152</v>
      </c>
      <c r="B74670" s="16">
        <v>27425</v>
      </c>
      <c r="C74670">
        <v>32752.720000000001</v>
      </c>
      <c r="D74670">
        <v>33229.480000000003</v>
      </c>
      <c r="E74670">
        <v>12.43</v>
      </c>
      <c r="F74670">
        <v>12.23</v>
      </c>
      <c r="G74670" s="3">
        <v>45659</v>
      </c>
      <c r="H74670">
        <v>2373</v>
      </c>
      <c r="I74670">
        <v>12.45</v>
      </c>
      <c r="J74670">
        <v>12.21</v>
      </c>
      <c r="K74670">
        <v>1117</v>
      </c>
      <c r="L74670">
        <v>43</v>
      </c>
      <c r="M74670" t="s">
        <v>189</v>
      </c>
    </row>
    <row r="74671" spans="1:13" hidden="1" x14ac:dyDescent="0.25">
      <c r="A74671" s="3">
        <v>42152</v>
      </c>
      <c r="B74671" s="16">
        <v>4900</v>
      </c>
      <c r="C74671">
        <v>41233.870000000003</v>
      </c>
      <c r="D74671">
        <v>41651.56</v>
      </c>
      <c r="E74671">
        <v>12.47</v>
      </c>
      <c r="F74671">
        <v>12.26</v>
      </c>
      <c r="G74671" s="3">
        <v>44928</v>
      </c>
      <c r="H74671">
        <v>1878</v>
      </c>
      <c r="I74671">
        <v>12.49</v>
      </c>
      <c r="J74671">
        <v>12.25</v>
      </c>
      <c r="K74671">
        <v>499</v>
      </c>
      <c r="L74671">
        <v>39</v>
      </c>
      <c r="M74671" t="s">
        <v>195</v>
      </c>
    </row>
    <row r="74672" spans="1:13" hidden="1" x14ac:dyDescent="0.25">
      <c r="A74672" s="3">
        <v>42152</v>
      </c>
      <c r="B74672" s="16">
        <v>1150</v>
      </c>
      <c r="C74672">
        <v>96655.81</v>
      </c>
      <c r="D74672">
        <v>96654.15</v>
      </c>
      <c r="E74672">
        <v>13.68</v>
      </c>
      <c r="F74672">
        <v>13.65</v>
      </c>
      <c r="G74672" s="3">
        <v>42248</v>
      </c>
      <c r="H74672">
        <v>66</v>
      </c>
      <c r="I74672">
        <v>13.68</v>
      </c>
      <c r="J74672">
        <v>13.65</v>
      </c>
      <c r="K74672">
        <v>13</v>
      </c>
      <c r="L74672">
        <v>4</v>
      </c>
      <c r="M74672" t="s">
        <v>256</v>
      </c>
    </row>
    <row r="74673" spans="1:13" hidden="1" x14ac:dyDescent="0.25">
      <c r="A74673" s="3">
        <v>42152</v>
      </c>
      <c r="B74673" s="16">
        <v>3245</v>
      </c>
      <c r="C74673">
        <v>84283.35</v>
      </c>
      <c r="D74673">
        <v>84304.52</v>
      </c>
      <c r="E74673">
        <v>13.55</v>
      </c>
      <c r="F74673">
        <v>13.49</v>
      </c>
      <c r="G74673" s="3">
        <v>42646</v>
      </c>
      <c r="H74673">
        <v>335</v>
      </c>
      <c r="I74673">
        <v>13.55</v>
      </c>
      <c r="J74673">
        <v>13.49</v>
      </c>
      <c r="K74673">
        <v>65</v>
      </c>
      <c r="L74673">
        <v>15</v>
      </c>
      <c r="M74673" t="s">
        <v>202</v>
      </c>
    </row>
    <row r="74674" spans="1:13" hidden="1" x14ac:dyDescent="0.25">
      <c r="A74674" s="3">
        <v>42152</v>
      </c>
      <c r="B74674" s="16">
        <v>8855</v>
      </c>
      <c r="C74674">
        <v>69101.820000000007</v>
      </c>
      <c r="D74674">
        <v>69289.740000000005</v>
      </c>
      <c r="E74674">
        <v>12.83</v>
      </c>
      <c r="F74674">
        <v>12.67</v>
      </c>
      <c r="G74674" s="3">
        <v>43283</v>
      </c>
      <c r="H74674">
        <v>765</v>
      </c>
      <c r="I74674">
        <v>12.86</v>
      </c>
      <c r="J74674">
        <v>12.67</v>
      </c>
      <c r="K74674">
        <v>439</v>
      </c>
      <c r="L74674">
        <v>23</v>
      </c>
      <c r="M74674" t="s">
        <v>212</v>
      </c>
    </row>
    <row r="74675" spans="1:13" hidden="1" x14ac:dyDescent="0.25">
      <c r="A74675" s="3">
        <v>42152</v>
      </c>
      <c r="B74675" s="16">
        <v>31685</v>
      </c>
      <c r="C74675">
        <v>77354.95</v>
      </c>
      <c r="D74675">
        <v>77454.89</v>
      </c>
      <c r="E74675">
        <v>13.15</v>
      </c>
      <c r="F74675">
        <v>13.01</v>
      </c>
      <c r="G74675" s="3">
        <v>42919</v>
      </c>
      <c r="H74675">
        <v>519</v>
      </c>
      <c r="I74675">
        <v>13.16</v>
      </c>
      <c r="J74675">
        <v>13</v>
      </c>
      <c r="K74675">
        <v>903</v>
      </c>
      <c r="L74675">
        <v>19</v>
      </c>
      <c r="M74675" t="s">
        <v>207</v>
      </c>
    </row>
    <row r="74676" spans="1:13" hidden="1" x14ac:dyDescent="0.25">
      <c r="A74676" s="3">
        <v>42152</v>
      </c>
      <c r="B74676" s="16">
        <v>27435</v>
      </c>
      <c r="C74676">
        <v>97706.46</v>
      </c>
      <c r="D74676">
        <v>97706.17</v>
      </c>
      <c r="E74676">
        <v>13.58</v>
      </c>
      <c r="F74676">
        <v>13.555999999999999</v>
      </c>
      <c r="G74676" s="3">
        <v>42219</v>
      </c>
      <c r="H74676">
        <v>45</v>
      </c>
      <c r="I74676">
        <v>13.58</v>
      </c>
      <c r="J74676">
        <v>13.555999999999999</v>
      </c>
      <c r="K74676">
        <v>19</v>
      </c>
      <c r="L74676">
        <v>3</v>
      </c>
      <c r="M74676" t="s">
        <v>257</v>
      </c>
    </row>
    <row r="74677" spans="1:13" hidden="1" x14ac:dyDescent="0.25">
      <c r="A74677" s="3">
        <v>42152</v>
      </c>
      <c r="B74677" s="16">
        <v>29094</v>
      </c>
      <c r="C74677">
        <v>86957.88</v>
      </c>
      <c r="D74677">
        <v>86959.5</v>
      </c>
      <c r="E74677">
        <v>13.7</v>
      </c>
      <c r="F74677">
        <v>13.67</v>
      </c>
      <c r="G74677" s="3">
        <v>42552</v>
      </c>
      <c r="H74677">
        <v>270</v>
      </c>
      <c r="I74677">
        <v>13.72</v>
      </c>
      <c r="J74677">
        <v>13.64</v>
      </c>
      <c r="K74677">
        <v>742</v>
      </c>
      <c r="L74677">
        <v>14</v>
      </c>
      <c r="M74677" t="s">
        <v>186</v>
      </c>
    </row>
    <row r="74678" spans="1:13" hidden="1" x14ac:dyDescent="0.25">
      <c r="A74678" s="3">
        <v>42152</v>
      </c>
      <c r="B74678" s="16">
        <v>105605</v>
      </c>
      <c r="C74678">
        <v>65237.279999999999</v>
      </c>
      <c r="D74678">
        <v>65485.26</v>
      </c>
      <c r="E74678">
        <v>12.72</v>
      </c>
      <c r="F74678">
        <v>12.58</v>
      </c>
      <c r="G74678" s="3">
        <v>43467</v>
      </c>
      <c r="H74678">
        <v>887</v>
      </c>
      <c r="I74678">
        <v>12.77</v>
      </c>
      <c r="J74678">
        <v>12.57</v>
      </c>
      <c r="K74678">
        <v>2955</v>
      </c>
      <c r="L74678">
        <v>25</v>
      </c>
      <c r="M74678" t="s">
        <v>168</v>
      </c>
    </row>
    <row r="74679" spans="1:13" hidden="1" x14ac:dyDescent="0.25">
      <c r="A74679" s="3">
        <v>42152</v>
      </c>
      <c r="B74679" s="16">
        <v>21035</v>
      </c>
      <c r="C74679">
        <v>99902.080000000002</v>
      </c>
      <c r="D74679">
        <v>99902.14</v>
      </c>
      <c r="E74679">
        <v>13.13</v>
      </c>
      <c r="F74679">
        <v>13.14</v>
      </c>
      <c r="G74679" s="3">
        <v>42156</v>
      </c>
      <c r="H74679">
        <v>2</v>
      </c>
      <c r="I74679">
        <v>13.14</v>
      </c>
      <c r="J74679">
        <v>13.13</v>
      </c>
      <c r="K74679">
        <v>12</v>
      </c>
      <c r="L74679">
        <v>1</v>
      </c>
      <c r="M74679" t="s">
        <v>258</v>
      </c>
    </row>
    <row r="74680" spans="1:13" hidden="1" x14ac:dyDescent="0.25">
      <c r="A74680" s="3">
        <v>42152</v>
      </c>
      <c r="B74680" s="16">
        <v>204820</v>
      </c>
      <c r="C74680">
        <v>51909.25</v>
      </c>
      <c r="D74680">
        <v>52269.77</v>
      </c>
      <c r="E74680">
        <v>12.47</v>
      </c>
      <c r="F74680">
        <v>12.33</v>
      </c>
      <c r="G74680" s="3">
        <v>44200</v>
      </c>
      <c r="H74680">
        <v>1382</v>
      </c>
      <c r="I74680">
        <v>12.56</v>
      </c>
      <c r="J74680">
        <v>12.32</v>
      </c>
      <c r="K74680">
        <v>6567</v>
      </c>
      <c r="L74680">
        <v>33</v>
      </c>
      <c r="M74680" t="s">
        <v>178</v>
      </c>
    </row>
    <row r="74681" spans="1:13" hidden="1" x14ac:dyDescent="0.25">
      <c r="A74681" s="3">
        <v>42152</v>
      </c>
      <c r="B74681" s="16">
        <v>65010</v>
      </c>
      <c r="C74681">
        <v>89726.42</v>
      </c>
      <c r="D74681">
        <v>89715.1</v>
      </c>
      <c r="E74681">
        <v>13.77</v>
      </c>
      <c r="F74681">
        <v>13.77</v>
      </c>
      <c r="G74681" s="3">
        <v>42461</v>
      </c>
      <c r="H74681">
        <v>207</v>
      </c>
      <c r="I74681">
        <v>13.8</v>
      </c>
      <c r="J74681">
        <v>13.75</v>
      </c>
      <c r="K74681">
        <v>668</v>
      </c>
      <c r="L74681">
        <v>11</v>
      </c>
      <c r="M74681" t="s">
        <v>201</v>
      </c>
    </row>
    <row r="74682" spans="1:13" hidden="1" x14ac:dyDescent="0.25">
      <c r="A74682" s="3">
        <v>42152</v>
      </c>
      <c r="B74682" s="16">
        <v>172350</v>
      </c>
      <c r="C74682">
        <v>73126.8</v>
      </c>
      <c r="D74682">
        <v>73310.570000000007</v>
      </c>
      <c r="E74682">
        <v>12.87</v>
      </c>
      <c r="F74682">
        <v>12.79</v>
      </c>
      <c r="G74682" s="3">
        <v>43102</v>
      </c>
      <c r="H74682">
        <v>642</v>
      </c>
      <c r="I74682">
        <v>12.95</v>
      </c>
      <c r="J74682">
        <v>12.77</v>
      </c>
      <c r="K74682">
        <v>5431</v>
      </c>
      <c r="L74682">
        <v>21</v>
      </c>
      <c r="M74682" t="s">
        <v>150</v>
      </c>
    </row>
    <row r="74683" spans="1:13" hidden="1" x14ac:dyDescent="0.25">
      <c r="A74683" s="3">
        <v>42152</v>
      </c>
      <c r="B74683" s="16">
        <v>48760</v>
      </c>
      <c r="C74683">
        <v>95610.57</v>
      </c>
      <c r="D74683">
        <v>95609.58</v>
      </c>
      <c r="E74683">
        <v>13.73</v>
      </c>
      <c r="F74683">
        <v>13.72</v>
      </c>
      <c r="G74683" s="3">
        <v>42278</v>
      </c>
      <c r="H74683">
        <v>87</v>
      </c>
      <c r="I74683">
        <v>13.73</v>
      </c>
      <c r="J74683">
        <v>13.71</v>
      </c>
      <c r="K74683">
        <v>150</v>
      </c>
      <c r="L74683">
        <v>5</v>
      </c>
      <c r="M74683" t="s">
        <v>187</v>
      </c>
    </row>
    <row r="74684" spans="1:13" hidden="1" x14ac:dyDescent="0.25">
      <c r="A74684" s="3">
        <v>42152</v>
      </c>
      <c r="B74684" s="16">
        <v>257550</v>
      </c>
      <c r="C74684">
        <v>81903.77</v>
      </c>
      <c r="D74684">
        <v>81962.03</v>
      </c>
      <c r="E74684">
        <v>13.36</v>
      </c>
      <c r="F74684">
        <v>13.28</v>
      </c>
      <c r="G74684" s="3">
        <v>42737</v>
      </c>
      <c r="H74684">
        <v>396</v>
      </c>
      <c r="I74684">
        <v>13.4</v>
      </c>
      <c r="J74684">
        <v>13.26</v>
      </c>
      <c r="K74684">
        <v>5327</v>
      </c>
      <c r="L74684">
        <v>17</v>
      </c>
      <c r="M74684" t="s">
        <v>119</v>
      </c>
    </row>
    <row r="74685" spans="1:13" hidden="1" x14ac:dyDescent="0.25">
      <c r="A74685" s="3">
        <v>42152</v>
      </c>
      <c r="B74685" s="16">
        <v>184910</v>
      </c>
      <c r="C74685">
        <v>92558.87</v>
      </c>
      <c r="D74685">
        <v>92551.2</v>
      </c>
      <c r="E74685">
        <v>13.76</v>
      </c>
      <c r="F74685">
        <v>13.8</v>
      </c>
      <c r="G74685" s="3">
        <v>42373</v>
      </c>
      <c r="H74685">
        <v>147</v>
      </c>
      <c r="I74685">
        <v>13.81</v>
      </c>
      <c r="J74685">
        <v>13.76</v>
      </c>
      <c r="K74685">
        <v>1973</v>
      </c>
      <c r="L74685">
        <v>8</v>
      </c>
      <c r="M74685" t="s">
        <v>122</v>
      </c>
    </row>
    <row r="74686" spans="1:13" hidden="1" x14ac:dyDescent="0.25">
      <c r="A74686" s="3">
        <v>42152</v>
      </c>
      <c r="B74686" s="16">
        <v>86633</v>
      </c>
      <c r="C74686">
        <v>98851.83</v>
      </c>
      <c r="D74686">
        <v>98851.28</v>
      </c>
      <c r="E74686">
        <v>13.481999999999999</v>
      </c>
      <c r="F74686">
        <v>13.492000000000001</v>
      </c>
      <c r="G74686" s="3">
        <v>42186</v>
      </c>
      <c r="H74686">
        <v>23</v>
      </c>
      <c r="I74686">
        <v>13.494999999999999</v>
      </c>
      <c r="J74686">
        <v>13.481999999999999</v>
      </c>
      <c r="K74686">
        <v>62</v>
      </c>
      <c r="L74686">
        <v>2</v>
      </c>
      <c r="M74686" t="s">
        <v>171</v>
      </c>
    </row>
    <row r="74687" spans="1:13" hidden="1" x14ac:dyDescent="0.25">
      <c r="A74687" s="3">
        <v>42153</v>
      </c>
      <c r="B74687" s="16">
        <v>0</v>
      </c>
      <c r="C74687">
        <v>29614.61</v>
      </c>
      <c r="D74687">
        <v>29585.79</v>
      </c>
      <c r="E74687">
        <v>0</v>
      </c>
      <c r="F74687">
        <v>0</v>
      </c>
      <c r="G74687" s="3">
        <v>46024</v>
      </c>
      <c r="H74687">
        <v>2621</v>
      </c>
      <c r="I74687">
        <v>0</v>
      </c>
      <c r="J74687">
        <v>0</v>
      </c>
      <c r="K74687">
        <v>0</v>
      </c>
      <c r="L74687">
        <v>44</v>
      </c>
      <c r="M74687" t="s">
        <v>241</v>
      </c>
    </row>
    <row r="74688" spans="1:13" hidden="1" x14ac:dyDescent="0.25">
      <c r="A74688" s="3">
        <v>42153</v>
      </c>
      <c r="B74688" s="16">
        <v>0</v>
      </c>
      <c r="C74688">
        <v>35244.46</v>
      </c>
      <c r="D74688">
        <v>35209.269999999997</v>
      </c>
      <c r="E74688">
        <v>0</v>
      </c>
      <c r="F74688">
        <v>0</v>
      </c>
      <c r="G74688" s="3">
        <v>45474</v>
      </c>
      <c r="H74688">
        <v>2246</v>
      </c>
      <c r="I74688">
        <v>0</v>
      </c>
      <c r="J74688">
        <v>0</v>
      </c>
      <c r="K74688">
        <v>0</v>
      </c>
      <c r="L74688">
        <v>42</v>
      </c>
      <c r="M74688" t="s">
        <v>226</v>
      </c>
    </row>
    <row r="74689" spans="1:13" hidden="1" x14ac:dyDescent="0.25">
      <c r="A74689" s="3">
        <v>42153</v>
      </c>
      <c r="B74689" s="16">
        <v>0</v>
      </c>
      <c r="C74689">
        <v>21018.55</v>
      </c>
      <c r="D74689">
        <v>20992.52</v>
      </c>
      <c r="E74689">
        <v>0</v>
      </c>
      <c r="F74689">
        <v>0</v>
      </c>
      <c r="G74689" s="3">
        <v>47120</v>
      </c>
      <c r="H74689">
        <v>3360</v>
      </c>
      <c r="I74689">
        <v>0</v>
      </c>
      <c r="J74689">
        <v>0</v>
      </c>
      <c r="K74689">
        <v>0</v>
      </c>
      <c r="L74689">
        <v>45</v>
      </c>
      <c r="M74689" t="s">
        <v>246</v>
      </c>
    </row>
    <row r="74690" spans="1:13" hidden="1" x14ac:dyDescent="0.25">
      <c r="A74690" s="3">
        <v>42153</v>
      </c>
      <c r="B74690" s="16">
        <v>0</v>
      </c>
      <c r="C74690">
        <v>44166.52</v>
      </c>
      <c r="D74690">
        <v>44084.74</v>
      </c>
      <c r="E74690">
        <v>0</v>
      </c>
      <c r="F74690">
        <v>0</v>
      </c>
      <c r="G74690" s="3">
        <v>44743</v>
      </c>
      <c r="H74690">
        <v>1751</v>
      </c>
      <c r="I74690">
        <v>0</v>
      </c>
      <c r="J74690">
        <v>0</v>
      </c>
      <c r="K74690">
        <v>0</v>
      </c>
      <c r="L74690">
        <v>38</v>
      </c>
      <c r="M74690" t="s">
        <v>221</v>
      </c>
    </row>
    <row r="74691" spans="1:13" hidden="1" x14ac:dyDescent="0.25">
      <c r="A74691" s="3">
        <v>42153</v>
      </c>
      <c r="B74691" s="16">
        <v>0</v>
      </c>
      <c r="C74691">
        <v>48114.78</v>
      </c>
      <c r="D74691">
        <v>47991.69</v>
      </c>
      <c r="E74691">
        <v>0</v>
      </c>
      <c r="F74691">
        <v>0</v>
      </c>
      <c r="G74691" s="3">
        <v>44470</v>
      </c>
      <c r="H74691">
        <v>1567</v>
      </c>
      <c r="I74691">
        <v>0</v>
      </c>
      <c r="J74691">
        <v>0</v>
      </c>
      <c r="K74691">
        <v>0</v>
      </c>
      <c r="L74691">
        <v>36</v>
      </c>
      <c r="M74691" t="s">
        <v>228</v>
      </c>
    </row>
    <row r="74692" spans="1:13" hidden="1" x14ac:dyDescent="0.25">
      <c r="A74692" s="3">
        <v>42153</v>
      </c>
      <c r="B74692" s="16">
        <v>0</v>
      </c>
      <c r="C74692">
        <v>49568.34</v>
      </c>
      <c r="D74692">
        <v>49430.65</v>
      </c>
      <c r="E74692">
        <v>0</v>
      </c>
      <c r="F74692">
        <v>0</v>
      </c>
      <c r="G74692" s="3">
        <v>44378</v>
      </c>
      <c r="H74692">
        <v>1503</v>
      </c>
      <c r="I74692">
        <v>0</v>
      </c>
      <c r="J74692">
        <v>0</v>
      </c>
      <c r="K74692">
        <v>0</v>
      </c>
      <c r="L74692">
        <v>35</v>
      </c>
      <c r="M74692" t="s">
        <v>222</v>
      </c>
    </row>
    <row r="74693" spans="1:13" hidden="1" x14ac:dyDescent="0.25">
      <c r="A74693" s="3">
        <v>42153</v>
      </c>
      <c r="B74693" s="16">
        <v>0</v>
      </c>
      <c r="C74693">
        <v>39415.96</v>
      </c>
      <c r="D74693">
        <v>39366.69</v>
      </c>
      <c r="E74693">
        <v>0</v>
      </c>
      <c r="F74693">
        <v>0</v>
      </c>
      <c r="G74693" s="3">
        <v>45110</v>
      </c>
      <c r="H74693">
        <v>2000</v>
      </c>
      <c r="I74693">
        <v>0</v>
      </c>
      <c r="J74693">
        <v>0</v>
      </c>
      <c r="K74693">
        <v>0</v>
      </c>
      <c r="L74693">
        <v>40</v>
      </c>
      <c r="M74693" t="s">
        <v>227</v>
      </c>
    </row>
    <row r="74694" spans="1:13" hidden="1" x14ac:dyDescent="0.25">
      <c r="A74694" s="3">
        <v>42153</v>
      </c>
      <c r="B74694" s="16">
        <v>0</v>
      </c>
      <c r="C74694">
        <v>50924.63</v>
      </c>
      <c r="D74694">
        <v>50841.52</v>
      </c>
      <c r="E74694">
        <v>0</v>
      </c>
      <c r="F74694">
        <v>0</v>
      </c>
      <c r="G74694" s="3">
        <v>44287</v>
      </c>
      <c r="H74694">
        <v>1441</v>
      </c>
      <c r="I74694">
        <v>0</v>
      </c>
      <c r="J74694">
        <v>0</v>
      </c>
      <c r="K74694">
        <v>0</v>
      </c>
      <c r="L74694">
        <v>34</v>
      </c>
      <c r="M74694" t="s">
        <v>229</v>
      </c>
    </row>
    <row r="74695" spans="1:13" hidden="1" x14ac:dyDescent="0.25">
      <c r="A74695" s="3">
        <v>42153</v>
      </c>
      <c r="B74695" s="16">
        <v>0</v>
      </c>
      <c r="C74695">
        <v>83582.880000000005</v>
      </c>
      <c r="D74695">
        <v>83541.740000000005</v>
      </c>
      <c r="E74695">
        <v>0</v>
      </c>
      <c r="F74695">
        <v>0</v>
      </c>
      <c r="G74695" s="3">
        <v>42675</v>
      </c>
      <c r="H74695">
        <v>354</v>
      </c>
      <c r="I74695">
        <v>0</v>
      </c>
      <c r="J74695">
        <v>0</v>
      </c>
      <c r="K74695">
        <v>0</v>
      </c>
      <c r="L74695">
        <v>16</v>
      </c>
      <c r="M74695" t="s">
        <v>264</v>
      </c>
    </row>
    <row r="74696" spans="1:13" hidden="1" x14ac:dyDescent="0.25">
      <c r="A74696" s="3">
        <v>42153</v>
      </c>
      <c r="B74696" s="16">
        <v>0</v>
      </c>
      <c r="C74696">
        <v>53782.86</v>
      </c>
      <c r="D74696">
        <v>53755.94</v>
      </c>
      <c r="E74696">
        <v>0</v>
      </c>
      <c r="F74696">
        <v>0</v>
      </c>
      <c r="G74696" s="3">
        <v>44105</v>
      </c>
      <c r="H74696">
        <v>1321</v>
      </c>
      <c r="I74696">
        <v>0</v>
      </c>
      <c r="J74696">
        <v>0</v>
      </c>
      <c r="K74696">
        <v>0</v>
      </c>
      <c r="L74696">
        <v>32</v>
      </c>
      <c r="M74696" t="s">
        <v>196</v>
      </c>
    </row>
    <row r="74697" spans="1:13" hidden="1" x14ac:dyDescent="0.25">
      <c r="A74697" s="3">
        <v>42153</v>
      </c>
      <c r="B74697" s="16">
        <v>0</v>
      </c>
      <c r="C74697">
        <v>60187.83</v>
      </c>
      <c r="D74697">
        <v>60163.32</v>
      </c>
      <c r="E74697">
        <v>0</v>
      </c>
      <c r="F74697">
        <v>0</v>
      </c>
      <c r="G74697" s="3">
        <v>43739</v>
      </c>
      <c r="H74697">
        <v>1073</v>
      </c>
      <c r="I74697">
        <v>0</v>
      </c>
      <c r="J74697">
        <v>0</v>
      </c>
      <c r="K74697">
        <v>0</v>
      </c>
      <c r="L74697">
        <v>28</v>
      </c>
      <c r="M74697" t="s">
        <v>231</v>
      </c>
    </row>
    <row r="74698" spans="1:13" hidden="1" x14ac:dyDescent="0.25">
      <c r="A74698" s="3">
        <v>42153</v>
      </c>
      <c r="B74698" s="16">
        <v>80</v>
      </c>
      <c r="C74698">
        <v>56890.52</v>
      </c>
      <c r="D74698">
        <v>56864.69</v>
      </c>
      <c r="E74698">
        <v>12.35</v>
      </c>
      <c r="F74698">
        <v>12.38</v>
      </c>
      <c r="G74698" s="3">
        <v>43922</v>
      </c>
      <c r="H74698">
        <v>1196</v>
      </c>
      <c r="I74698">
        <v>12.38</v>
      </c>
      <c r="J74698">
        <v>12.35</v>
      </c>
      <c r="K74698">
        <v>5</v>
      </c>
      <c r="L74698">
        <v>30</v>
      </c>
      <c r="M74698" t="s">
        <v>230</v>
      </c>
    </row>
    <row r="74699" spans="1:13" hidden="1" x14ac:dyDescent="0.25">
      <c r="A74699" s="3">
        <v>42153</v>
      </c>
      <c r="B74699" s="16">
        <v>505</v>
      </c>
      <c r="C74699">
        <v>55364.38</v>
      </c>
      <c r="D74699">
        <v>55338</v>
      </c>
      <c r="E74699">
        <v>12.4</v>
      </c>
      <c r="F74699">
        <v>12.38</v>
      </c>
      <c r="G74699" s="3">
        <v>44013</v>
      </c>
      <c r="H74699">
        <v>1257</v>
      </c>
      <c r="I74699">
        <v>12.4</v>
      </c>
      <c r="J74699">
        <v>12.38</v>
      </c>
      <c r="K74699">
        <v>3</v>
      </c>
      <c r="L74699">
        <v>31</v>
      </c>
      <c r="M74699" t="s">
        <v>211</v>
      </c>
    </row>
    <row r="74700" spans="1:13" hidden="1" x14ac:dyDescent="0.25">
      <c r="A74700" s="3">
        <v>42153</v>
      </c>
      <c r="B74700" s="16">
        <v>65</v>
      </c>
      <c r="C74700">
        <v>67364.31</v>
      </c>
      <c r="D74700">
        <v>67273.66</v>
      </c>
      <c r="E74700">
        <v>12.68</v>
      </c>
      <c r="F74700">
        <v>12.66</v>
      </c>
      <c r="G74700" s="3">
        <v>43374</v>
      </c>
      <c r="H74700">
        <v>827</v>
      </c>
      <c r="I74700">
        <v>12.68</v>
      </c>
      <c r="J74700">
        <v>12.66</v>
      </c>
      <c r="K74700">
        <v>4</v>
      </c>
      <c r="L74700">
        <v>24</v>
      </c>
      <c r="M74700" t="s">
        <v>216</v>
      </c>
    </row>
    <row r="74701" spans="1:13" hidden="1" x14ac:dyDescent="0.25">
      <c r="A74701" s="3">
        <v>42153</v>
      </c>
      <c r="B74701" s="16">
        <v>0</v>
      </c>
      <c r="C74701">
        <v>63748.26</v>
      </c>
      <c r="D74701">
        <v>63725.33</v>
      </c>
      <c r="E74701">
        <v>0</v>
      </c>
      <c r="F74701">
        <v>0</v>
      </c>
      <c r="G74701" s="3">
        <v>43556</v>
      </c>
      <c r="H74701">
        <v>946</v>
      </c>
      <c r="I74701">
        <v>0</v>
      </c>
      <c r="J74701">
        <v>0</v>
      </c>
      <c r="K74701">
        <v>0</v>
      </c>
      <c r="L74701">
        <v>26</v>
      </c>
      <c r="M74701" t="s">
        <v>232</v>
      </c>
    </row>
    <row r="74702" spans="1:13" hidden="1" x14ac:dyDescent="0.25">
      <c r="A74702" s="3">
        <v>42153</v>
      </c>
      <c r="B74702" s="16">
        <v>0</v>
      </c>
      <c r="C74702">
        <v>61996.959999999999</v>
      </c>
      <c r="D74702">
        <v>61973.22</v>
      </c>
      <c r="E74702">
        <v>0</v>
      </c>
      <c r="F74702">
        <v>0</v>
      </c>
      <c r="G74702" s="3">
        <v>43647</v>
      </c>
      <c r="H74702">
        <v>1008</v>
      </c>
      <c r="I74702">
        <v>0</v>
      </c>
      <c r="J74702">
        <v>0</v>
      </c>
      <c r="K74702">
        <v>0</v>
      </c>
      <c r="L74702">
        <v>27</v>
      </c>
      <c r="M74702" t="s">
        <v>223</v>
      </c>
    </row>
    <row r="74703" spans="1:13" hidden="1" x14ac:dyDescent="0.25">
      <c r="A74703" s="3">
        <v>42153</v>
      </c>
      <c r="B74703" s="16">
        <v>150</v>
      </c>
      <c r="C74703">
        <v>88862.67</v>
      </c>
      <c r="D74703">
        <v>88835.95</v>
      </c>
      <c r="E74703">
        <v>13.8</v>
      </c>
      <c r="F74703">
        <v>13.8</v>
      </c>
      <c r="G74703" s="3">
        <v>42492</v>
      </c>
      <c r="H74703">
        <v>226</v>
      </c>
      <c r="I74703">
        <v>13.8</v>
      </c>
      <c r="J74703">
        <v>13.8</v>
      </c>
      <c r="K74703">
        <v>2</v>
      </c>
      <c r="L74703">
        <v>12</v>
      </c>
      <c r="M74703" t="s">
        <v>263</v>
      </c>
    </row>
    <row r="74704" spans="1:13" hidden="1" x14ac:dyDescent="0.25">
      <c r="A74704" s="3">
        <v>42153</v>
      </c>
      <c r="B74704" s="16">
        <v>100</v>
      </c>
      <c r="C74704">
        <v>46747.199999999997</v>
      </c>
      <c r="D74704">
        <v>46639.3</v>
      </c>
      <c r="E74704">
        <v>12.24</v>
      </c>
      <c r="F74704">
        <v>12.29</v>
      </c>
      <c r="G74704" s="3">
        <v>44564</v>
      </c>
      <c r="H74704">
        <v>1628</v>
      </c>
      <c r="I74704">
        <v>12.3</v>
      </c>
      <c r="J74704">
        <v>12.21</v>
      </c>
      <c r="K74704">
        <v>12</v>
      </c>
      <c r="L74704">
        <v>37</v>
      </c>
      <c r="M74704" t="s">
        <v>145</v>
      </c>
    </row>
    <row r="74705" spans="1:13" hidden="1" x14ac:dyDescent="0.25">
      <c r="A74705" s="3">
        <v>42153</v>
      </c>
      <c r="B74705" s="16">
        <v>100</v>
      </c>
      <c r="C74705">
        <v>37262.39</v>
      </c>
      <c r="D74705">
        <v>37221.51</v>
      </c>
      <c r="E74705">
        <v>12.19</v>
      </c>
      <c r="F74705">
        <v>12.23</v>
      </c>
      <c r="G74705" s="3">
        <v>45293</v>
      </c>
      <c r="H74705">
        <v>2123</v>
      </c>
      <c r="I74705">
        <v>12.28</v>
      </c>
      <c r="J74705">
        <v>12.19</v>
      </c>
      <c r="K74705">
        <v>15</v>
      </c>
      <c r="L74705">
        <v>41</v>
      </c>
      <c r="M74705" t="s">
        <v>194</v>
      </c>
    </row>
    <row r="74706" spans="1:13" hidden="1" x14ac:dyDescent="0.25">
      <c r="A74706" s="3">
        <v>42153</v>
      </c>
      <c r="B74706" s="16">
        <v>50</v>
      </c>
      <c r="C74706">
        <v>87948.99</v>
      </c>
      <c r="D74706">
        <v>87915.95</v>
      </c>
      <c r="E74706">
        <v>13.76</v>
      </c>
      <c r="F74706">
        <v>13.76</v>
      </c>
      <c r="G74706" s="3">
        <v>42522</v>
      </c>
      <c r="H74706">
        <v>247</v>
      </c>
      <c r="I74706">
        <v>13.76</v>
      </c>
      <c r="J74706">
        <v>13.76</v>
      </c>
      <c r="K74706">
        <v>1</v>
      </c>
      <c r="L74706">
        <v>13</v>
      </c>
      <c r="M74706" t="s">
        <v>259</v>
      </c>
    </row>
    <row r="74707" spans="1:13" hidden="1" x14ac:dyDescent="0.25">
      <c r="A74707" s="3">
        <v>42153</v>
      </c>
      <c r="B74707" s="16">
        <v>155</v>
      </c>
      <c r="C74707">
        <v>90769.65</v>
      </c>
      <c r="D74707">
        <v>90738.23</v>
      </c>
      <c r="E74707">
        <v>13.83</v>
      </c>
      <c r="F74707">
        <v>13.83</v>
      </c>
      <c r="G74707" s="3">
        <v>42430</v>
      </c>
      <c r="H74707">
        <v>184</v>
      </c>
      <c r="I74707">
        <v>13.83</v>
      </c>
      <c r="J74707">
        <v>13.83</v>
      </c>
      <c r="K74707">
        <v>3</v>
      </c>
      <c r="L74707">
        <v>10</v>
      </c>
      <c r="M74707" t="s">
        <v>252</v>
      </c>
    </row>
    <row r="74708" spans="1:13" hidden="1" x14ac:dyDescent="0.25">
      <c r="A74708" s="3">
        <v>42153</v>
      </c>
      <c r="B74708" s="16">
        <v>10</v>
      </c>
      <c r="C74708">
        <v>94622.59</v>
      </c>
      <c r="D74708">
        <v>94609.72</v>
      </c>
      <c r="E74708">
        <v>13.79</v>
      </c>
      <c r="F74708">
        <v>13.81</v>
      </c>
      <c r="G74708" s="3">
        <v>42311</v>
      </c>
      <c r="H74708">
        <v>107</v>
      </c>
      <c r="I74708">
        <v>13.81</v>
      </c>
      <c r="J74708">
        <v>13.79</v>
      </c>
      <c r="K74708">
        <v>2</v>
      </c>
      <c r="L74708">
        <v>6</v>
      </c>
      <c r="M74708" t="s">
        <v>255</v>
      </c>
    </row>
    <row r="74709" spans="1:13" hidden="1" x14ac:dyDescent="0.25">
      <c r="A74709" s="3">
        <v>42153</v>
      </c>
      <c r="B74709" s="16">
        <v>110</v>
      </c>
      <c r="C74709">
        <v>75342.5</v>
      </c>
      <c r="D74709">
        <v>75245.2</v>
      </c>
      <c r="E74709">
        <v>12.94</v>
      </c>
      <c r="F74709">
        <v>12.94</v>
      </c>
      <c r="G74709" s="3">
        <v>43010</v>
      </c>
      <c r="H74709">
        <v>582</v>
      </c>
      <c r="I74709">
        <v>12.94</v>
      </c>
      <c r="J74709">
        <v>12.94</v>
      </c>
      <c r="K74709">
        <v>7</v>
      </c>
      <c r="L74709">
        <v>20</v>
      </c>
      <c r="M74709" t="s">
        <v>208</v>
      </c>
    </row>
    <row r="74710" spans="1:13" hidden="1" x14ac:dyDescent="0.25">
      <c r="A74710" s="3">
        <v>42153</v>
      </c>
      <c r="B74710" s="16">
        <v>2500</v>
      </c>
      <c r="C74710">
        <v>91652</v>
      </c>
      <c r="D74710">
        <v>91625.88</v>
      </c>
      <c r="E74710">
        <v>13.85</v>
      </c>
      <c r="F74710">
        <v>13.84</v>
      </c>
      <c r="G74710" s="3">
        <v>42401</v>
      </c>
      <c r="H74710">
        <v>165</v>
      </c>
      <c r="I74710">
        <v>13.85</v>
      </c>
      <c r="J74710">
        <v>13.84</v>
      </c>
      <c r="K74710">
        <v>2</v>
      </c>
      <c r="L74710">
        <v>9</v>
      </c>
      <c r="M74710" t="s">
        <v>253</v>
      </c>
    </row>
    <row r="74711" spans="1:13" hidden="1" x14ac:dyDescent="0.25">
      <c r="A74711" s="3">
        <v>42153</v>
      </c>
      <c r="B74711" s="16">
        <v>6025</v>
      </c>
      <c r="C74711">
        <v>93646.73</v>
      </c>
      <c r="D74711">
        <v>93632.18</v>
      </c>
      <c r="E74711">
        <v>13.85</v>
      </c>
      <c r="F74711">
        <v>13.83</v>
      </c>
      <c r="G74711" s="3">
        <v>42339</v>
      </c>
      <c r="H74711">
        <v>126</v>
      </c>
      <c r="I74711">
        <v>13.85</v>
      </c>
      <c r="J74711">
        <v>13.83</v>
      </c>
      <c r="K74711">
        <v>12</v>
      </c>
      <c r="L74711">
        <v>7</v>
      </c>
      <c r="M74711" t="s">
        <v>254</v>
      </c>
    </row>
    <row r="74712" spans="1:13" hidden="1" x14ac:dyDescent="0.25">
      <c r="A74712" s="3">
        <v>42153</v>
      </c>
      <c r="B74712" s="16">
        <v>240</v>
      </c>
      <c r="C74712">
        <v>71350.67</v>
      </c>
      <c r="D74712">
        <v>71278.22</v>
      </c>
      <c r="E74712">
        <v>12.75</v>
      </c>
      <c r="F74712">
        <v>12.75</v>
      </c>
      <c r="G74712" s="3">
        <v>43192</v>
      </c>
      <c r="H74712">
        <v>701</v>
      </c>
      <c r="I74712">
        <v>12.75</v>
      </c>
      <c r="J74712">
        <v>12.75</v>
      </c>
      <c r="K74712">
        <v>9</v>
      </c>
      <c r="L74712">
        <v>22</v>
      </c>
      <c r="M74712" t="s">
        <v>213</v>
      </c>
    </row>
    <row r="74713" spans="1:13" hidden="1" x14ac:dyDescent="0.25">
      <c r="A74713" s="3">
        <v>42153</v>
      </c>
      <c r="B74713" s="16">
        <v>160</v>
      </c>
      <c r="C74713">
        <v>79679.899999999994</v>
      </c>
      <c r="D74713">
        <v>79628.06</v>
      </c>
      <c r="E74713">
        <v>13.17</v>
      </c>
      <c r="F74713">
        <v>13.17</v>
      </c>
      <c r="G74713" s="3">
        <v>42828</v>
      </c>
      <c r="H74713">
        <v>457</v>
      </c>
      <c r="I74713">
        <v>13.17</v>
      </c>
      <c r="J74713">
        <v>13.17</v>
      </c>
      <c r="K74713">
        <v>6</v>
      </c>
      <c r="L74713">
        <v>18</v>
      </c>
      <c r="M74713" t="s">
        <v>192</v>
      </c>
    </row>
    <row r="74714" spans="1:13" hidden="1" x14ac:dyDescent="0.25">
      <c r="A74714" s="3">
        <v>42153</v>
      </c>
      <c r="B74714" s="16">
        <v>2245</v>
      </c>
      <c r="C74714">
        <v>58482.71</v>
      </c>
      <c r="D74714">
        <v>58457.5</v>
      </c>
      <c r="E74714">
        <v>12.44</v>
      </c>
      <c r="F74714">
        <v>12.42</v>
      </c>
      <c r="G74714" s="3">
        <v>43832</v>
      </c>
      <c r="H74714">
        <v>1134</v>
      </c>
      <c r="I74714">
        <v>12.48</v>
      </c>
      <c r="J74714">
        <v>12.39</v>
      </c>
      <c r="K74714">
        <v>133</v>
      </c>
      <c r="L74714">
        <v>29</v>
      </c>
      <c r="M74714" t="s">
        <v>179</v>
      </c>
    </row>
    <row r="74715" spans="1:13" hidden="1" x14ac:dyDescent="0.25">
      <c r="A74715" s="3">
        <v>42153</v>
      </c>
      <c r="B74715" s="16">
        <v>11260</v>
      </c>
      <c r="C74715">
        <v>33245.75</v>
      </c>
      <c r="D74715">
        <v>33216.370000000003</v>
      </c>
      <c r="E74715">
        <v>12.21</v>
      </c>
      <c r="F74715">
        <v>12.2</v>
      </c>
      <c r="G74715" s="3">
        <v>45659</v>
      </c>
      <c r="H74715">
        <v>2372</v>
      </c>
      <c r="I74715">
        <v>12.28</v>
      </c>
      <c r="J74715">
        <v>12.17</v>
      </c>
      <c r="K74715">
        <v>651</v>
      </c>
      <c r="L74715">
        <v>43</v>
      </c>
      <c r="M74715" t="s">
        <v>189</v>
      </c>
    </row>
    <row r="74716" spans="1:13" hidden="1" x14ac:dyDescent="0.25">
      <c r="A74716" s="3">
        <v>42153</v>
      </c>
      <c r="B74716" s="16">
        <v>5400</v>
      </c>
      <c r="C74716">
        <v>41671.949999999997</v>
      </c>
      <c r="D74716">
        <v>41614.589999999997</v>
      </c>
      <c r="E74716">
        <v>12.22</v>
      </c>
      <c r="F74716">
        <v>12.25</v>
      </c>
      <c r="G74716" s="3">
        <v>44928</v>
      </c>
      <c r="H74716">
        <v>1877</v>
      </c>
      <c r="I74716">
        <v>12.31</v>
      </c>
      <c r="J74716">
        <v>12.2</v>
      </c>
      <c r="K74716">
        <v>397</v>
      </c>
      <c r="L74716">
        <v>39</v>
      </c>
      <c r="M74716" t="s">
        <v>195</v>
      </c>
    </row>
    <row r="74717" spans="1:13" hidden="1" x14ac:dyDescent="0.25">
      <c r="A74717" s="3">
        <v>42153</v>
      </c>
      <c r="B74717" s="16">
        <v>1000</v>
      </c>
      <c r="C74717">
        <v>96701.47</v>
      </c>
      <c r="D74717">
        <v>96694.34</v>
      </c>
      <c r="E74717">
        <v>13.68</v>
      </c>
      <c r="F74717">
        <v>13.68</v>
      </c>
      <c r="G74717" s="3">
        <v>42248</v>
      </c>
      <c r="H74717">
        <v>65</v>
      </c>
      <c r="I74717">
        <v>13.71</v>
      </c>
      <c r="J74717">
        <v>13.68</v>
      </c>
      <c r="K74717">
        <v>10</v>
      </c>
      <c r="L74717">
        <v>4</v>
      </c>
      <c r="M74717" t="s">
        <v>256</v>
      </c>
    </row>
    <row r="74718" spans="1:13" hidden="1" x14ac:dyDescent="0.25">
      <c r="A74718" s="3">
        <v>42153</v>
      </c>
      <c r="B74718" s="16">
        <v>2110</v>
      </c>
      <c r="C74718">
        <v>84345.8</v>
      </c>
      <c r="D74718">
        <v>84306.89</v>
      </c>
      <c r="E74718">
        <v>13.49</v>
      </c>
      <c r="F74718">
        <v>13.53</v>
      </c>
      <c r="G74718" s="3">
        <v>42646</v>
      </c>
      <c r="H74718">
        <v>334</v>
      </c>
      <c r="I74718">
        <v>13.53</v>
      </c>
      <c r="J74718">
        <v>13.49</v>
      </c>
      <c r="K74718">
        <v>27</v>
      </c>
      <c r="L74718">
        <v>15</v>
      </c>
      <c r="M74718" t="s">
        <v>202</v>
      </c>
    </row>
    <row r="74719" spans="1:13" hidden="1" x14ac:dyDescent="0.25">
      <c r="A74719" s="3">
        <v>42153</v>
      </c>
      <c r="B74719" s="16">
        <v>1665</v>
      </c>
      <c r="C74719">
        <v>69323.66</v>
      </c>
      <c r="D74719">
        <v>69265.89</v>
      </c>
      <c r="E74719">
        <v>12.66</v>
      </c>
      <c r="F74719">
        <v>12.69</v>
      </c>
      <c r="G74719" s="3">
        <v>43283</v>
      </c>
      <c r="H74719">
        <v>764</v>
      </c>
      <c r="I74719">
        <v>12.73</v>
      </c>
      <c r="J74719">
        <v>12.66</v>
      </c>
      <c r="K74719">
        <v>118</v>
      </c>
      <c r="L74719">
        <v>23</v>
      </c>
      <c r="M74719" t="s">
        <v>212</v>
      </c>
    </row>
    <row r="74720" spans="1:13" hidden="1" x14ac:dyDescent="0.25">
      <c r="A74720" s="3">
        <v>42153</v>
      </c>
      <c r="B74720" s="16">
        <v>10035</v>
      </c>
      <c r="C74720">
        <v>77492.81</v>
      </c>
      <c r="D74720">
        <v>77463.960000000006</v>
      </c>
      <c r="E74720">
        <v>13.05</v>
      </c>
      <c r="F74720">
        <v>13.02</v>
      </c>
      <c r="G74720" s="3">
        <v>42919</v>
      </c>
      <c r="H74720">
        <v>518</v>
      </c>
      <c r="I74720">
        <v>13.07</v>
      </c>
      <c r="J74720">
        <v>13.01</v>
      </c>
      <c r="K74720">
        <v>176</v>
      </c>
      <c r="L74720">
        <v>19</v>
      </c>
      <c r="M74720" t="s">
        <v>207</v>
      </c>
    </row>
    <row r="74721" spans="1:13" hidden="1" x14ac:dyDescent="0.25">
      <c r="A74721" s="3">
        <v>42153</v>
      </c>
      <c r="B74721" s="16">
        <v>11440</v>
      </c>
      <c r="C74721">
        <v>97754.01</v>
      </c>
      <c r="D74721">
        <v>97751.78</v>
      </c>
      <c r="E74721">
        <v>13.57</v>
      </c>
      <c r="F74721">
        <v>13.58</v>
      </c>
      <c r="G74721" s="3">
        <v>42219</v>
      </c>
      <c r="H74721">
        <v>44</v>
      </c>
      <c r="I74721">
        <v>13.585000000000001</v>
      </c>
      <c r="J74721">
        <v>13.57</v>
      </c>
      <c r="K74721">
        <v>13</v>
      </c>
      <c r="L74721">
        <v>3</v>
      </c>
      <c r="M74721" t="s">
        <v>257</v>
      </c>
    </row>
    <row r="74722" spans="1:13" hidden="1" x14ac:dyDescent="0.25">
      <c r="A74722" s="3">
        <v>42153</v>
      </c>
      <c r="B74722" s="16">
        <v>24083</v>
      </c>
      <c r="C74722">
        <v>87002.08</v>
      </c>
      <c r="D74722">
        <v>86962.1</v>
      </c>
      <c r="E74722">
        <v>13.69</v>
      </c>
      <c r="F74722">
        <v>13.71</v>
      </c>
      <c r="G74722" s="3">
        <v>42552</v>
      </c>
      <c r="H74722">
        <v>269</v>
      </c>
      <c r="I74722">
        <v>13.72</v>
      </c>
      <c r="J74722">
        <v>13.67</v>
      </c>
      <c r="K74722">
        <v>493</v>
      </c>
      <c r="L74722">
        <v>14</v>
      </c>
      <c r="M74722" t="s">
        <v>186</v>
      </c>
    </row>
    <row r="74723" spans="1:13" hidden="1" x14ac:dyDescent="0.25">
      <c r="A74723" s="3">
        <v>42153</v>
      </c>
      <c r="B74723" s="16">
        <v>59241</v>
      </c>
      <c r="C74723">
        <v>65517.32</v>
      </c>
      <c r="D74723">
        <v>65495.26</v>
      </c>
      <c r="E74723">
        <v>12.6</v>
      </c>
      <c r="F74723">
        <v>12.56</v>
      </c>
      <c r="G74723" s="3">
        <v>43467</v>
      </c>
      <c r="H74723">
        <v>886</v>
      </c>
      <c r="I74723">
        <v>12.63</v>
      </c>
      <c r="J74723">
        <v>12.55</v>
      </c>
      <c r="K74723">
        <v>1177</v>
      </c>
      <c r="L74723">
        <v>25</v>
      </c>
      <c r="M74723" t="s">
        <v>168</v>
      </c>
    </row>
    <row r="74724" spans="1:13" hidden="1" x14ac:dyDescent="0.25">
      <c r="A74724" s="3">
        <v>42153</v>
      </c>
      <c r="B74724" s="16">
        <v>5905</v>
      </c>
      <c r="C74724">
        <v>99951.05</v>
      </c>
      <c r="D74724">
        <v>99951.06</v>
      </c>
      <c r="E74724">
        <v>13.13</v>
      </c>
      <c r="F74724">
        <v>13.13</v>
      </c>
      <c r="G74724" s="3">
        <v>42156</v>
      </c>
      <c r="H74724">
        <v>1</v>
      </c>
      <c r="I74724">
        <v>13.13</v>
      </c>
      <c r="J74724">
        <v>13.13</v>
      </c>
      <c r="K74724">
        <v>6</v>
      </c>
      <c r="L74724">
        <v>1</v>
      </c>
      <c r="M74724" t="s">
        <v>258</v>
      </c>
    </row>
    <row r="74725" spans="1:13" hidden="1" x14ac:dyDescent="0.25">
      <c r="A74725" s="3">
        <v>42153</v>
      </c>
      <c r="B74725" s="16">
        <v>107215</v>
      </c>
      <c r="C74725">
        <v>52295.360000000001</v>
      </c>
      <c r="D74725">
        <v>52267.98</v>
      </c>
      <c r="E74725">
        <v>12.31</v>
      </c>
      <c r="F74725">
        <v>12.33</v>
      </c>
      <c r="G74725" s="3">
        <v>44200</v>
      </c>
      <c r="H74725">
        <v>1381</v>
      </c>
      <c r="I74725">
        <v>12.39</v>
      </c>
      <c r="J74725">
        <v>12.28</v>
      </c>
      <c r="K74725">
        <v>3362</v>
      </c>
      <c r="L74725">
        <v>33</v>
      </c>
      <c r="M74725" t="s">
        <v>178</v>
      </c>
    </row>
    <row r="74726" spans="1:13" hidden="1" x14ac:dyDescent="0.25">
      <c r="A74726" s="3">
        <v>42153</v>
      </c>
      <c r="B74726" s="16">
        <v>31175</v>
      </c>
      <c r="C74726">
        <v>89759.02</v>
      </c>
      <c r="D74726">
        <v>89721.42</v>
      </c>
      <c r="E74726">
        <v>13.8</v>
      </c>
      <c r="F74726">
        <v>13.83</v>
      </c>
      <c r="G74726" s="3">
        <v>42461</v>
      </c>
      <c r="H74726">
        <v>206</v>
      </c>
      <c r="I74726">
        <v>13.84</v>
      </c>
      <c r="J74726">
        <v>13.78</v>
      </c>
      <c r="K74726">
        <v>406</v>
      </c>
      <c r="L74726">
        <v>11</v>
      </c>
      <c r="M74726" t="s">
        <v>201</v>
      </c>
    </row>
    <row r="74727" spans="1:13" hidden="1" x14ac:dyDescent="0.25">
      <c r="A74727" s="3">
        <v>42153</v>
      </c>
      <c r="B74727" s="16">
        <v>103820</v>
      </c>
      <c r="C74727">
        <v>73346.460000000006</v>
      </c>
      <c r="D74727">
        <v>73278.48</v>
      </c>
      <c r="E74727">
        <v>12.74</v>
      </c>
      <c r="F74727">
        <v>12.78</v>
      </c>
      <c r="G74727" s="3">
        <v>43102</v>
      </c>
      <c r="H74727">
        <v>641</v>
      </c>
      <c r="I74727">
        <v>12.84</v>
      </c>
      <c r="J74727">
        <v>12.74</v>
      </c>
      <c r="K74727">
        <v>3396</v>
      </c>
      <c r="L74727">
        <v>21</v>
      </c>
      <c r="M74727" t="s">
        <v>150</v>
      </c>
    </row>
    <row r="74728" spans="1:13" hidden="1" x14ac:dyDescent="0.25">
      <c r="A74728" s="3">
        <v>42153</v>
      </c>
      <c r="B74728" s="16">
        <v>73597</v>
      </c>
      <c r="C74728">
        <v>95656.39</v>
      </c>
      <c r="D74728">
        <v>95646.76</v>
      </c>
      <c r="E74728">
        <v>13.72</v>
      </c>
      <c r="F74728">
        <v>13.77</v>
      </c>
      <c r="G74728" s="3">
        <v>42278</v>
      </c>
      <c r="H74728">
        <v>86</v>
      </c>
      <c r="I74728">
        <v>13.77</v>
      </c>
      <c r="J74728">
        <v>13.72</v>
      </c>
      <c r="K74728">
        <v>354</v>
      </c>
      <c r="L74728">
        <v>5</v>
      </c>
      <c r="M74728" t="s">
        <v>187</v>
      </c>
    </row>
    <row r="74729" spans="1:13" hidden="1" x14ac:dyDescent="0.25">
      <c r="A74729" s="3">
        <v>42153</v>
      </c>
      <c r="B74729" s="16">
        <v>178545</v>
      </c>
      <c r="C74729">
        <v>82002.16</v>
      </c>
      <c r="D74729">
        <v>81956.539999999994</v>
      </c>
      <c r="E74729">
        <v>13.31</v>
      </c>
      <c r="F74729">
        <v>13.29</v>
      </c>
      <c r="G74729" s="3">
        <v>42737</v>
      </c>
      <c r="H74729">
        <v>395</v>
      </c>
      <c r="I74729">
        <v>13.33</v>
      </c>
      <c r="J74729">
        <v>13.26</v>
      </c>
      <c r="K74729">
        <v>3518</v>
      </c>
      <c r="L74729">
        <v>17</v>
      </c>
      <c r="M74729" t="s">
        <v>119</v>
      </c>
    </row>
    <row r="74730" spans="1:13" hidden="1" x14ac:dyDescent="0.25">
      <c r="A74730" s="3">
        <v>42153</v>
      </c>
      <c r="B74730" s="16">
        <v>198770</v>
      </c>
      <c r="C74730">
        <v>92596.51</v>
      </c>
      <c r="D74730">
        <v>92569.61</v>
      </c>
      <c r="E74730">
        <v>13.81</v>
      </c>
      <c r="F74730">
        <v>13.85</v>
      </c>
      <c r="G74730" s="3">
        <v>42373</v>
      </c>
      <c r="H74730">
        <v>146</v>
      </c>
      <c r="I74730">
        <v>13.86</v>
      </c>
      <c r="J74730">
        <v>13.81</v>
      </c>
      <c r="K74730">
        <v>2158</v>
      </c>
      <c r="L74730">
        <v>8</v>
      </c>
      <c r="M74730" t="s">
        <v>122</v>
      </c>
    </row>
    <row r="74731" spans="1:13" hidden="1" x14ac:dyDescent="0.25">
      <c r="A74731" s="3">
        <v>42153</v>
      </c>
      <c r="B74731" s="16">
        <v>214045</v>
      </c>
      <c r="C74731">
        <v>98899.68</v>
      </c>
      <c r="D74731">
        <v>98898.74</v>
      </c>
      <c r="E74731">
        <v>13.53</v>
      </c>
      <c r="F74731">
        <v>13.525</v>
      </c>
      <c r="G74731" s="3">
        <v>42186</v>
      </c>
      <c r="H74731">
        <v>22</v>
      </c>
      <c r="I74731">
        <v>13.53</v>
      </c>
      <c r="J74731">
        <v>13.513999999999999</v>
      </c>
      <c r="K74731">
        <v>81</v>
      </c>
      <c r="L74731">
        <v>2</v>
      </c>
      <c r="M74731" t="s">
        <v>171</v>
      </c>
    </row>
    <row r="74732" spans="1:13" hidden="1" x14ac:dyDescent="0.25">
      <c r="A74732" s="3">
        <v>42156</v>
      </c>
      <c r="B74732" s="16">
        <v>0</v>
      </c>
      <c r="C74732">
        <v>29600.28</v>
      </c>
      <c r="D74732">
        <v>29432.73</v>
      </c>
      <c r="E74732">
        <v>0</v>
      </c>
      <c r="F74732">
        <v>0</v>
      </c>
      <c r="G74732" s="3">
        <v>46024</v>
      </c>
      <c r="H74732">
        <v>2620</v>
      </c>
      <c r="I74732">
        <v>0</v>
      </c>
      <c r="J74732">
        <v>0</v>
      </c>
      <c r="K74732">
        <v>0</v>
      </c>
      <c r="L74732">
        <v>43</v>
      </c>
      <c r="M74732" t="s">
        <v>241</v>
      </c>
    </row>
    <row r="74733" spans="1:13" hidden="1" x14ac:dyDescent="0.25">
      <c r="A74733" s="3">
        <v>42156</v>
      </c>
      <c r="B74733" s="16">
        <v>0</v>
      </c>
      <c r="C74733">
        <v>35226.51</v>
      </c>
      <c r="D74733">
        <v>35061.279999999999</v>
      </c>
      <c r="E74733">
        <v>0</v>
      </c>
      <c r="F74733">
        <v>0</v>
      </c>
      <c r="G74733" s="3">
        <v>45474</v>
      </c>
      <c r="H74733">
        <v>2245</v>
      </c>
      <c r="I74733">
        <v>0</v>
      </c>
      <c r="J74733">
        <v>0</v>
      </c>
      <c r="K74733">
        <v>0</v>
      </c>
      <c r="L74733">
        <v>41</v>
      </c>
      <c r="M74733" t="s">
        <v>226</v>
      </c>
    </row>
    <row r="74734" spans="1:13" hidden="1" x14ac:dyDescent="0.25">
      <c r="A74734" s="3">
        <v>42156</v>
      </c>
      <c r="B74734" s="16">
        <v>0</v>
      </c>
      <c r="C74734">
        <v>100000</v>
      </c>
      <c r="D74734">
        <v>100000</v>
      </c>
      <c r="E74734">
        <v>0</v>
      </c>
      <c r="F74734">
        <v>0</v>
      </c>
      <c r="G74734" s="3">
        <v>42156</v>
      </c>
      <c r="H74734">
        <v>0</v>
      </c>
      <c r="I74734">
        <v>0</v>
      </c>
      <c r="J74734">
        <v>0</v>
      </c>
      <c r="K74734">
        <v>0</v>
      </c>
      <c r="L74734">
        <v>0</v>
      </c>
      <c r="M74734" t="s">
        <v>258</v>
      </c>
    </row>
    <row r="74735" spans="1:13" hidden="1" x14ac:dyDescent="0.25">
      <c r="A74735" s="3">
        <v>42156</v>
      </c>
      <c r="B74735" s="16">
        <v>0</v>
      </c>
      <c r="C74735">
        <v>21002.799999999999</v>
      </c>
      <c r="D74735">
        <v>20850.72</v>
      </c>
      <c r="E74735">
        <v>0</v>
      </c>
      <c r="F74735">
        <v>0</v>
      </c>
      <c r="G74735" s="3">
        <v>47120</v>
      </c>
      <c r="H74735">
        <v>3359</v>
      </c>
      <c r="I74735">
        <v>0</v>
      </c>
      <c r="J74735">
        <v>0</v>
      </c>
      <c r="K74735">
        <v>0</v>
      </c>
      <c r="L74735">
        <v>44</v>
      </c>
      <c r="M74735" t="s">
        <v>246</v>
      </c>
    </row>
    <row r="74736" spans="1:13" hidden="1" x14ac:dyDescent="0.25">
      <c r="A74736" s="3">
        <v>42156</v>
      </c>
      <c r="B74736" s="16">
        <v>0</v>
      </c>
      <c r="C74736">
        <v>44106.32</v>
      </c>
      <c r="D74736">
        <v>43961.22</v>
      </c>
      <c r="E74736">
        <v>0</v>
      </c>
      <c r="F74736">
        <v>0</v>
      </c>
      <c r="G74736" s="3">
        <v>44743</v>
      </c>
      <c r="H74736">
        <v>1750</v>
      </c>
      <c r="I74736">
        <v>0</v>
      </c>
      <c r="J74736">
        <v>0</v>
      </c>
      <c r="K74736">
        <v>0</v>
      </c>
      <c r="L74736">
        <v>37</v>
      </c>
      <c r="M74736" t="s">
        <v>221</v>
      </c>
    </row>
    <row r="74737" spans="1:13" hidden="1" x14ac:dyDescent="0.25">
      <c r="A74737" s="3">
        <v>42156</v>
      </c>
      <c r="B74737" s="16">
        <v>0</v>
      </c>
      <c r="C74737">
        <v>48015.19</v>
      </c>
      <c r="D74737">
        <v>47862.97</v>
      </c>
      <c r="E74737">
        <v>0</v>
      </c>
      <c r="F74737">
        <v>0</v>
      </c>
      <c r="G74737" s="3">
        <v>44470</v>
      </c>
      <c r="H74737">
        <v>1566</v>
      </c>
      <c r="I74737">
        <v>0</v>
      </c>
      <c r="J74737">
        <v>0</v>
      </c>
      <c r="K74737">
        <v>0</v>
      </c>
      <c r="L74737">
        <v>35</v>
      </c>
      <c r="M74737" t="s">
        <v>228</v>
      </c>
    </row>
    <row r="74738" spans="1:13" hidden="1" x14ac:dyDescent="0.25">
      <c r="A74738" s="3">
        <v>42156</v>
      </c>
      <c r="B74738" s="16">
        <v>0</v>
      </c>
      <c r="C74738">
        <v>49454.85</v>
      </c>
      <c r="D74738">
        <v>49299.12</v>
      </c>
      <c r="E74738">
        <v>0</v>
      </c>
      <c r="F74738">
        <v>0</v>
      </c>
      <c r="G74738" s="3">
        <v>44378</v>
      </c>
      <c r="H74738">
        <v>1502</v>
      </c>
      <c r="I74738">
        <v>0</v>
      </c>
      <c r="J74738">
        <v>0</v>
      </c>
      <c r="K74738">
        <v>0</v>
      </c>
      <c r="L74738">
        <v>34</v>
      </c>
      <c r="M74738" t="s">
        <v>222</v>
      </c>
    </row>
    <row r="74739" spans="1:13" hidden="1" x14ac:dyDescent="0.25">
      <c r="A74739" s="3">
        <v>42156</v>
      </c>
      <c r="B74739" s="16">
        <v>0</v>
      </c>
      <c r="C74739">
        <v>39385.96</v>
      </c>
      <c r="D74739">
        <v>39235.4</v>
      </c>
      <c r="E74739">
        <v>0</v>
      </c>
      <c r="F74739">
        <v>0</v>
      </c>
      <c r="G74739" s="3">
        <v>45110</v>
      </c>
      <c r="H74739">
        <v>1999</v>
      </c>
      <c r="I74739">
        <v>0</v>
      </c>
      <c r="J74739">
        <v>0</v>
      </c>
      <c r="K74739">
        <v>0</v>
      </c>
      <c r="L74739">
        <v>39</v>
      </c>
      <c r="M74739" t="s">
        <v>227</v>
      </c>
    </row>
    <row r="74740" spans="1:13" hidden="1" x14ac:dyDescent="0.25">
      <c r="A74740" s="3">
        <v>42156</v>
      </c>
      <c r="B74740" s="16">
        <v>0</v>
      </c>
      <c r="C74740">
        <v>50866.41</v>
      </c>
      <c r="D74740">
        <v>50710.09</v>
      </c>
      <c r="E74740">
        <v>0</v>
      </c>
      <c r="F74740">
        <v>0</v>
      </c>
      <c r="G74740" s="3">
        <v>44287</v>
      </c>
      <c r="H74740">
        <v>1440</v>
      </c>
      <c r="I74740">
        <v>0</v>
      </c>
      <c r="J74740">
        <v>0</v>
      </c>
      <c r="K74740">
        <v>0</v>
      </c>
      <c r="L74740">
        <v>33</v>
      </c>
      <c r="M74740" t="s">
        <v>229</v>
      </c>
    </row>
    <row r="74741" spans="1:13" hidden="1" x14ac:dyDescent="0.25">
      <c r="A74741" s="3">
        <v>42156</v>
      </c>
      <c r="B74741" s="16">
        <v>25</v>
      </c>
      <c r="C74741">
        <v>83582.64</v>
      </c>
      <c r="D74741">
        <v>83485.320000000007</v>
      </c>
      <c r="E74741">
        <v>13.57</v>
      </c>
      <c r="F74741">
        <v>13.57</v>
      </c>
      <c r="G74741" s="3">
        <v>42675</v>
      </c>
      <c r="H74741">
        <v>353</v>
      </c>
      <c r="I74741">
        <v>13.57</v>
      </c>
      <c r="J74741">
        <v>13.57</v>
      </c>
      <c r="K74741">
        <v>2</v>
      </c>
      <c r="L74741">
        <v>15</v>
      </c>
      <c r="M74741" t="s">
        <v>264</v>
      </c>
    </row>
    <row r="74742" spans="1:13" hidden="1" x14ac:dyDescent="0.25">
      <c r="A74742" s="3">
        <v>42156</v>
      </c>
      <c r="B74742" s="16">
        <v>0</v>
      </c>
      <c r="C74742">
        <v>53782.26</v>
      </c>
      <c r="D74742">
        <v>53636</v>
      </c>
      <c r="E74742">
        <v>0</v>
      </c>
      <c r="F74742">
        <v>0</v>
      </c>
      <c r="G74742" s="3">
        <v>44105</v>
      </c>
      <c r="H74742">
        <v>1320</v>
      </c>
      <c r="I74742">
        <v>0</v>
      </c>
      <c r="J74742">
        <v>0</v>
      </c>
      <c r="K74742">
        <v>0</v>
      </c>
      <c r="L74742">
        <v>31</v>
      </c>
      <c r="M74742" t="s">
        <v>196</v>
      </c>
    </row>
    <row r="74743" spans="1:13" hidden="1" x14ac:dyDescent="0.25">
      <c r="A74743" s="3">
        <v>42156</v>
      </c>
      <c r="B74743" s="16">
        <v>0</v>
      </c>
      <c r="C74743">
        <v>60192.78</v>
      </c>
      <c r="D74743">
        <v>60062.18</v>
      </c>
      <c r="E74743">
        <v>0</v>
      </c>
      <c r="F74743">
        <v>0</v>
      </c>
      <c r="G74743" s="3">
        <v>43739</v>
      </c>
      <c r="H74743">
        <v>1072</v>
      </c>
      <c r="I74743">
        <v>0</v>
      </c>
      <c r="J74743">
        <v>0</v>
      </c>
      <c r="K74743">
        <v>0</v>
      </c>
      <c r="L74743">
        <v>27</v>
      </c>
      <c r="M74743" t="s">
        <v>231</v>
      </c>
    </row>
    <row r="74744" spans="1:13" hidden="1" x14ac:dyDescent="0.25">
      <c r="A74744" s="3">
        <v>42156</v>
      </c>
      <c r="B74744" s="16">
        <v>0</v>
      </c>
      <c r="C74744">
        <v>56892.53</v>
      </c>
      <c r="D74744">
        <v>56762.080000000002</v>
      </c>
      <c r="E74744">
        <v>0</v>
      </c>
      <c r="F74744">
        <v>0</v>
      </c>
      <c r="G74744" s="3">
        <v>43922</v>
      </c>
      <c r="H74744">
        <v>1195</v>
      </c>
      <c r="I74744">
        <v>0</v>
      </c>
      <c r="J74744">
        <v>0</v>
      </c>
      <c r="K74744">
        <v>0</v>
      </c>
      <c r="L74744">
        <v>29</v>
      </c>
      <c r="M74744" t="s">
        <v>230</v>
      </c>
    </row>
    <row r="74745" spans="1:13" hidden="1" x14ac:dyDescent="0.25">
      <c r="A74745" s="3">
        <v>42156</v>
      </c>
      <c r="B74745" s="16">
        <v>0</v>
      </c>
      <c r="C74745">
        <v>55365.09</v>
      </c>
      <c r="D74745">
        <v>55226.8</v>
      </c>
      <c r="E74745">
        <v>0</v>
      </c>
      <c r="F74745">
        <v>0</v>
      </c>
      <c r="G74745" s="3">
        <v>44013</v>
      </c>
      <c r="H74745">
        <v>1256</v>
      </c>
      <c r="I74745">
        <v>0</v>
      </c>
      <c r="J74745">
        <v>0</v>
      </c>
      <c r="K74745">
        <v>0</v>
      </c>
      <c r="L74745">
        <v>30</v>
      </c>
      <c r="M74745" t="s">
        <v>211</v>
      </c>
    </row>
    <row r="74746" spans="1:13" hidden="1" x14ac:dyDescent="0.25">
      <c r="A74746" s="3">
        <v>42156</v>
      </c>
      <c r="B74746" s="16">
        <v>5</v>
      </c>
      <c r="C74746">
        <v>67306.600000000006</v>
      </c>
      <c r="D74746">
        <v>67198.45</v>
      </c>
      <c r="E74746">
        <v>12.65</v>
      </c>
      <c r="F74746">
        <v>12.65</v>
      </c>
      <c r="G74746" s="3">
        <v>43374</v>
      </c>
      <c r="H74746">
        <v>826</v>
      </c>
      <c r="I74746">
        <v>12.65</v>
      </c>
      <c r="J74746">
        <v>12.65</v>
      </c>
      <c r="K74746">
        <v>1</v>
      </c>
      <c r="L74746">
        <v>23</v>
      </c>
      <c r="M74746" t="s">
        <v>216</v>
      </c>
    </row>
    <row r="74747" spans="1:13" hidden="1" x14ac:dyDescent="0.25">
      <c r="A74747" s="3">
        <v>42156</v>
      </c>
      <c r="B74747" s="16">
        <v>10</v>
      </c>
      <c r="C74747">
        <v>63756.53</v>
      </c>
      <c r="D74747">
        <v>63600.07</v>
      </c>
      <c r="E74747">
        <v>12.58</v>
      </c>
      <c r="F74747">
        <v>12.58</v>
      </c>
      <c r="G74747" s="3">
        <v>43556</v>
      </c>
      <c r="H74747">
        <v>945</v>
      </c>
      <c r="I74747">
        <v>12.58</v>
      </c>
      <c r="J74747">
        <v>12.58</v>
      </c>
      <c r="K74747">
        <v>1</v>
      </c>
      <c r="L74747">
        <v>25</v>
      </c>
      <c r="M74747" t="s">
        <v>232</v>
      </c>
    </row>
    <row r="74748" spans="1:13" hidden="1" x14ac:dyDescent="0.25">
      <c r="A74748" s="3">
        <v>42156</v>
      </c>
      <c r="B74748" s="16">
        <v>15</v>
      </c>
      <c r="C74748">
        <v>62003.56</v>
      </c>
      <c r="D74748">
        <v>61861.61</v>
      </c>
      <c r="E74748">
        <v>12.55</v>
      </c>
      <c r="F74748">
        <v>12.55</v>
      </c>
      <c r="G74748" s="3">
        <v>43647</v>
      </c>
      <c r="H74748">
        <v>1007</v>
      </c>
      <c r="I74748">
        <v>12.55</v>
      </c>
      <c r="J74748">
        <v>12.55</v>
      </c>
      <c r="K74748">
        <v>1</v>
      </c>
      <c r="L74748">
        <v>26</v>
      </c>
      <c r="M74748" t="s">
        <v>223</v>
      </c>
    </row>
    <row r="74749" spans="1:13" hidden="1" x14ac:dyDescent="0.25">
      <c r="A74749" s="3">
        <v>42156</v>
      </c>
      <c r="B74749" s="16">
        <v>810</v>
      </c>
      <c r="C74749">
        <v>88879.44</v>
      </c>
      <c r="D74749">
        <v>88838.02</v>
      </c>
      <c r="E74749">
        <v>13.84</v>
      </c>
      <c r="F74749">
        <v>13.83</v>
      </c>
      <c r="G74749" s="3">
        <v>42492</v>
      </c>
      <c r="H74749">
        <v>225</v>
      </c>
      <c r="I74749">
        <v>13.87</v>
      </c>
      <c r="J74749">
        <v>13.83</v>
      </c>
      <c r="K74749">
        <v>7</v>
      </c>
      <c r="L74749">
        <v>11</v>
      </c>
      <c r="M74749" t="s">
        <v>263</v>
      </c>
    </row>
    <row r="74750" spans="1:13" hidden="1" x14ac:dyDescent="0.25">
      <c r="A74750" s="3">
        <v>42156</v>
      </c>
      <c r="B74750" s="16">
        <v>130</v>
      </c>
      <c r="C74750">
        <v>46662.13</v>
      </c>
      <c r="D74750">
        <v>46511.1</v>
      </c>
      <c r="E74750">
        <v>12.31</v>
      </c>
      <c r="F74750">
        <v>12.31</v>
      </c>
      <c r="G74750" s="3">
        <v>44564</v>
      </c>
      <c r="H74750">
        <v>1627</v>
      </c>
      <c r="I74750">
        <v>12.33</v>
      </c>
      <c r="J74750">
        <v>12.23</v>
      </c>
      <c r="K74750">
        <v>26</v>
      </c>
      <c r="L74750">
        <v>36</v>
      </c>
      <c r="M74750" t="s">
        <v>145</v>
      </c>
    </row>
    <row r="74751" spans="1:13" hidden="1" x14ac:dyDescent="0.25">
      <c r="A74751" s="3">
        <v>42156</v>
      </c>
      <c r="B74751" s="16">
        <v>35</v>
      </c>
      <c r="C74751">
        <v>37239.730000000003</v>
      </c>
      <c r="D74751">
        <v>37080.160000000003</v>
      </c>
      <c r="E74751">
        <v>12.23</v>
      </c>
      <c r="F74751">
        <v>12.27</v>
      </c>
      <c r="G74751" s="3">
        <v>45293</v>
      </c>
      <c r="H74751">
        <v>2122</v>
      </c>
      <c r="I74751">
        <v>12.3</v>
      </c>
      <c r="J74751">
        <v>12.23</v>
      </c>
      <c r="K74751">
        <v>6</v>
      </c>
      <c r="L74751">
        <v>40</v>
      </c>
      <c r="M74751" t="s">
        <v>194</v>
      </c>
    </row>
    <row r="74752" spans="1:13" hidden="1" x14ac:dyDescent="0.25">
      <c r="A74752" s="3">
        <v>42156</v>
      </c>
      <c r="B74752" s="16">
        <v>25</v>
      </c>
      <c r="C74752">
        <v>87958.99</v>
      </c>
      <c r="D74752">
        <v>87906.240000000005</v>
      </c>
      <c r="E74752">
        <v>13.85</v>
      </c>
      <c r="F74752">
        <v>13.83</v>
      </c>
      <c r="G74752" s="3">
        <v>42522</v>
      </c>
      <c r="H74752">
        <v>246</v>
      </c>
      <c r="I74752">
        <v>13.85</v>
      </c>
      <c r="J74752">
        <v>13.83</v>
      </c>
      <c r="K74752">
        <v>2</v>
      </c>
      <c r="L74752">
        <v>12</v>
      </c>
      <c r="M74752" t="s">
        <v>259</v>
      </c>
    </row>
    <row r="74753" spans="1:13" hidden="1" x14ac:dyDescent="0.25">
      <c r="A74753" s="3">
        <v>42156</v>
      </c>
      <c r="B74753" s="16">
        <v>55</v>
      </c>
      <c r="C74753">
        <v>90782.66</v>
      </c>
      <c r="D74753">
        <v>90753.38</v>
      </c>
      <c r="E74753">
        <v>13.91</v>
      </c>
      <c r="F74753">
        <v>13.89</v>
      </c>
      <c r="G74753" s="3">
        <v>42430</v>
      </c>
      <c r="H74753">
        <v>183</v>
      </c>
      <c r="I74753">
        <v>13.91</v>
      </c>
      <c r="J74753">
        <v>13.89</v>
      </c>
      <c r="K74753">
        <v>3</v>
      </c>
      <c r="L74753">
        <v>9</v>
      </c>
      <c r="M74753" t="s">
        <v>252</v>
      </c>
    </row>
    <row r="74754" spans="1:13" hidden="1" x14ac:dyDescent="0.25">
      <c r="A74754" s="3">
        <v>42156</v>
      </c>
      <c r="B74754" s="16">
        <v>2470</v>
      </c>
      <c r="C74754">
        <v>94656.04</v>
      </c>
      <c r="D74754">
        <v>94641.33</v>
      </c>
      <c r="E74754">
        <v>13.84</v>
      </c>
      <c r="F74754">
        <v>13.85</v>
      </c>
      <c r="G74754" s="3">
        <v>42311</v>
      </c>
      <c r="H74754">
        <v>106</v>
      </c>
      <c r="I74754">
        <v>13.89</v>
      </c>
      <c r="J74754">
        <v>13.84</v>
      </c>
      <c r="K74754">
        <v>15</v>
      </c>
      <c r="L74754">
        <v>5</v>
      </c>
      <c r="M74754" t="s">
        <v>255</v>
      </c>
    </row>
    <row r="74755" spans="1:13" hidden="1" x14ac:dyDescent="0.25">
      <c r="A74755" s="3">
        <v>42156</v>
      </c>
      <c r="B74755" s="16">
        <v>90</v>
      </c>
      <c r="C74755">
        <v>75282.039999999994</v>
      </c>
      <c r="D74755">
        <v>75172.78</v>
      </c>
      <c r="E74755">
        <v>12.93</v>
      </c>
      <c r="F74755">
        <v>13.01</v>
      </c>
      <c r="G74755" s="3">
        <v>43010</v>
      </c>
      <c r="H74755">
        <v>581</v>
      </c>
      <c r="I74755">
        <v>13.01</v>
      </c>
      <c r="J74755">
        <v>12.93</v>
      </c>
      <c r="K74755">
        <v>8</v>
      </c>
      <c r="L74755">
        <v>19</v>
      </c>
      <c r="M74755" t="s">
        <v>208</v>
      </c>
    </row>
    <row r="74756" spans="1:13" hidden="1" x14ac:dyDescent="0.25">
      <c r="A74756" s="3">
        <v>42156</v>
      </c>
      <c r="B74756" s="16">
        <v>45</v>
      </c>
      <c r="C74756">
        <v>91670.74</v>
      </c>
      <c r="D74756">
        <v>91642.8</v>
      </c>
      <c r="E74756">
        <v>13.91</v>
      </c>
      <c r="F74756">
        <v>13.86</v>
      </c>
      <c r="G74756" s="3">
        <v>42401</v>
      </c>
      <c r="H74756">
        <v>164</v>
      </c>
      <c r="I74756">
        <v>13.91</v>
      </c>
      <c r="J74756">
        <v>13.86</v>
      </c>
      <c r="K74756">
        <v>3</v>
      </c>
      <c r="L74756">
        <v>8</v>
      </c>
      <c r="M74756" t="s">
        <v>253</v>
      </c>
    </row>
    <row r="74757" spans="1:13" hidden="1" x14ac:dyDescent="0.25">
      <c r="A74757" s="3">
        <v>42156</v>
      </c>
      <c r="B74757" s="16">
        <v>440</v>
      </c>
      <c r="C74757">
        <v>71313.119999999995</v>
      </c>
      <c r="D74757">
        <v>71169.81</v>
      </c>
      <c r="E74757">
        <v>12.75</v>
      </c>
      <c r="F74757">
        <v>12.83</v>
      </c>
      <c r="G74757" s="3">
        <v>43192</v>
      </c>
      <c r="H74757">
        <v>700</v>
      </c>
      <c r="I74757">
        <v>12.83</v>
      </c>
      <c r="J74757">
        <v>12.75</v>
      </c>
      <c r="K74757">
        <v>15</v>
      </c>
      <c r="L74757">
        <v>21</v>
      </c>
      <c r="M74757" t="s">
        <v>213</v>
      </c>
    </row>
    <row r="74758" spans="1:13" hidden="1" x14ac:dyDescent="0.25">
      <c r="A74758" s="3">
        <v>42156</v>
      </c>
      <c r="B74758" s="16">
        <v>8355</v>
      </c>
      <c r="C74758">
        <v>93678.02</v>
      </c>
      <c r="D74758">
        <v>93647.16</v>
      </c>
      <c r="E74758">
        <v>13.87</v>
      </c>
      <c r="F74758">
        <v>13.91</v>
      </c>
      <c r="G74758" s="3">
        <v>42339</v>
      </c>
      <c r="H74758">
        <v>125</v>
      </c>
      <c r="I74758">
        <v>13.93</v>
      </c>
      <c r="J74758">
        <v>13.87</v>
      </c>
      <c r="K74758">
        <v>19</v>
      </c>
      <c r="L74758">
        <v>6</v>
      </c>
      <c r="M74758" t="s">
        <v>254</v>
      </c>
    </row>
    <row r="74759" spans="1:13" hidden="1" x14ac:dyDescent="0.25">
      <c r="A74759" s="3">
        <v>42156</v>
      </c>
      <c r="B74759" s="16">
        <v>110</v>
      </c>
      <c r="C74759">
        <v>79667.05</v>
      </c>
      <c r="D74759">
        <v>79567.67</v>
      </c>
      <c r="E74759">
        <v>13.19</v>
      </c>
      <c r="F74759">
        <v>13.24</v>
      </c>
      <c r="G74759" s="3">
        <v>42828</v>
      </c>
      <c r="H74759">
        <v>456</v>
      </c>
      <c r="I74759">
        <v>13.26</v>
      </c>
      <c r="J74759">
        <v>13.19</v>
      </c>
      <c r="K74759">
        <v>7</v>
      </c>
      <c r="L74759">
        <v>17</v>
      </c>
      <c r="M74759" t="s">
        <v>192</v>
      </c>
    </row>
    <row r="74760" spans="1:13" hidden="1" x14ac:dyDescent="0.25">
      <c r="A74760" s="3">
        <v>42156</v>
      </c>
      <c r="B74760" s="16">
        <v>705</v>
      </c>
      <c r="C74760">
        <v>58486.12</v>
      </c>
      <c r="D74760">
        <v>58366</v>
      </c>
      <c r="E74760">
        <v>12.47</v>
      </c>
      <c r="F74760">
        <v>12.48</v>
      </c>
      <c r="G74760" s="3">
        <v>43832</v>
      </c>
      <c r="H74760">
        <v>1133</v>
      </c>
      <c r="I74760">
        <v>12.51</v>
      </c>
      <c r="J74760">
        <v>12.41</v>
      </c>
      <c r="K74760">
        <v>79</v>
      </c>
      <c r="L74760">
        <v>28</v>
      </c>
      <c r="M74760" t="s">
        <v>179</v>
      </c>
    </row>
    <row r="74761" spans="1:13" hidden="1" x14ac:dyDescent="0.25">
      <c r="A74761" s="3">
        <v>42156</v>
      </c>
      <c r="B74761" s="16">
        <v>9340</v>
      </c>
      <c r="C74761">
        <v>33232.629999999997</v>
      </c>
      <c r="D74761">
        <v>33062.26</v>
      </c>
      <c r="E74761">
        <v>12.23</v>
      </c>
      <c r="F74761">
        <v>12.24</v>
      </c>
      <c r="G74761" s="3">
        <v>45659</v>
      </c>
      <c r="H74761">
        <v>2371</v>
      </c>
      <c r="I74761">
        <v>12.31</v>
      </c>
      <c r="J74761">
        <v>12.18</v>
      </c>
      <c r="K74761">
        <v>318</v>
      </c>
      <c r="L74761">
        <v>42</v>
      </c>
      <c r="M74761" t="s">
        <v>189</v>
      </c>
    </row>
    <row r="74762" spans="1:13" hidden="1" x14ac:dyDescent="0.25">
      <c r="A74762" s="3">
        <v>42156</v>
      </c>
      <c r="B74762" s="16">
        <v>2095</v>
      </c>
      <c r="C74762">
        <v>41634.959999999999</v>
      </c>
      <c r="D74762">
        <v>41493.86</v>
      </c>
      <c r="E74762">
        <v>12.29</v>
      </c>
      <c r="F74762">
        <v>12.3</v>
      </c>
      <c r="G74762" s="3">
        <v>44928</v>
      </c>
      <c r="H74762">
        <v>1876</v>
      </c>
      <c r="I74762">
        <v>12.35</v>
      </c>
      <c r="J74762">
        <v>12.22</v>
      </c>
      <c r="K74762">
        <v>181</v>
      </c>
      <c r="L74762">
        <v>38</v>
      </c>
      <c r="M74762" t="s">
        <v>195</v>
      </c>
    </row>
    <row r="74763" spans="1:13" hidden="1" x14ac:dyDescent="0.25">
      <c r="A74763" s="3">
        <v>42156</v>
      </c>
      <c r="B74763" s="16">
        <v>4430</v>
      </c>
      <c r="C74763">
        <v>84348.17</v>
      </c>
      <c r="D74763">
        <v>84259.75</v>
      </c>
      <c r="E74763">
        <v>13.58</v>
      </c>
      <c r="F74763">
        <v>13.61</v>
      </c>
      <c r="G74763" s="3">
        <v>42646</v>
      </c>
      <c r="H74763">
        <v>333</v>
      </c>
      <c r="I74763">
        <v>13.64</v>
      </c>
      <c r="J74763">
        <v>13.57</v>
      </c>
      <c r="K74763">
        <v>60</v>
      </c>
      <c r="L74763">
        <v>14</v>
      </c>
      <c r="M74763" t="s">
        <v>202</v>
      </c>
    </row>
    <row r="74764" spans="1:13" hidden="1" x14ac:dyDescent="0.25">
      <c r="A74764" s="3">
        <v>42156</v>
      </c>
      <c r="B74764" s="16">
        <v>31065</v>
      </c>
      <c r="C74764">
        <v>96741.68</v>
      </c>
      <c r="D74764">
        <v>96735.92</v>
      </c>
      <c r="E74764">
        <v>13.74</v>
      </c>
      <c r="F74764">
        <v>13.73</v>
      </c>
      <c r="G74764" s="3">
        <v>42248</v>
      </c>
      <c r="H74764">
        <v>64</v>
      </c>
      <c r="I74764">
        <v>13.77</v>
      </c>
      <c r="J74764">
        <v>13.72</v>
      </c>
      <c r="K74764">
        <v>20</v>
      </c>
      <c r="L74764">
        <v>3</v>
      </c>
      <c r="M74764" t="s">
        <v>256</v>
      </c>
    </row>
    <row r="74765" spans="1:13" hidden="1" x14ac:dyDescent="0.25">
      <c r="A74765" s="3">
        <v>42156</v>
      </c>
      <c r="B74765" s="16">
        <v>8940</v>
      </c>
      <c r="C74765">
        <v>69299.8</v>
      </c>
      <c r="D74765">
        <v>69148.08</v>
      </c>
      <c r="E74765">
        <v>12.72</v>
      </c>
      <c r="F74765">
        <v>12.76</v>
      </c>
      <c r="G74765" s="3">
        <v>43283</v>
      </c>
      <c r="H74765">
        <v>763</v>
      </c>
      <c r="I74765">
        <v>12.79</v>
      </c>
      <c r="J74765">
        <v>12.69</v>
      </c>
      <c r="K74765">
        <v>160</v>
      </c>
      <c r="L74765">
        <v>22</v>
      </c>
      <c r="M74765" t="s">
        <v>212</v>
      </c>
    </row>
    <row r="74766" spans="1:13" hidden="1" x14ac:dyDescent="0.25">
      <c r="A74766" s="3">
        <v>42156</v>
      </c>
      <c r="B74766" s="16">
        <v>20920</v>
      </c>
      <c r="C74766">
        <v>77501.89</v>
      </c>
      <c r="D74766">
        <v>77387.72</v>
      </c>
      <c r="E74766">
        <v>13.1</v>
      </c>
      <c r="F74766">
        <v>13.11</v>
      </c>
      <c r="G74766" s="3">
        <v>42919</v>
      </c>
      <c r="H74766">
        <v>517</v>
      </c>
      <c r="I74766">
        <v>13.14</v>
      </c>
      <c r="J74766">
        <v>13.06</v>
      </c>
      <c r="K74766">
        <v>144</v>
      </c>
      <c r="L74766">
        <v>18</v>
      </c>
      <c r="M74766" t="s">
        <v>207</v>
      </c>
    </row>
    <row r="74767" spans="1:13" hidden="1" x14ac:dyDescent="0.25">
      <c r="A74767" s="3">
        <v>42156</v>
      </c>
      <c r="B74767" s="16">
        <v>23610</v>
      </c>
      <c r="C74767">
        <v>97799.64</v>
      </c>
      <c r="D74767">
        <v>97798.18</v>
      </c>
      <c r="E74767">
        <v>13.59</v>
      </c>
      <c r="F74767">
        <v>13.605</v>
      </c>
      <c r="G74767" s="3">
        <v>42219</v>
      </c>
      <c r="H74767">
        <v>43</v>
      </c>
      <c r="I74767">
        <v>13.605</v>
      </c>
      <c r="J74767">
        <v>13.59</v>
      </c>
      <c r="K74767">
        <v>26</v>
      </c>
      <c r="L74767">
        <v>2</v>
      </c>
      <c r="M74767" t="s">
        <v>257</v>
      </c>
    </row>
    <row r="74768" spans="1:13" hidden="1" x14ac:dyDescent="0.25">
      <c r="A74768" s="3">
        <v>42156</v>
      </c>
      <c r="B74768" s="16">
        <v>27507</v>
      </c>
      <c r="C74768">
        <v>87004.68</v>
      </c>
      <c r="D74768">
        <v>86940.19</v>
      </c>
      <c r="E74768">
        <v>13.79</v>
      </c>
      <c r="F74768">
        <v>13.8</v>
      </c>
      <c r="G74768" s="3">
        <v>42552</v>
      </c>
      <c r="H74768">
        <v>268</v>
      </c>
      <c r="I74768">
        <v>13.82</v>
      </c>
      <c r="J74768">
        <v>13.75</v>
      </c>
      <c r="K74768">
        <v>471</v>
      </c>
      <c r="L74768">
        <v>13</v>
      </c>
      <c r="M74768" t="s">
        <v>186</v>
      </c>
    </row>
    <row r="74769" spans="1:13" hidden="1" x14ac:dyDescent="0.25">
      <c r="A74769" s="3">
        <v>42156</v>
      </c>
      <c r="B74769" s="16">
        <v>25625</v>
      </c>
      <c r="C74769">
        <v>65527.33</v>
      </c>
      <c r="D74769">
        <v>65360.22</v>
      </c>
      <c r="E74769">
        <v>12.59</v>
      </c>
      <c r="F74769">
        <v>12.63</v>
      </c>
      <c r="G74769" s="3">
        <v>43467</v>
      </c>
      <c r="H74769">
        <v>885</v>
      </c>
      <c r="I74769">
        <v>12.67</v>
      </c>
      <c r="J74769">
        <v>12.56</v>
      </c>
      <c r="K74769">
        <v>1266</v>
      </c>
      <c r="L74769">
        <v>24</v>
      </c>
      <c r="M74769" t="s">
        <v>168</v>
      </c>
    </row>
    <row r="74770" spans="1:13" hidden="1" x14ac:dyDescent="0.25">
      <c r="A74770" s="3">
        <v>42156</v>
      </c>
      <c r="B74770" s="16">
        <v>56780</v>
      </c>
      <c r="C74770">
        <v>52293.57</v>
      </c>
      <c r="D74770">
        <v>52136.93</v>
      </c>
      <c r="E74770">
        <v>12.31</v>
      </c>
      <c r="F74770">
        <v>12.4</v>
      </c>
      <c r="G74770" s="3">
        <v>44200</v>
      </c>
      <c r="H74770">
        <v>1380</v>
      </c>
      <c r="I74770">
        <v>12.42</v>
      </c>
      <c r="J74770">
        <v>12.3</v>
      </c>
      <c r="K74770">
        <v>2019</v>
      </c>
      <c r="L74770">
        <v>32</v>
      </c>
      <c r="M74770" t="s">
        <v>178</v>
      </c>
    </row>
    <row r="74771" spans="1:13" hidden="1" x14ac:dyDescent="0.25">
      <c r="A74771" s="3">
        <v>42156</v>
      </c>
      <c r="B74771" s="16">
        <v>28350</v>
      </c>
      <c r="C74771">
        <v>89765.35</v>
      </c>
      <c r="D74771">
        <v>89734.71</v>
      </c>
      <c r="E74771">
        <v>13.9</v>
      </c>
      <c r="F74771">
        <v>13.91</v>
      </c>
      <c r="G74771" s="3">
        <v>42461</v>
      </c>
      <c r="H74771">
        <v>205</v>
      </c>
      <c r="I74771">
        <v>13.92</v>
      </c>
      <c r="J74771">
        <v>13.88</v>
      </c>
      <c r="K74771">
        <v>354</v>
      </c>
      <c r="L74771">
        <v>10</v>
      </c>
      <c r="M74771" t="s">
        <v>201</v>
      </c>
    </row>
    <row r="74772" spans="1:13" hidden="1" x14ac:dyDescent="0.25">
      <c r="A74772" s="3">
        <v>42156</v>
      </c>
      <c r="B74772" s="16">
        <v>86070</v>
      </c>
      <c r="C74772">
        <v>73314.36</v>
      </c>
      <c r="D74772">
        <v>73163.12</v>
      </c>
      <c r="E74772">
        <v>12.76</v>
      </c>
      <c r="F74772">
        <v>12.88</v>
      </c>
      <c r="G74772" s="3">
        <v>43102</v>
      </c>
      <c r="H74772">
        <v>640</v>
      </c>
      <c r="I74772">
        <v>12.9</v>
      </c>
      <c r="J74772">
        <v>12.76</v>
      </c>
      <c r="K74772">
        <v>2304</v>
      </c>
      <c r="L74772">
        <v>20</v>
      </c>
      <c r="M74772" t="s">
        <v>150</v>
      </c>
    </row>
    <row r="74773" spans="1:13" hidden="1" x14ac:dyDescent="0.25">
      <c r="A74773" s="3">
        <v>42156</v>
      </c>
      <c r="B74773" s="16">
        <v>82143</v>
      </c>
      <c r="C74773">
        <v>95693.59</v>
      </c>
      <c r="D74773">
        <v>95684.22</v>
      </c>
      <c r="E74773">
        <v>13.8</v>
      </c>
      <c r="F74773">
        <v>13.81</v>
      </c>
      <c r="G74773" s="3">
        <v>42278</v>
      </c>
      <c r="H74773">
        <v>85</v>
      </c>
      <c r="I74773">
        <v>13.82</v>
      </c>
      <c r="J74773">
        <v>13.79</v>
      </c>
      <c r="K74773">
        <v>527</v>
      </c>
      <c r="L74773">
        <v>4</v>
      </c>
      <c r="M74773" t="s">
        <v>187</v>
      </c>
    </row>
    <row r="74774" spans="1:13" hidden="1" x14ac:dyDescent="0.25">
      <c r="A74774" s="3">
        <v>42156</v>
      </c>
      <c r="B74774" s="16">
        <v>158405</v>
      </c>
      <c r="C74774">
        <v>81996.67</v>
      </c>
      <c r="D74774">
        <v>81882.490000000005</v>
      </c>
      <c r="E74774">
        <v>13.33</v>
      </c>
      <c r="F74774">
        <v>13.41</v>
      </c>
      <c r="G74774" s="3">
        <v>42737</v>
      </c>
      <c r="H74774">
        <v>394</v>
      </c>
      <c r="I74774">
        <v>13.43</v>
      </c>
      <c r="J74774">
        <v>13.33</v>
      </c>
      <c r="K74774">
        <v>2934</v>
      </c>
      <c r="L74774">
        <v>16</v>
      </c>
      <c r="M74774" t="s">
        <v>119</v>
      </c>
    </row>
    <row r="74775" spans="1:13" hidden="1" x14ac:dyDescent="0.25">
      <c r="A74775" s="3">
        <v>42156</v>
      </c>
      <c r="B74775" s="16">
        <v>220275</v>
      </c>
      <c r="C74775">
        <v>92614.93</v>
      </c>
      <c r="D74775">
        <v>92588.42</v>
      </c>
      <c r="E74775">
        <v>13.89</v>
      </c>
      <c r="F74775">
        <v>13.91</v>
      </c>
      <c r="G74775" s="3">
        <v>42373</v>
      </c>
      <c r="H74775">
        <v>145</v>
      </c>
      <c r="I74775">
        <v>13.93</v>
      </c>
      <c r="J74775">
        <v>13.89</v>
      </c>
      <c r="K74775">
        <v>1935</v>
      </c>
      <c r="L74775">
        <v>7</v>
      </c>
      <c r="M74775" t="s">
        <v>122</v>
      </c>
    </row>
    <row r="74776" spans="1:13" hidden="1" x14ac:dyDescent="0.25">
      <c r="A74776" s="3">
        <v>42156</v>
      </c>
      <c r="B74776" s="16">
        <v>640565</v>
      </c>
      <c r="C74776">
        <v>98947.16</v>
      </c>
      <c r="D74776">
        <v>98946.72</v>
      </c>
      <c r="E74776">
        <v>13.545</v>
      </c>
      <c r="F74776">
        <v>13.548999999999999</v>
      </c>
      <c r="G74776" s="3">
        <v>42186</v>
      </c>
      <c r="H74776">
        <v>21</v>
      </c>
      <c r="I74776">
        <v>13.55</v>
      </c>
      <c r="J74776">
        <v>13.54</v>
      </c>
      <c r="K74776">
        <v>153</v>
      </c>
      <c r="L74776">
        <v>1</v>
      </c>
      <c r="M74776" t="s">
        <v>171</v>
      </c>
    </row>
    <row r="74777" spans="1:13" hidden="1" x14ac:dyDescent="0.25">
      <c r="A74777" s="3">
        <v>42157</v>
      </c>
      <c r="B74777" s="16">
        <v>0</v>
      </c>
      <c r="C74777">
        <v>29447.14</v>
      </c>
      <c r="D74777">
        <v>29225.71</v>
      </c>
      <c r="E74777">
        <v>0</v>
      </c>
      <c r="F74777">
        <v>0</v>
      </c>
      <c r="G74777" s="3">
        <v>46024</v>
      </c>
      <c r="H74777">
        <v>2619</v>
      </c>
      <c r="I74777">
        <v>0</v>
      </c>
      <c r="J74777">
        <v>0</v>
      </c>
      <c r="K74777">
        <v>0</v>
      </c>
      <c r="L74777">
        <v>43</v>
      </c>
      <c r="M74777" t="s">
        <v>241</v>
      </c>
    </row>
    <row r="74778" spans="1:13" hidden="1" x14ac:dyDescent="0.25">
      <c r="A74778" s="3">
        <v>42157</v>
      </c>
      <c r="B74778" s="16">
        <v>0</v>
      </c>
      <c r="C74778">
        <v>35078.449999999997</v>
      </c>
      <c r="D74778">
        <v>34858.019999999997</v>
      </c>
      <c r="E74778">
        <v>0</v>
      </c>
      <c r="F74778">
        <v>0</v>
      </c>
      <c r="G74778" s="3">
        <v>45474</v>
      </c>
      <c r="H74778">
        <v>2244</v>
      </c>
      <c r="I74778">
        <v>0</v>
      </c>
      <c r="J74778">
        <v>0</v>
      </c>
      <c r="K74778">
        <v>0</v>
      </c>
      <c r="L74778">
        <v>41</v>
      </c>
      <c r="M74778" t="s">
        <v>226</v>
      </c>
    </row>
    <row r="74779" spans="1:13" hidden="1" x14ac:dyDescent="0.25">
      <c r="A74779" s="3">
        <v>42157</v>
      </c>
      <c r="B74779" s="16">
        <v>0</v>
      </c>
      <c r="C74779">
        <v>20860.93</v>
      </c>
      <c r="D74779">
        <v>20660.22</v>
      </c>
      <c r="E74779">
        <v>0</v>
      </c>
      <c r="F74779">
        <v>0</v>
      </c>
      <c r="G74779" s="3">
        <v>47120</v>
      </c>
      <c r="H74779">
        <v>3358</v>
      </c>
      <c r="I74779">
        <v>0</v>
      </c>
      <c r="J74779">
        <v>0</v>
      </c>
      <c r="K74779">
        <v>0</v>
      </c>
      <c r="L74779">
        <v>44</v>
      </c>
      <c r="M74779" t="s">
        <v>246</v>
      </c>
    </row>
    <row r="74780" spans="1:13" hidden="1" x14ac:dyDescent="0.25">
      <c r="A74780" s="3">
        <v>42157</v>
      </c>
      <c r="B74780" s="16">
        <v>0</v>
      </c>
      <c r="C74780">
        <v>43982.74</v>
      </c>
      <c r="D74780">
        <v>43783.31</v>
      </c>
      <c r="E74780">
        <v>0</v>
      </c>
      <c r="F74780">
        <v>0</v>
      </c>
      <c r="G74780" s="3">
        <v>44743</v>
      </c>
      <c r="H74780">
        <v>1749</v>
      </c>
      <c r="I74780">
        <v>0</v>
      </c>
      <c r="J74780">
        <v>0</v>
      </c>
      <c r="K74780">
        <v>0</v>
      </c>
      <c r="L74780">
        <v>37</v>
      </c>
      <c r="M74780" t="s">
        <v>221</v>
      </c>
    </row>
    <row r="74781" spans="1:13" hidden="1" x14ac:dyDescent="0.25">
      <c r="A74781" s="3">
        <v>42157</v>
      </c>
      <c r="B74781" s="16">
        <v>0</v>
      </c>
      <c r="C74781">
        <v>47886.400000000001</v>
      </c>
      <c r="D74781">
        <v>47683.99</v>
      </c>
      <c r="E74781">
        <v>0</v>
      </c>
      <c r="F74781">
        <v>0</v>
      </c>
      <c r="G74781" s="3">
        <v>44470</v>
      </c>
      <c r="H74781">
        <v>1565</v>
      </c>
      <c r="I74781">
        <v>0</v>
      </c>
      <c r="J74781">
        <v>0</v>
      </c>
      <c r="K74781">
        <v>0</v>
      </c>
      <c r="L74781">
        <v>35</v>
      </c>
      <c r="M74781" t="s">
        <v>228</v>
      </c>
    </row>
    <row r="74782" spans="1:13" hidden="1" x14ac:dyDescent="0.25">
      <c r="A74782" s="3">
        <v>42157</v>
      </c>
      <c r="B74782" s="16">
        <v>0</v>
      </c>
      <c r="C74782">
        <v>49323.26</v>
      </c>
      <c r="D74782">
        <v>49120.62</v>
      </c>
      <c r="E74782">
        <v>0</v>
      </c>
      <c r="F74782">
        <v>0</v>
      </c>
      <c r="G74782" s="3">
        <v>44378</v>
      </c>
      <c r="H74782">
        <v>1501</v>
      </c>
      <c r="I74782">
        <v>0</v>
      </c>
      <c r="J74782">
        <v>0</v>
      </c>
      <c r="K74782">
        <v>0</v>
      </c>
      <c r="L74782">
        <v>34</v>
      </c>
      <c r="M74782" t="s">
        <v>222</v>
      </c>
    </row>
    <row r="74783" spans="1:13" hidden="1" x14ac:dyDescent="0.25">
      <c r="A74783" s="3">
        <v>42157</v>
      </c>
      <c r="B74783" s="16">
        <v>0</v>
      </c>
      <c r="C74783">
        <v>39254.61</v>
      </c>
      <c r="D74783">
        <v>39048.79</v>
      </c>
      <c r="E74783">
        <v>0</v>
      </c>
      <c r="F74783">
        <v>0</v>
      </c>
      <c r="G74783" s="3">
        <v>45110</v>
      </c>
      <c r="H74783">
        <v>1998</v>
      </c>
      <c r="I74783">
        <v>0</v>
      </c>
      <c r="J74783">
        <v>0</v>
      </c>
      <c r="K74783">
        <v>0</v>
      </c>
      <c r="L74783">
        <v>39</v>
      </c>
      <c r="M74783" t="s">
        <v>227</v>
      </c>
    </row>
    <row r="74784" spans="1:13" hidden="1" x14ac:dyDescent="0.25">
      <c r="A74784" s="3">
        <v>42157</v>
      </c>
      <c r="B74784" s="16">
        <v>0</v>
      </c>
      <c r="C74784">
        <v>50734.92</v>
      </c>
      <c r="D74784">
        <v>50529.7</v>
      </c>
      <c r="E74784">
        <v>0</v>
      </c>
      <c r="F74784">
        <v>0</v>
      </c>
      <c r="G74784" s="3">
        <v>44287</v>
      </c>
      <c r="H74784">
        <v>1439</v>
      </c>
      <c r="I74784">
        <v>0</v>
      </c>
      <c r="J74784">
        <v>0</v>
      </c>
      <c r="K74784">
        <v>0</v>
      </c>
      <c r="L74784">
        <v>33</v>
      </c>
      <c r="M74784" t="s">
        <v>229</v>
      </c>
    </row>
    <row r="74785" spans="1:13" hidden="1" x14ac:dyDescent="0.25">
      <c r="A74785" s="3">
        <v>42157</v>
      </c>
      <c r="B74785" s="16">
        <v>0</v>
      </c>
      <c r="C74785">
        <v>83526.19</v>
      </c>
      <c r="D74785">
        <v>83430.600000000006</v>
      </c>
      <c r="E74785">
        <v>0</v>
      </c>
      <c r="F74785">
        <v>0</v>
      </c>
      <c r="G74785" s="3">
        <v>42675</v>
      </c>
      <c r="H74785">
        <v>352</v>
      </c>
      <c r="I74785">
        <v>0</v>
      </c>
      <c r="J74785">
        <v>0</v>
      </c>
      <c r="K74785">
        <v>0</v>
      </c>
      <c r="L74785">
        <v>15</v>
      </c>
      <c r="M74785" t="s">
        <v>264</v>
      </c>
    </row>
    <row r="74786" spans="1:13" hidden="1" x14ac:dyDescent="0.25">
      <c r="A74786" s="3">
        <v>42157</v>
      </c>
      <c r="B74786" s="16">
        <v>0</v>
      </c>
      <c r="C74786">
        <v>53662.26</v>
      </c>
      <c r="D74786">
        <v>53450.94</v>
      </c>
      <c r="E74786">
        <v>0</v>
      </c>
      <c r="F74786">
        <v>0</v>
      </c>
      <c r="G74786" s="3">
        <v>44105</v>
      </c>
      <c r="H74786">
        <v>1319</v>
      </c>
      <c r="I74786">
        <v>0</v>
      </c>
      <c r="J74786">
        <v>0</v>
      </c>
      <c r="K74786">
        <v>0</v>
      </c>
      <c r="L74786">
        <v>31</v>
      </c>
      <c r="M74786" t="s">
        <v>196</v>
      </c>
    </row>
    <row r="74787" spans="1:13" hidden="1" x14ac:dyDescent="0.25">
      <c r="A74787" s="3">
        <v>42157</v>
      </c>
      <c r="B74787" s="16">
        <v>0</v>
      </c>
      <c r="C74787">
        <v>60091.59</v>
      </c>
      <c r="D74787">
        <v>59883.47</v>
      </c>
      <c r="E74787">
        <v>0</v>
      </c>
      <c r="F74787">
        <v>0</v>
      </c>
      <c r="G74787" s="3">
        <v>43739</v>
      </c>
      <c r="H74787">
        <v>1071</v>
      </c>
      <c r="I74787">
        <v>0</v>
      </c>
      <c r="J74787">
        <v>0</v>
      </c>
      <c r="K74787">
        <v>0</v>
      </c>
      <c r="L74787">
        <v>27</v>
      </c>
      <c r="M74787" t="s">
        <v>231</v>
      </c>
    </row>
    <row r="74788" spans="1:13" hidden="1" x14ac:dyDescent="0.25">
      <c r="A74788" s="3">
        <v>42157</v>
      </c>
      <c r="B74788" s="16">
        <v>0</v>
      </c>
      <c r="C74788">
        <v>56789.87</v>
      </c>
      <c r="D74788">
        <v>56577.599999999999</v>
      </c>
      <c r="E74788">
        <v>0</v>
      </c>
      <c r="F74788">
        <v>0</v>
      </c>
      <c r="G74788" s="3">
        <v>43922</v>
      </c>
      <c r="H74788">
        <v>1194</v>
      </c>
      <c r="I74788">
        <v>0</v>
      </c>
      <c r="J74788">
        <v>0</v>
      </c>
      <c r="K74788">
        <v>0</v>
      </c>
      <c r="L74788">
        <v>29</v>
      </c>
      <c r="M74788" t="s">
        <v>230</v>
      </c>
    </row>
    <row r="74789" spans="1:13" hidden="1" x14ac:dyDescent="0.25">
      <c r="A74789" s="3">
        <v>42157</v>
      </c>
      <c r="B74789" s="16">
        <v>0</v>
      </c>
      <c r="C74789">
        <v>55253.84</v>
      </c>
      <c r="D74789">
        <v>55041.86</v>
      </c>
      <c r="E74789">
        <v>0</v>
      </c>
      <c r="F74789">
        <v>0</v>
      </c>
      <c r="G74789" s="3">
        <v>44013</v>
      </c>
      <c r="H74789">
        <v>1255</v>
      </c>
      <c r="I74789">
        <v>0</v>
      </c>
      <c r="J74789">
        <v>0</v>
      </c>
      <c r="K74789">
        <v>0</v>
      </c>
      <c r="L74789">
        <v>30</v>
      </c>
      <c r="M74789" t="s">
        <v>211</v>
      </c>
    </row>
    <row r="74790" spans="1:13" hidden="1" x14ac:dyDescent="0.25">
      <c r="A74790" s="3">
        <v>42157</v>
      </c>
      <c r="B74790" s="16">
        <v>0</v>
      </c>
      <c r="C74790">
        <v>67231.350000000006</v>
      </c>
      <c r="D74790">
        <v>67042.73</v>
      </c>
      <c r="E74790">
        <v>0</v>
      </c>
      <c r="F74790">
        <v>0</v>
      </c>
      <c r="G74790" s="3">
        <v>43374</v>
      </c>
      <c r="H74790">
        <v>825</v>
      </c>
      <c r="I74790">
        <v>0</v>
      </c>
      <c r="J74790">
        <v>0</v>
      </c>
      <c r="K74790">
        <v>0</v>
      </c>
      <c r="L74790">
        <v>23</v>
      </c>
      <c r="M74790" t="s">
        <v>216</v>
      </c>
    </row>
    <row r="74791" spans="1:13" hidden="1" x14ac:dyDescent="0.25">
      <c r="A74791" s="3">
        <v>42157</v>
      </c>
      <c r="B74791" s="16">
        <v>0</v>
      </c>
      <c r="C74791">
        <v>63631.21</v>
      </c>
      <c r="D74791">
        <v>63436.91</v>
      </c>
      <c r="E74791">
        <v>0</v>
      </c>
      <c r="F74791">
        <v>0</v>
      </c>
      <c r="G74791" s="3">
        <v>43556</v>
      </c>
      <c r="H74791">
        <v>944</v>
      </c>
      <c r="I74791">
        <v>0</v>
      </c>
      <c r="J74791">
        <v>0</v>
      </c>
      <c r="K74791">
        <v>0</v>
      </c>
      <c r="L74791">
        <v>25</v>
      </c>
      <c r="M74791" t="s">
        <v>232</v>
      </c>
    </row>
    <row r="74792" spans="1:13" hidden="1" x14ac:dyDescent="0.25">
      <c r="A74792" s="3">
        <v>42157</v>
      </c>
      <c r="B74792" s="16">
        <v>0</v>
      </c>
      <c r="C74792">
        <v>61891.9</v>
      </c>
      <c r="D74792">
        <v>61690.62</v>
      </c>
      <c r="E74792">
        <v>0</v>
      </c>
      <c r="F74792">
        <v>0</v>
      </c>
      <c r="G74792" s="3">
        <v>43647</v>
      </c>
      <c r="H74792">
        <v>1006</v>
      </c>
      <c r="I74792">
        <v>0</v>
      </c>
      <c r="J74792">
        <v>0</v>
      </c>
      <c r="K74792">
        <v>0</v>
      </c>
      <c r="L74792">
        <v>26</v>
      </c>
      <c r="M74792" t="s">
        <v>223</v>
      </c>
    </row>
    <row r="74793" spans="1:13" hidden="1" x14ac:dyDescent="0.25">
      <c r="A74793" s="3">
        <v>42157</v>
      </c>
      <c r="B74793" s="16">
        <v>0</v>
      </c>
      <c r="C74793">
        <v>88881.52</v>
      </c>
      <c r="D74793">
        <v>88840.49</v>
      </c>
      <c r="E74793">
        <v>0</v>
      </c>
      <c r="F74793">
        <v>0</v>
      </c>
      <c r="G74793" s="3">
        <v>42492</v>
      </c>
      <c r="H74793">
        <v>224</v>
      </c>
      <c r="I74793">
        <v>0</v>
      </c>
      <c r="J74793">
        <v>0</v>
      </c>
      <c r="K74793">
        <v>0</v>
      </c>
      <c r="L74793">
        <v>11</v>
      </c>
      <c r="M74793" t="s">
        <v>263</v>
      </c>
    </row>
    <row r="74794" spans="1:13" hidden="1" x14ac:dyDescent="0.25">
      <c r="A74794" s="3">
        <v>42157</v>
      </c>
      <c r="B74794" s="16">
        <v>255</v>
      </c>
      <c r="C74794">
        <v>46533.87</v>
      </c>
      <c r="D74794">
        <v>46332.12</v>
      </c>
      <c r="E74794">
        <v>12.31</v>
      </c>
      <c r="F74794">
        <v>12.48</v>
      </c>
      <c r="G74794" s="3">
        <v>44564</v>
      </c>
      <c r="H74794">
        <v>1626</v>
      </c>
      <c r="I74794">
        <v>12.48</v>
      </c>
      <c r="J74794">
        <v>12.29</v>
      </c>
      <c r="K74794">
        <v>38</v>
      </c>
      <c r="L74794">
        <v>36</v>
      </c>
      <c r="M74794" t="s">
        <v>145</v>
      </c>
    </row>
    <row r="74795" spans="1:13" hidden="1" x14ac:dyDescent="0.25">
      <c r="A74795" s="3">
        <v>42157</v>
      </c>
      <c r="B74795" s="16">
        <v>90</v>
      </c>
      <c r="C74795">
        <v>37098.31</v>
      </c>
      <c r="D74795">
        <v>36886.26</v>
      </c>
      <c r="E74795">
        <v>12.26</v>
      </c>
      <c r="F74795">
        <v>12.46</v>
      </c>
      <c r="G74795" s="3">
        <v>45293</v>
      </c>
      <c r="H74795">
        <v>2121</v>
      </c>
      <c r="I74795">
        <v>12.46</v>
      </c>
      <c r="J74795">
        <v>12.26</v>
      </c>
      <c r="K74795">
        <v>14</v>
      </c>
      <c r="L74795">
        <v>40</v>
      </c>
      <c r="M74795" t="s">
        <v>194</v>
      </c>
    </row>
    <row r="74796" spans="1:13" hidden="1" x14ac:dyDescent="0.25">
      <c r="A74796" s="3">
        <v>42157</v>
      </c>
      <c r="B74796" s="16">
        <v>0</v>
      </c>
      <c r="C74796">
        <v>87949.28</v>
      </c>
      <c r="D74796">
        <v>87897</v>
      </c>
      <c r="E74796">
        <v>0</v>
      </c>
      <c r="F74796">
        <v>0</v>
      </c>
      <c r="G74796" s="3">
        <v>42522</v>
      </c>
      <c r="H74796">
        <v>245</v>
      </c>
      <c r="I74796">
        <v>0</v>
      </c>
      <c r="J74796">
        <v>0</v>
      </c>
      <c r="K74796">
        <v>0</v>
      </c>
      <c r="L74796">
        <v>12</v>
      </c>
      <c r="M74796" t="s">
        <v>259</v>
      </c>
    </row>
    <row r="74797" spans="1:13" hidden="1" x14ac:dyDescent="0.25">
      <c r="A74797" s="3">
        <v>42157</v>
      </c>
      <c r="B74797" s="16">
        <v>0</v>
      </c>
      <c r="C74797">
        <v>90797.81</v>
      </c>
      <c r="D74797">
        <v>90772.43</v>
      </c>
      <c r="E74797">
        <v>0</v>
      </c>
      <c r="F74797">
        <v>0</v>
      </c>
      <c r="G74797" s="3">
        <v>42430</v>
      </c>
      <c r="H74797">
        <v>182</v>
      </c>
      <c r="I74797">
        <v>0</v>
      </c>
      <c r="J74797">
        <v>0</v>
      </c>
      <c r="K74797">
        <v>0</v>
      </c>
      <c r="L74797">
        <v>9</v>
      </c>
      <c r="M74797" t="s">
        <v>252</v>
      </c>
    </row>
    <row r="74798" spans="1:13" hidden="1" x14ac:dyDescent="0.25">
      <c r="A74798" s="3">
        <v>42157</v>
      </c>
      <c r="B74798" s="16">
        <v>1560</v>
      </c>
      <c r="C74798">
        <v>94687.67</v>
      </c>
      <c r="D74798">
        <v>94676.06</v>
      </c>
      <c r="E74798">
        <v>13.89</v>
      </c>
      <c r="F74798">
        <v>13.9</v>
      </c>
      <c r="G74798" s="3">
        <v>42311</v>
      </c>
      <c r="H74798">
        <v>105</v>
      </c>
      <c r="I74798">
        <v>13.9</v>
      </c>
      <c r="J74798">
        <v>13.89</v>
      </c>
      <c r="K74798">
        <v>9</v>
      </c>
      <c r="L74798">
        <v>5</v>
      </c>
      <c r="M74798" t="s">
        <v>255</v>
      </c>
    </row>
    <row r="74799" spans="1:13" hidden="1" x14ac:dyDescent="0.25">
      <c r="A74799" s="3">
        <v>42157</v>
      </c>
      <c r="B74799" s="16">
        <v>50</v>
      </c>
      <c r="C74799">
        <v>75209.58</v>
      </c>
      <c r="D74799">
        <v>75079.22</v>
      </c>
      <c r="E74799">
        <v>13.06</v>
      </c>
      <c r="F74799">
        <v>13.1</v>
      </c>
      <c r="G74799" s="3">
        <v>43010</v>
      </c>
      <c r="H74799">
        <v>580</v>
      </c>
      <c r="I74799">
        <v>13.12</v>
      </c>
      <c r="J74799">
        <v>13.06</v>
      </c>
      <c r="K74799">
        <v>9</v>
      </c>
      <c r="L74799">
        <v>19</v>
      </c>
      <c r="M74799" t="s">
        <v>208</v>
      </c>
    </row>
    <row r="74800" spans="1:13" hidden="1" x14ac:dyDescent="0.25">
      <c r="A74800" s="3">
        <v>42157</v>
      </c>
      <c r="B74800" s="16">
        <v>0</v>
      </c>
      <c r="C74800">
        <v>91687.67</v>
      </c>
      <c r="D74800">
        <v>91666.53</v>
      </c>
      <c r="E74800">
        <v>0</v>
      </c>
      <c r="F74800">
        <v>0</v>
      </c>
      <c r="G74800" s="3">
        <v>42401</v>
      </c>
      <c r="H74800">
        <v>163</v>
      </c>
      <c r="I74800">
        <v>0</v>
      </c>
      <c r="J74800">
        <v>0</v>
      </c>
      <c r="K74800">
        <v>0</v>
      </c>
      <c r="L74800">
        <v>8</v>
      </c>
      <c r="M74800" t="s">
        <v>253</v>
      </c>
    </row>
    <row r="74801" spans="1:13" hidden="1" x14ac:dyDescent="0.25">
      <c r="A74801" s="3">
        <v>42157</v>
      </c>
      <c r="B74801" s="16">
        <v>215</v>
      </c>
      <c r="C74801">
        <v>71204.649999999994</v>
      </c>
      <c r="D74801">
        <v>71026.66</v>
      </c>
      <c r="E74801">
        <v>12.87</v>
      </c>
      <c r="F74801">
        <v>12.92</v>
      </c>
      <c r="G74801" s="3">
        <v>43192</v>
      </c>
      <c r="H74801">
        <v>699</v>
      </c>
      <c r="I74801">
        <v>12.93</v>
      </c>
      <c r="J74801">
        <v>12.87</v>
      </c>
      <c r="K74801">
        <v>14</v>
      </c>
      <c r="L74801">
        <v>21</v>
      </c>
      <c r="M74801" t="s">
        <v>213</v>
      </c>
    </row>
    <row r="74802" spans="1:13" hidden="1" x14ac:dyDescent="0.25">
      <c r="A74802" s="3">
        <v>42157</v>
      </c>
      <c r="B74802" s="16">
        <v>3400</v>
      </c>
      <c r="C74802">
        <v>93693.01</v>
      </c>
      <c r="D74802">
        <v>93691.46</v>
      </c>
      <c r="E74802">
        <v>13.91</v>
      </c>
      <c r="F74802">
        <v>13.92</v>
      </c>
      <c r="G74802" s="3">
        <v>42339</v>
      </c>
      <c r="H74802">
        <v>124</v>
      </c>
      <c r="I74802">
        <v>13.93</v>
      </c>
      <c r="J74802">
        <v>13.91</v>
      </c>
      <c r="K74802">
        <v>14</v>
      </c>
      <c r="L74802">
        <v>6</v>
      </c>
      <c r="M74802" t="s">
        <v>254</v>
      </c>
    </row>
    <row r="74803" spans="1:13" hidden="1" x14ac:dyDescent="0.25">
      <c r="A74803" s="3">
        <v>42157</v>
      </c>
      <c r="B74803" s="16">
        <v>875</v>
      </c>
      <c r="C74803">
        <v>79606.63</v>
      </c>
      <c r="D74803">
        <v>79471.820000000007</v>
      </c>
      <c r="E74803">
        <v>13.25</v>
      </c>
      <c r="F74803">
        <v>13.36</v>
      </c>
      <c r="G74803" s="3">
        <v>42828</v>
      </c>
      <c r="H74803">
        <v>455</v>
      </c>
      <c r="I74803">
        <v>13.39</v>
      </c>
      <c r="J74803">
        <v>13.25</v>
      </c>
      <c r="K74803">
        <v>76</v>
      </c>
      <c r="L74803">
        <v>17</v>
      </c>
      <c r="M74803" t="s">
        <v>192</v>
      </c>
    </row>
    <row r="74804" spans="1:13" hidden="1" x14ac:dyDescent="0.25">
      <c r="A74804" s="3">
        <v>42157</v>
      </c>
      <c r="B74804" s="16">
        <v>2120</v>
      </c>
      <c r="C74804">
        <v>58394.58</v>
      </c>
      <c r="D74804">
        <v>58180.39</v>
      </c>
      <c r="E74804">
        <v>12.48</v>
      </c>
      <c r="F74804">
        <v>12.64</v>
      </c>
      <c r="G74804" s="3">
        <v>43832</v>
      </c>
      <c r="H74804">
        <v>1132</v>
      </c>
      <c r="I74804">
        <v>12.64</v>
      </c>
      <c r="J74804">
        <v>12.43</v>
      </c>
      <c r="K74804">
        <v>186</v>
      </c>
      <c r="L74804">
        <v>28</v>
      </c>
      <c r="M74804" t="s">
        <v>179</v>
      </c>
    </row>
    <row r="74805" spans="1:13" hidden="1" x14ac:dyDescent="0.25">
      <c r="A74805" s="3">
        <v>42157</v>
      </c>
      <c r="B74805" s="16">
        <v>6470</v>
      </c>
      <c r="C74805">
        <v>33078.449999999997</v>
      </c>
      <c r="D74805">
        <v>32853.199999999997</v>
      </c>
      <c r="E74805">
        <v>12.25</v>
      </c>
      <c r="F74805">
        <v>12.44</v>
      </c>
      <c r="G74805" s="3">
        <v>45659</v>
      </c>
      <c r="H74805">
        <v>2370</v>
      </c>
      <c r="I74805">
        <v>12.44</v>
      </c>
      <c r="J74805">
        <v>12.24</v>
      </c>
      <c r="K74805">
        <v>448</v>
      </c>
      <c r="L74805">
        <v>42</v>
      </c>
      <c r="M74805" t="s">
        <v>189</v>
      </c>
    </row>
    <row r="74806" spans="1:13" hidden="1" x14ac:dyDescent="0.25">
      <c r="A74806" s="3">
        <v>42157</v>
      </c>
      <c r="B74806" s="16">
        <v>3175</v>
      </c>
      <c r="C74806">
        <v>41514.18</v>
      </c>
      <c r="D74806">
        <v>41318.1</v>
      </c>
      <c r="E74806">
        <v>12.29</v>
      </c>
      <c r="F74806">
        <v>12.47</v>
      </c>
      <c r="G74806" s="3">
        <v>44928</v>
      </c>
      <c r="H74806">
        <v>1875</v>
      </c>
      <c r="I74806">
        <v>12.48</v>
      </c>
      <c r="J74806">
        <v>12.28</v>
      </c>
      <c r="K74806">
        <v>211</v>
      </c>
      <c r="L74806">
        <v>38</v>
      </c>
      <c r="M74806" t="s">
        <v>195</v>
      </c>
    </row>
    <row r="74807" spans="1:13" hidden="1" x14ac:dyDescent="0.25">
      <c r="A74807" s="3">
        <v>42157</v>
      </c>
      <c r="B74807" s="16">
        <v>3780</v>
      </c>
      <c r="C74807">
        <v>84301</v>
      </c>
      <c r="D74807">
        <v>84213.24</v>
      </c>
      <c r="E74807">
        <v>13.64</v>
      </c>
      <c r="F74807">
        <v>13.72</v>
      </c>
      <c r="G74807" s="3">
        <v>42646</v>
      </c>
      <c r="H74807">
        <v>332</v>
      </c>
      <c r="I74807">
        <v>13.72</v>
      </c>
      <c r="J74807">
        <v>13.64</v>
      </c>
      <c r="K74807">
        <v>95</v>
      </c>
      <c r="L74807">
        <v>14</v>
      </c>
      <c r="M74807" t="s">
        <v>202</v>
      </c>
    </row>
    <row r="74808" spans="1:13" hidden="1" x14ac:dyDescent="0.25">
      <c r="A74808" s="3">
        <v>42157</v>
      </c>
      <c r="B74808" s="16">
        <v>58950</v>
      </c>
      <c r="C74808">
        <v>96783.28</v>
      </c>
      <c r="D74808">
        <v>96779.92</v>
      </c>
      <c r="E74808">
        <v>13.75</v>
      </c>
      <c r="F74808">
        <v>13.75</v>
      </c>
      <c r="G74808" s="3">
        <v>42248</v>
      </c>
      <c r="H74808">
        <v>63</v>
      </c>
      <c r="I74808">
        <v>13.755000000000001</v>
      </c>
      <c r="J74808">
        <v>13.74</v>
      </c>
      <c r="K74808">
        <v>45</v>
      </c>
      <c r="L74808">
        <v>3</v>
      </c>
      <c r="M74808" t="s">
        <v>256</v>
      </c>
    </row>
    <row r="74809" spans="1:13" hidden="1" x14ac:dyDescent="0.25">
      <c r="A74809" s="3">
        <v>42157</v>
      </c>
      <c r="B74809" s="16">
        <v>4580</v>
      </c>
      <c r="C74809">
        <v>69181.929999999993</v>
      </c>
      <c r="D74809">
        <v>68993.509999999995</v>
      </c>
      <c r="E74809">
        <v>12.79</v>
      </c>
      <c r="F74809">
        <v>12.9</v>
      </c>
      <c r="G74809" s="3">
        <v>43283</v>
      </c>
      <c r="H74809">
        <v>762</v>
      </c>
      <c r="I74809">
        <v>12.91</v>
      </c>
      <c r="J74809">
        <v>12.79</v>
      </c>
      <c r="K74809">
        <v>227</v>
      </c>
      <c r="L74809">
        <v>22</v>
      </c>
      <c r="M74809" t="s">
        <v>212</v>
      </c>
    </row>
    <row r="74810" spans="1:13" hidden="1" x14ac:dyDescent="0.25">
      <c r="A74810" s="3">
        <v>42157</v>
      </c>
      <c r="B74810" s="16">
        <v>112177</v>
      </c>
      <c r="C74810">
        <v>97846.06</v>
      </c>
      <c r="D74810">
        <v>97844</v>
      </c>
      <c r="E74810">
        <v>13.625</v>
      </c>
      <c r="F74810">
        <v>13.625</v>
      </c>
      <c r="G74810" s="3">
        <v>42219</v>
      </c>
      <c r="H74810">
        <v>42</v>
      </c>
      <c r="I74810">
        <v>13.63</v>
      </c>
      <c r="J74810">
        <v>13.62</v>
      </c>
      <c r="K74810">
        <v>93</v>
      </c>
      <c r="L74810">
        <v>2</v>
      </c>
      <c r="M74810" t="s">
        <v>257</v>
      </c>
    </row>
    <row r="74811" spans="1:13" hidden="1" x14ac:dyDescent="0.25">
      <c r="A74811" s="3">
        <v>42157</v>
      </c>
      <c r="B74811" s="16">
        <v>18715</v>
      </c>
      <c r="C74811">
        <v>77425.61</v>
      </c>
      <c r="D74811">
        <v>77269.56</v>
      </c>
      <c r="E74811">
        <v>13.12</v>
      </c>
      <c r="F74811">
        <v>13.23</v>
      </c>
      <c r="G74811" s="3">
        <v>42919</v>
      </c>
      <c r="H74811">
        <v>516</v>
      </c>
      <c r="I74811">
        <v>13.25</v>
      </c>
      <c r="J74811">
        <v>13.11</v>
      </c>
      <c r="K74811">
        <v>270</v>
      </c>
      <c r="L74811">
        <v>18</v>
      </c>
      <c r="M74811" t="s">
        <v>207</v>
      </c>
    </row>
    <row r="74812" spans="1:13" hidden="1" x14ac:dyDescent="0.25">
      <c r="A74812" s="3">
        <v>42157</v>
      </c>
      <c r="B74812" s="16">
        <v>34944</v>
      </c>
      <c r="C74812">
        <v>86982.76</v>
      </c>
      <c r="D74812">
        <v>86918.81</v>
      </c>
      <c r="E74812">
        <v>13.82</v>
      </c>
      <c r="F74812">
        <v>13.87</v>
      </c>
      <c r="G74812" s="3">
        <v>42552</v>
      </c>
      <c r="H74812">
        <v>267</v>
      </c>
      <c r="I74812">
        <v>13.88</v>
      </c>
      <c r="J74812">
        <v>13.8</v>
      </c>
      <c r="K74812">
        <v>599</v>
      </c>
      <c r="L74812">
        <v>13</v>
      </c>
      <c r="M74812" t="s">
        <v>186</v>
      </c>
    </row>
    <row r="74813" spans="1:13" hidden="1" x14ac:dyDescent="0.25">
      <c r="A74813" s="3">
        <v>42157</v>
      </c>
      <c r="B74813" s="16">
        <v>52205</v>
      </c>
      <c r="C74813">
        <v>65392.22</v>
      </c>
      <c r="D74813">
        <v>65205.33</v>
      </c>
      <c r="E74813">
        <v>12.65</v>
      </c>
      <c r="F74813">
        <v>12.8</v>
      </c>
      <c r="G74813" s="3">
        <v>43467</v>
      </c>
      <c r="H74813">
        <v>884</v>
      </c>
      <c r="I74813">
        <v>12.81</v>
      </c>
      <c r="J74813">
        <v>12.58</v>
      </c>
      <c r="K74813">
        <v>2630</v>
      </c>
      <c r="L74813">
        <v>24</v>
      </c>
      <c r="M74813" t="s">
        <v>168</v>
      </c>
    </row>
    <row r="74814" spans="1:13" hidden="1" x14ac:dyDescent="0.25">
      <c r="A74814" s="3">
        <v>42157</v>
      </c>
      <c r="B74814" s="16">
        <v>100595</v>
      </c>
      <c r="C74814">
        <v>52162.46</v>
      </c>
      <c r="D74814">
        <v>51955.09</v>
      </c>
      <c r="E74814">
        <v>12.41</v>
      </c>
      <c r="F74814">
        <v>12.55</v>
      </c>
      <c r="G74814" s="3">
        <v>44200</v>
      </c>
      <c r="H74814">
        <v>1379</v>
      </c>
      <c r="I74814">
        <v>12.55</v>
      </c>
      <c r="J74814">
        <v>12.34</v>
      </c>
      <c r="K74814">
        <v>4135</v>
      </c>
      <c r="L74814">
        <v>32</v>
      </c>
      <c r="M74814" t="s">
        <v>178</v>
      </c>
    </row>
    <row r="74815" spans="1:13" hidden="1" x14ac:dyDescent="0.25">
      <c r="A74815" s="3">
        <v>42157</v>
      </c>
      <c r="B74815" s="16">
        <v>30635</v>
      </c>
      <c r="C74815">
        <v>89778.64</v>
      </c>
      <c r="D74815">
        <v>89748.32</v>
      </c>
      <c r="E74815">
        <v>13.89</v>
      </c>
      <c r="F74815">
        <v>13.94</v>
      </c>
      <c r="G74815" s="3">
        <v>42461</v>
      </c>
      <c r="H74815">
        <v>204</v>
      </c>
      <c r="I74815">
        <v>13.95</v>
      </c>
      <c r="J74815">
        <v>13.89</v>
      </c>
      <c r="K74815">
        <v>392</v>
      </c>
      <c r="L74815">
        <v>10</v>
      </c>
      <c r="M74815" t="s">
        <v>201</v>
      </c>
    </row>
    <row r="74816" spans="1:13" hidden="1" x14ac:dyDescent="0.25">
      <c r="A74816" s="3">
        <v>42157</v>
      </c>
      <c r="B74816" s="16">
        <v>182810</v>
      </c>
      <c r="C74816">
        <v>73198.94</v>
      </c>
      <c r="D74816">
        <v>73048.52</v>
      </c>
      <c r="E74816">
        <v>12.88</v>
      </c>
      <c r="F74816">
        <v>13.01</v>
      </c>
      <c r="G74816" s="3">
        <v>43102</v>
      </c>
      <c r="H74816">
        <v>639</v>
      </c>
      <c r="I74816">
        <v>13.04</v>
      </c>
      <c r="J74816">
        <v>12.85</v>
      </c>
      <c r="K74816">
        <v>6377</v>
      </c>
      <c r="L74816">
        <v>20</v>
      </c>
      <c r="M74816" t="s">
        <v>150</v>
      </c>
    </row>
    <row r="74817" spans="1:13" hidden="1" x14ac:dyDescent="0.25">
      <c r="A74817" s="3">
        <v>42157</v>
      </c>
      <c r="B74817" s="16">
        <v>399805</v>
      </c>
      <c r="C74817">
        <v>81922.58</v>
      </c>
      <c r="D74817">
        <v>81809.179999999993</v>
      </c>
      <c r="E74817">
        <v>13.42</v>
      </c>
      <c r="F74817">
        <v>13.53</v>
      </c>
      <c r="G74817" s="3">
        <v>42737</v>
      </c>
      <c r="H74817">
        <v>393</v>
      </c>
      <c r="I74817">
        <v>13.54</v>
      </c>
      <c r="J74817">
        <v>13.4</v>
      </c>
      <c r="K74817">
        <v>7280</v>
      </c>
      <c r="L74817">
        <v>16</v>
      </c>
      <c r="M74817" t="s">
        <v>119</v>
      </c>
    </row>
    <row r="74818" spans="1:13" hidden="1" x14ac:dyDescent="0.25">
      <c r="A74818" s="3">
        <v>42157</v>
      </c>
      <c r="B74818" s="16">
        <v>106842</v>
      </c>
      <c r="C74818">
        <v>95731.07</v>
      </c>
      <c r="D74818">
        <v>95724.81</v>
      </c>
      <c r="E74818">
        <v>13.82</v>
      </c>
      <c r="F74818">
        <v>13.83</v>
      </c>
      <c r="G74818" s="3">
        <v>42278</v>
      </c>
      <c r="H74818">
        <v>84</v>
      </c>
      <c r="I74818">
        <v>13.84</v>
      </c>
      <c r="J74818">
        <v>13.81</v>
      </c>
      <c r="K74818">
        <v>503</v>
      </c>
      <c r="L74818">
        <v>4</v>
      </c>
      <c r="M74818" t="s">
        <v>187</v>
      </c>
    </row>
    <row r="74819" spans="1:13" hidden="1" x14ac:dyDescent="0.25">
      <c r="A74819" s="3">
        <v>42157</v>
      </c>
      <c r="B74819" s="16">
        <v>265622</v>
      </c>
      <c r="C74819">
        <v>92633.75</v>
      </c>
      <c r="D74819">
        <v>92617.19</v>
      </c>
      <c r="E74819">
        <v>13.9</v>
      </c>
      <c r="F74819">
        <v>13.94</v>
      </c>
      <c r="G74819" s="3">
        <v>42373</v>
      </c>
      <c r="H74819">
        <v>144</v>
      </c>
      <c r="I74819">
        <v>13.96</v>
      </c>
      <c r="J74819">
        <v>13.9</v>
      </c>
      <c r="K74819">
        <v>2083</v>
      </c>
      <c r="L74819">
        <v>7</v>
      </c>
      <c r="M74819" t="s">
        <v>122</v>
      </c>
    </row>
    <row r="74820" spans="1:13" hidden="1" x14ac:dyDescent="0.25">
      <c r="A74820" s="3">
        <v>42157</v>
      </c>
      <c r="B74820" s="16">
        <v>166495</v>
      </c>
      <c r="C74820">
        <v>98995.16</v>
      </c>
      <c r="D74820">
        <v>98994.82</v>
      </c>
      <c r="E74820">
        <v>13.574999999999999</v>
      </c>
      <c r="F74820">
        <v>13.581</v>
      </c>
      <c r="G74820" s="3">
        <v>42186</v>
      </c>
      <c r="H74820">
        <v>20</v>
      </c>
      <c r="I74820">
        <v>13.583</v>
      </c>
      <c r="J74820">
        <v>13.571999999999999</v>
      </c>
      <c r="K74820">
        <v>90</v>
      </c>
      <c r="L74820">
        <v>1</v>
      </c>
      <c r="M74820" t="s">
        <v>171</v>
      </c>
    </row>
    <row r="74821" spans="1:13" hidden="1" x14ac:dyDescent="0.25">
      <c r="A74821" s="3">
        <v>42158</v>
      </c>
      <c r="B74821" s="16">
        <v>0</v>
      </c>
      <c r="C74821">
        <v>29240.02</v>
      </c>
      <c r="D74821">
        <v>29047.71</v>
      </c>
      <c r="E74821">
        <v>0</v>
      </c>
      <c r="F74821">
        <v>0</v>
      </c>
      <c r="G74821" s="3">
        <v>46024</v>
      </c>
      <c r="H74821">
        <v>2618</v>
      </c>
      <c r="I74821">
        <v>0</v>
      </c>
      <c r="J74821">
        <v>0</v>
      </c>
      <c r="K74821">
        <v>0</v>
      </c>
      <c r="L74821">
        <v>43</v>
      </c>
      <c r="M74821" t="s">
        <v>241</v>
      </c>
    </row>
    <row r="74822" spans="1:13" hidden="1" x14ac:dyDescent="0.25">
      <c r="A74822" s="3">
        <v>42158</v>
      </c>
      <c r="B74822" s="16">
        <v>0</v>
      </c>
      <c r="C74822">
        <v>34875.089999999997</v>
      </c>
      <c r="D74822">
        <v>34684.129999999997</v>
      </c>
      <c r="E74822">
        <v>0</v>
      </c>
      <c r="F74822">
        <v>0</v>
      </c>
      <c r="G74822" s="3">
        <v>45474</v>
      </c>
      <c r="H74822">
        <v>2243</v>
      </c>
      <c r="I74822">
        <v>0</v>
      </c>
      <c r="J74822">
        <v>0</v>
      </c>
      <c r="K74822">
        <v>0</v>
      </c>
      <c r="L74822">
        <v>41</v>
      </c>
      <c r="M74822" t="s">
        <v>226</v>
      </c>
    </row>
    <row r="74823" spans="1:13" hidden="1" x14ac:dyDescent="0.25">
      <c r="A74823" s="3">
        <v>42158</v>
      </c>
      <c r="B74823" s="16">
        <v>0</v>
      </c>
      <c r="C74823">
        <v>20670.34</v>
      </c>
      <c r="D74823">
        <v>20496.36</v>
      </c>
      <c r="E74823">
        <v>0</v>
      </c>
      <c r="F74823">
        <v>0</v>
      </c>
      <c r="G74823" s="3">
        <v>47120</v>
      </c>
      <c r="H74823">
        <v>3357</v>
      </c>
      <c r="I74823">
        <v>0</v>
      </c>
      <c r="J74823">
        <v>0</v>
      </c>
      <c r="K74823">
        <v>0</v>
      </c>
      <c r="L74823">
        <v>44</v>
      </c>
      <c r="M74823" t="s">
        <v>246</v>
      </c>
    </row>
    <row r="74824" spans="1:13" hidden="1" x14ac:dyDescent="0.25">
      <c r="A74824" s="3">
        <v>42158</v>
      </c>
      <c r="B74824" s="16">
        <v>0</v>
      </c>
      <c r="C74824">
        <v>43804.75</v>
      </c>
      <c r="D74824">
        <v>43639.26</v>
      </c>
      <c r="E74824">
        <v>0</v>
      </c>
      <c r="F74824">
        <v>0</v>
      </c>
      <c r="G74824" s="3">
        <v>44743</v>
      </c>
      <c r="H74824">
        <v>1748</v>
      </c>
      <c r="I74824">
        <v>0</v>
      </c>
      <c r="J74824">
        <v>0</v>
      </c>
      <c r="K74824">
        <v>0</v>
      </c>
      <c r="L74824">
        <v>37</v>
      </c>
      <c r="M74824" t="s">
        <v>221</v>
      </c>
    </row>
    <row r="74825" spans="1:13" hidden="1" x14ac:dyDescent="0.25">
      <c r="A74825" s="3">
        <v>42158</v>
      </c>
      <c r="B74825" s="16">
        <v>0</v>
      </c>
      <c r="C74825">
        <v>47707.34</v>
      </c>
      <c r="D74825">
        <v>47546.02</v>
      </c>
      <c r="E74825">
        <v>0</v>
      </c>
      <c r="F74825">
        <v>0</v>
      </c>
      <c r="G74825" s="3">
        <v>44470</v>
      </c>
      <c r="H74825">
        <v>1564</v>
      </c>
      <c r="I74825">
        <v>0</v>
      </c>
      <c r="J74825">
        <v>0</v>
      </c>
      <c r="K74825">
        <v>0</v>
      </c>
      <c r="L74825">
        <v>35</v>
      </c>
      <c r="M74825" t="s">
        <v>228</v>
      </c>
    </row>
    <row r="74826" spans="1:13" hidden="1" x14ac:dyDescent="0.25">
      <c r="A74826" s="3">
        <v>42158</v>
      </c>
      <c r="B74826" s="16">
        <v>10</v>
      </c>
      <c r="C74826">
        <v>49144.67</v>
      </c>
      <c r="D74826">
        <v>48985.26</v>
      </c>
      <c r="E74826">
        <v>12.54</v>
      </c>
      <c r="F74826">
        <v>12.54</v>
      </c>
      <c r="G74826" s="3">
        <v>44378</v>
      </c>
      <c r="H74826">
        <v>1500</v>
      </c>
      <c r="I74826">
        <v>12.54</v>
      </c>
      <c r="J74826">
        <v>12.54</v>
      </c>
      <c r="K74826">
        <v>1</v>
      </c>
      <c r="L74826">
        <v>34</v>
      </c>
      <c r="M74826" t="s">
        <v>222</v>
      </c>
    </row>
    <row r="74827" spans="1:13" hidden="1" x14ac:dyDescent="0.25">
      <c r="A74827" s="3">
        <v>42158</v>
      </c>
      <c r="B74827" s="16">
        <v>0</v>
      </c>
      <c r="C74827">
        <v>39067.910000000003</v>
      </c>
      <c r="D74827">
        <v>38891.199999999997</v>
      </c>
      <c r="E74827">
        <v>0</v>
      </c>
      <c r="F74827">
        <v>0</v>
      </c>
      <c r="G74827" s="3">
        <v>45110</v>
      </c>
      <c r="H74827">
        <v>1997</v>
      </c>
      <c r="I74827">
        <v>0</v>
      </c>
      <c r="J74827">
        <v>0</v>
      </c>
      <c r="K74827">
        <v>0</v>
      </c>
      <c r="L74827">
        <v>39</v>
      </c>
      <c r="M74827" t="s">
        <v>227</v>
      </c>
    </row>
    <row r="74828" spans="1:13" hidden="1" x14ac:dyDescent="0.25">
      <c r="A74828" s="3">
        <v>42158</v>
      </c>
      <c r="B74828" s="16">
        <v>20</v>
      </c>
      <c r="C74828">
        <v>50554.44</v>
      </c>
      <c r="D74828">
        <v>50397.11</v>
      </c>
      <c r="E74828">
        <v>12.56</v>
      </c>
      <c r="F74828">
        <v>12.56</v>
      </c>
      <c r="G74828" s="3">
        <v>44287</v>
      </c>
      <c r="H74828">
        <v>1438</v>
      </c>
      <c r="I74828">
        <v>12.56</v>
      </c>
      <c r="J74828">
        <v>12.56</v>
      </c>
      <c r="K74828">
        <v>1</v>
      </c>
      <c r="L74828">
        <v>33</v>
      </c>
      <c r="M74828" t="s">
        <v>229</v>
      </c>
    </row>
    <row r="74829" spans="1:13" hidden="1" x14ac:dyDescent="0.25">
      <c r="A74829" s="3">
        <v>42158</v>
      </c>
      <c r="B74829" s="16">
        <v>0</v>
      </c>
      <c r="C74829">
        <v>83471.45</v>
      </c>
      <c r="D74829">
        <v>83410.720000000001</v>
      </c>
      <c r="E74829">
        <v>0</v>
      </c>
      <c r="F74829">
        <v>0</v>
      </c>
      <c r="G74829" s="3">
        <v>42675</v>
      </c>
      <c r="H74829">
        <v>351</v>
      </c>
      <c r="I74829">
        <v>0</v>
      </c>
      <c r="J74829">
        <v>0</v>
      </c>
      <c r="K74829">
        <v>0</v>
      </c>
      <c r="L74829">
        <v>15</v>
      </c>
      <c r="M74829" t="s">
        <v>264</v>
      </c>
    </row>
    <row r="74830" spans="1:13" hidden="1" x14ac:dyDescent="0.25">
      <c r="A74830" s="3">
        <v>42158</v>
      </c>
      <c r="B74830" s="16">
        <v>15</v>
      </c>
      <c r="C74830">
        <v>53477.11</v>
      </c>
      <c r="D74830">
        <v>53324.79</v>
      </c>
      <c r="E74830">
        <v>12.6</v>
      </c>
      <c r="F74830">
        <v>12.6</v>
      </c>
      <c r="G74830" s="3">
        <v>44105</v>
      </c>
      <c r="H74830">
        <v>1318</v>
      </c>
      <c r="I74830">
        <v>12.6</v>
      </c>
      <c r="J74830">
        <v>12.6</v>
      </c>
      <c r="K74830">
        <v>1</v>
      </c>
      <c r="L74830">
        <v>31</v>
      </c>
      <c r="M74830" t="s">
        <v>196</v>
      </c>
    </row>
    <row r="74831" spans="1:13" hidden="1" x14ac:dyDescent="0.25">
      <c r="A74831" s="3">
        <v>42158</v>
      </c>
      <c r="B74831" s="16">
        <v>15</v>
      </c>
      <c r="C74831">
        <v>59912.79</v>
      </c>
      <c r="D74831">
        <v>59760.65</v>
      </c>
      <c r="E74831">
        <v>12.73</v>
      </c>
      <c r="F74831">
        <v>12.73</v>
      </c>
      <c r="G74831" s="3">
        <v>43739</v>
      </c>
      <c r="H74831">
        <v>1070</v>
      </c>
      <c r="I74831">
        <v>12.73</v>
      </c>
      <c r="J74831">
        <v>12.73</v>
      </c>
      <c r="K74831">
        <v>1</v>
      </c>
      <c r="L74831">
        <v>27</v>
      </c>
      <c r="M74831" t="s">
        <v>231</v>
      </c>
    </row>
    <row r="74832" spans="1:13" hidden="1" x14ac:dyDescent="0.25">
      <c r="A74832" s="3">
        <v>42158</v>
      </c>
      <c r="B74832" s="16">
        <v>50</v>
      </c>
      <c r="C74832">
        <v>56605.3</v>
      </c>
      <c r="D74832">
        <v>56452.05</v>
      </c>
      <c r="E74832">
        <v>12.61</v>
      </c>
      <c r="F74832">
        <v>12.65</v>
      </c>
      <c r="G74832" s="3">
        <v>43922</v>
      </c>
      <c r="H74832">
        <v>1193</v>
      </c>
      <c r="I74832">
        <v>12.65</v>
      </c>
      <c r="J74832">
        <v>12.61</v>
      </c>
      <c r="K74832">
        <v>5</v>
      </c>
      <c r="L74832">
        <v>29</v>
      </c>
      <c r="M74832" t="s">
        <v>230</v>
      </c>
    </row>
    <row r="74833" spans="1:13" hidden="1" x14ac:dyDescent="0.25">
      <c r="A74833" s="3">
        <v>42158</v>
      </c>
      <c r="B74833" s="16">
        <v>25</v>
      </c>
      <c r="C74833">
        <v>55068.81</v>
      </c>
      <c r="D74833">
        <v>54914.66</v>
      </c>
      <c r="E74833">
        <v>12.59</v>
      </c>
      <c r="F74833">
        <v>12.62</v>
      </c>
      <c r="G74833" s="3">
        <v>44013</v>
      </c>
      <c r="H74833">
        <v>1254</v>
      </c>
      <c r="I74833">
        <v>12.62</v>
      </c>
      <c r="J74833">
        <v>12.59</v>
      </c>
      <c r="K74833">
        <v>2</v>
      </c>
      <c r="L74833">
        <v>30</v>
      </c>
      <c r="M74833" t="s">
        <v>211</v>
      </c>
    </row>
    <row r="74834" spans="1:13" hidden="1" x14ac:dyDescent="0.25">
      <c r="A74834" s="3">
        <v>42158</v>
      </c>
      <c r="B74834" s="16">
        <v>175</v>
      </c>
      <c r="C74834">
        <v>67075.55</v>
      </c>
      <c r="D74834">
        <v>66964.59</v>
      </c>
      <c r="E74834">
        <v>12.91</v>
      </c>
      <c r="F74834">
        <v>12.88</v>
      </c>
      <c r="G74834" s="3">
        <v>43374</v>
      </c>
      <c r="H74834">
        <v>824</v>
      </c>
      <c r="I74834">
        <v>12.91</v>
      </c>
      <c r="J74834">
        <v>12.88</v>
      </c>
      <c r="K74834">
        <v>3</v>
      </c>
      <c r="L74834">
        <v>23</v>
      </c>
      <c r="M74834" t="s">
        <v>216</v>
      </c>
    </row>
    <row r="74835" spans="1:13" hidden="1" x14ac:dyDescent="0.25">
      <c r="A74835" s="3">
        <v>42158</v>
      </c>
      <c r="B74835" s="16">
        <v>70</v>
      </c>
      <c r="C74835">
        <v>61720.82</v>
      </c>
      <c r="D74835">
        <v>61571.47</v>
      </c>
      <c r="E74835">
        <v>12.74</v>
      </c>
      <c r="F74835">
        <v>12.77</v>
      </c>
      <c r="G74835" s="3">
        <v>43647</v>
      </c>
      <c r="H74835">
        <v>1005</v>
      </c>
      <c r="I74835">
        <v>12.77</v>
      </c>
      <c r="J74835">
        <v>12.74</v>
      </c>
      <c r="K74835">
        <v>2</v>
      </c>
      <c r="L74835">
        <v>26</v>
      </c>
      <c r="M74835" t="s">
        <v>223</v>
      </c>
    </row>
    <row r="74836" spans="1:13" hidden="1" x14ac:dyDescent="0.25">
      <c r="A74836" s="3">
        <v>42158</v>
      </c>
      <c r="B74836" s="16">
        <v>160</v>
      </c>
      <c r="C74836">
        <v>63467.97</v>
      </c>
      <c r="D74836">
        <v>63321.66</v>
      </c>
      <c r="E74836">
        <v>12.8</v>
      </c>
      <c r="F74836">
        <v>12.8</v>
      </c>
      <c r="G74836" s="3">
        <v>43556</v>
      </c>
      <c r="H74836">
        <v>943</v>
      </c>
      <c r="I74836">
        <v>12.8</v>
      </c>
      <c r="J74836">
        <v>12.8</v>
      </c>
      <c r="K74836">
        <v>1</v>
      </c>
      <c r="L74836">
        <v>25</v>
      </c>
      <c r="M74836" t="s">
        <v>232</v>
      </c>
    </row>
    <row r="74837" spans="1:13" hidden="1" x14ac:dyDescent="0.25">
      <c r="A74837" s="3">
        <v>42158</v>
      </c>
      <c r="B74837" s="16">
        <v>30</v>
      </c>
      <c r="C74837">
        <v>88883.99</v>
      </c>
      <c r="D74837">
        <v>88860.29</v>
      </c>
      <c r="E74837">
        <v>13.95</v>
      </c>
      <c r="F74837">
        <v>13.95</v>
      </c>
      <c r="G74837" s="3">
        <v>42492</v>
      </c>
      <c r="H74837">
        <v>223</v>
      </c>
      <c r="I74837">
        <v>13.95</v>
      </c>
      <c r="J74837">
        <v>13.95</v>
      </c>
      <c r="K74837">
        <v>1</v>
      </c>
      <c r="L74837">
        <v>11</v>
      </c>
      <c r="M74837" t="s">
        <v>263</v>
      </c>
    </row>
    <row r="74838" spans="1:13" hidden="1" x14ac:dyDescent="0.25">
      <c r="A74838" s="3">
        <v>42158</v>
      </c>
      <c r="B74838" s="16">
        <v>215</v>
      </c>
      <c r="C74838">
        <v>46354.8</v>
      </c>
      <c r="D74838">
        <v>46191.87</v>
      </c>
      <c r="E74838">
        <v>12.49</v>
      </c>
      <c r="F74838">
        <v>12.48</v>
      </c>
      <c r="G74838" s="3">
        <v>44564</v>
      </c>
      <c r="H74838">
        <v>1625</v>
      </c>
      <c r="I74838">
        <v>12.54</v>
      </c>
      <c r="J74838">
        <v>12.48</v>
      </c>
      <c r="K74838">
        <v>29</v>
      </c>
      <c r="L74838">
        <v>36</v>
      </c>
      <c r="M74838" t="s">
        <v>145</v>
      </c>
    </row>
    <row r="74839" spans="1:13" hidden="1" x14ac:dyDescent="0.25">
      <c r="A74839" s="3">
        <v>42158</v>
      </c>
      <c r="B74839" s="16">
        <v>75</v>
      </c>
      <c r="C74839">
        <v>36904.32</v>
      </c>
      <c r="D74839">
        <v>36718.79</v>
      </c>
      <c r="E74839">
        <v>12.46</v>
      </c>
      <c r="F74839">
        <v>12.47</v>
      </c>
      <c r="G74839" s="3">
        <v>45293</v>
      </c>
      <c r="H74839">
        <v>2120</v>
      </c>
      <c r="I74839">
        <v>12.51</v>
      </c>
      <c r="J74839">
        <v>12.46</v>
      </c>
      <c r="K74839">
        <v>11</v>
      </c>
      <c r="L74839">
        <v>40</v>
      </c>
      <c r="M74839" t="s">
        <v>194</v>
      </c>
    </row>
    <row r="74840" spans="1:13" hidden="1" x14ac:dyDescent="0.25">
      <c r="A74840" s="3">
        <v>42158</v>
      </c>
      <c r="B74840" s="16">
        <v>30</v>
      </c>
      <c r="C74840">
        <v>87940.03</v>
      </c>
      <c r="D74840">
        <v>87917.2</v>
      </c>
      <c r="E74840">
        <v>13.95</v>
      </c>
      <c r="F74840">
        <v>13.95</v>
      </c>
      <c r="G74840" s="3">
        <v>42522</v>
      </c>
      <c r="H74840">
        <v>244</v>
      </c>
      <c r="I74840">
        <v>13.95</v>
      </c>
      <c r="J74840">
        <v>13.95</v>
      </c>
      <c r="K74840">
        <v>1</v>
      </c>
      <c r="L74840">
        <v>12</v>
      </c>
      <c r="M74840" t="s">
        <v>259</v>
      </c>
    </row>
    <row r="74841" spans="1:13" hidden="1" x14ac:dyDescent="0.25">
      <c r="A74841" s="3">
        <v>42158</v>
      </c>
      <c r="B74841" s="16">
        <v>1025</v>
      </c>
      <c r="C74841">
        <v>90816.87</v>
      </c>
      <c r="D74841">
        <v>90799.44</v>
      </c>
      <c r="E74841">
        <v>13.92</v>
      </c>
      <c r="F74841">
        <v>13.96</v>
      </c>
      <c r="G74841" s="3">
        <v>42430</v>
      </c>
      <c r="H74841">
        <v>181</v>
      </c>
      <c r="I74841">
        <v>13.96</v>
      </c>
      <c r="J74841">
        <v>13.92</v>
      </c>
      <c r="K74841">
        <v>5</v>
      </c>
      <c r="L74841">
        <v>9</v>
      </c>
      <c r="M74841" t="s">
        <v>252</v>
      </c>
    </row>
    <row r="74842" spans="1:13" hidden="1" x14ac:dyDescent="0.25">
      <c r="A74842" s="3">
        <v>42158</v>
      </c>
      <c r="B74842" s="16">
        <v>715</v>
      </c>
      <c r="C74842">
        <v>94722.41</v>
      </c>
      <c r="D74842">
        <v>94719.05</v>
      </c>
      <c r="E74842">
        <v>13.92</v>
      </c>
      <c r="F74842">
        <v>13.92</v>
      </c>
      <c r="G74842" s="3">
        <v>42311</v>
      </c>
      <c r="H74842">
        <v>104</v>
      </c>
      <c r="I74842">
        <v>13.92</v>
      </c>
      <c r="J74842">
        <v>13.92</v>
      </c>
      <c r="K74842">
        <v>3</v>
      </c>
      <c r="L74842">
        <v>5</v>
      </c>
      <c r="M74842" t="s">
        <v>255</v>
      </c>
    </row>
    <row r="74843" spans="1:13" hidden="1" x14ac:dyDescent="0.25">
      <c r="A74843" s="3">
        <v>42158</v>
      </c>
      <c r="B74843" s="16">
        <v>540</v>
      </c>
      <c r="C74843">
        <v>75115.98</v>
      </c>
      <c r="D74843">
        <v>74967.820000000007</v>
      </c>
      <c r="E74843">
        <v>13.16</v>
      </c>
      <c r="F74843">
        <v>13.19</v>
      </c>
      <c r="G74843" s="3">
        <v>43010</v>
      </c>
      <c r="H74843">
        <v>579</v>
      </c>
      <c r="I74843">
        <v>13.22</v>
      </c>
      <c r="J74843">
        <v>13.16</v>
      </c>
      <c r="K74843">
        <v>52</v>
      </c>
      <c r="L74843">
        <v>19</v>
      </c>
      <c r="M74843" t="s">
        <v>208</v>
      </c>
    </row>
    <row r="74844" spans="1:13" hidden="1" x14ac:dyDescent="0.25">
      <c r="A74844" s="3">
        <v>42158</v>
      </c>
      <c r="B74844" s="16">
        <v>30</v>
      </c>
      <c r="C74844">
        <v>91711.41</v>
      </c>
      <c r="D74844">
        <v>91699.08</v>
      </c>
      <c r="E74844">
        <v>13.97</v>
      </c>
      <c r="F74844">
        <v>13.95</v>
      </c>
      <c r="G74844" s="3">
        <v>42401</v>
      </c>
      <c r="H74844">
        <v>162</v>
      </c>
      <c r="I74844">
        <v>13.97</v>
      </c>
      <c r="J74844">
        <v>13.95</v>
      </c>
      <c r="K74844">
        <v>3</v>
      </c>
      <c r="L74844">
        <v>8</v>
      </c>
      <c r="M74844" t="s">
        <v>253</v>
      </c>
    </row>
    <row r="74845" spans="1:13" hidden="1" x14ac:dyDescent="0.25">
      <c r="A74845" s="3">
        <v>42158</v>
      </c>
      <c r="B74845" s="16">
        <v>285</v>
      </c>
      <c r="C74845">
        <v>71061.429999999993</v>
      </c>
      <c r="D74845">
        <v>70990.27</v>
      </c>
      <c r="E74845">
        <v>13</v>
      </c>
      <c r="F74845">
        <v>12.97</v>
      </c>
      <c r="G74845" s="3">
        <v>43192</v>
      </c>
      <c r="H74845">
        <v>698</v>
      </c>
      <c r="I74845">
        <v>13</v>
      </c>
      <c r="J74845">
        <v>12.97</v>
      </c>
      <c r="K74845">
        <v>4</v>
      </c>
      <c r="L74845">
        <v>21</v>
      </c>
      <c r="M74845" t="s">
        <v>213</v>
      </c>
    </row>
    <row r="74846" spans="1:13" hidden="1" x14ac:dyDescent="0.25">
      <c r="A74846" s="3">
        <v>42158</v>
      </c>
      <c r="B74846" s="16">
        <v>625</v>
      </c>
      <c r="C74846">
        <v>93737.33</v>
      </c>
      <c r="D74846">
        <v>93727.69</v>
      </c>
      <c r="E74846">
        <v>13.96</v>
      </c>
      <c r="F74846">
        <v>13.95</v>
      </c>
      <c r="G74846" s="3">
        <v>42339</v>
      </c>
      <c r="H74846">
        <v>123</v>
      </c>
      <c r="I74846">
        <v>13.96</v>
      </c>
      <c r="J74846">
        <v>13.95</v>
      </c>
      <c r="K74846">
        <v>3</v>
      </c>
      <c r="L74846">
        <v>6</v>
      </c>
      <c r="M74846" t="s">
        <v>254</v>
      </c>
    </row>
    <row r="74847" spans="1:13" hidden="1" x14ac:dyDescent="0.25">
      <c r="A74847" s="3">
        <v>42158</v>
      </c>
      <c r="B74847" s="16">
        <v>1110</v>
      </c>
      <c r="C74847">
        <v>79510.73</v>
      </c>
      <c r="D74847">
        <v>79419.039999999994</v>
      </c>
      <c r="E74847">
        <v>13.41</v>
      </c>
      <c r="F74847">
        <v>13.43</v>
      </c>
      <c r="G74847" s="3">
        <v>42828</v>
      </c>
      <c r="H74847">
        <v>454</v>
      </c>
      <c r="I74847">
        <v>13.45</v>
      </c>
      <c r="J74847">
        <v>13.37</v>
      </c>
      <c r="K74847">
        <v>81</v>
      </c>
      <c r="L74847">
        <v>17</v>
      </c>
      <c r="M74847" t="s">
        <v>192</v>
      </c>
    </row>
    <row r="74848" spans="1:13" hidden="1" x14ac:dyDescent="0.25">
      <c r="A74848" s="3">
        <v>42158</v>
      </c>
      <c r="B74848" s="16">
        <v>1180</v>
      </c>
      <c r="C74848">
        <v>58208.88</v>
      </c>
      <c r="D74848">
        <v>58057.02</v>
      </c>
      <c r="E74848">
        <v>12.66</v>
      </c>
      <c r="F74848">
        <v>12.66</v>
      </c>
      <c r="G74848" s="3">
        <v>43832</v>
      </c>
      <c r="H74848">
        <v>1131</v>
      </c>
      <c r="I74848">
        <v>12.7</v>
      </c>
      <c r="J74848">
        <v>12.6</v>
      </c>
      <c r="K74848">
        <v>121</v>
      </c>
      <c r="L74848">
        <v>28</v>
      </c>
      <c r="M74848" t="s">
        <v>179</v>
      </c>
    </row>
    <row r="74849" spans="1:13" hidden="1" x14ac:dyDescent="0.25">
      <c r="A74849" s="3">
        <v>42158</v>
      </c>
      <c r="B74849" s="16">
        <v>17540</v>
      </c>
      <c r="C74849">
        <v>32869.279999999999</v>
      </c>
      <c r="D74849">
        <v>32673.53</v>
      </c>
      <c r="E74849">
        <v>12.43</v>
      </c>
      <c r="F74849">
        <v>12.44</v>
      </c>
      <c r="G74849" s="3">
        <v>45659</v>
      </c>
      <c r="H74849">
        <v>2369</v>
      </c>
      <c r="I74849">
        <v>12.52</v>
      </c>
      <c r="J74849">
        <v>12.39</v>
      </c>
      <c r="K74849">
        <v>542</v>
      </c>
      <c r="L74849">
        <v>42</v>
      </c>
      <c r="M74849" t="s">
        <v>189</v>
      </c>
    </row>
    <row r="74850" spans="1:13" hidden="1" x14ac:dyDescent="0.25">
      <c r="A74850" s="3">
        <v>42158</v>
      </c>
      <c r="B74850" s="16">
        <v>10370</v>
      </c>
      <c r="C74850">
        <v>41338.33</v>
      </c>
      <c r="D74850">
        <v>41171.050000000003</v>
      </c>
      <c r="E74850">
        <v>12.47</v>
      </c>
      <c r="F74850">
        <v>12.47</v>
      </c>
      <c r="G74850" s="3">
        <v>44928</v>
      </c>
      <c r="H74850">
        <v>1874</v>
      </c>
      <c r="I74850">
        <v>12.53</v>
      </c>
      <c r="J74850">
        <v>12.41</v>
      </c>
      <c r="K74850">
        <v>422</v>
      </c>
      <c r="L74850">
        <v>38</v>
      </c>
      <c r="M74850" t="s">
        <v>195</v>
      </c>
    </row>
    <row r="74851" spans="1:13" hidden="1" x14ac:dyDescent="0.25">
      <c r="A74851" s="3">
        <v>42158</v>
      </c>
      <c r="B74851" s="16">
        <v>4305</v>
      </c>
      <c r="C74851">
        <v>84254.47</v>
      </c>
      <c r="D74851">
        <v>84196.94</v>
      </c>
      <c r="E74851">
        <v>13.75</v>
      </c>
      <c r="F74851">
        <v>13.77</v>
      </c>
      <c r="G74851" s="3">
        <v>42646</v>
      </c>
      <c r="H74851">
        <v>331</v>
      </c>
      <c r="I74851">
        <v>13.8</v>
      </c>
      <c r="J74851">
        <v>13.71</v>
      </c>
      <c r="K74851">
        <v>145</v>
      </c>
      <c r="L74851">
        <v>14</v>
      </c>
      <c r="M74851" t="s">
        <v>202</v>
      </c>
    </row>
    <row r="74852" spans="1:13" hidden="1" x14ac:dyDescent="0.25">
      <c r="A74852" s="3">
        <v>42158</v>
      </c>
      <c r="B74852" s="16">
        <v>13930</v>
      </c>
      <c r="C74852">
        <v>96827.3</v>
      </c>
      <c r="D74852">
        <v>96831.56</v>
      </c>
      <c r="E74852">
        <v>13.765000000000001</v>
      </c>
      <c r="F74852">
        <v>13.744999999999999</v>
      </c>
      <c r="G74852" s="3">
        <v>42248</v>
      </c>
      <c r="H74852">
        <v>62</v>
      </c>
      <c r="I74852">
        <v>13.77</v>
      </c>
      <c r="J74852">
        <v>13.744999999999999</v>
      </c>
      <c r="K74852">
        <v>20</v>
      </c>
      <c r="L74852">
        <v>3</v>
      </c>
      <c r="M74852" t="s">
        <v>256</v>
      </c>
    </row>
    <row r="74853" spans="1:13" hidden="1" x14ac:dyDescent="0.25">
      <c r="A74853" s="3">
        <v>42158</v>
      </c>
      <c r="B74853" s="16">
        <v>3635</v>
      </c>
      <c r="C74853">
        <v>69027.289999999994</v>
      </c>
      <c r="D74853">
        <v>68933.23</v>
      </c>
      <c r="E74853">
        <v>12.91</v>
      </c>
      <c r="F74853">
        <v>12.93</v>
      </c>
      <c r="G74853" s="3">
        <v>43283</v>
      </c>
      <c r="H74853">
        <v>761</v>
      </c>
      <c r="I74853">
        <v>12.99</v>
      </c>
      <c r="J74853">
        <v>12.87</v>
      </c>
      <c r="K74853">
        <v>141</v>
      </c>
      <c r="L74853">
        <v>22</v>
      </c>
      <c r="M74853" t="s">
        <v>212</v>
      </c>
    </row>
    <row r="74854" spans="1:13" hidden="1" x14ac:dyDescent="0.25">
      <c r="A74854" s="3">
        <v>42158</v>
      </c>
      <c r="B74854" s="16">
        <v>26486</v>
      </c>
      <c r="C74854">
        <v>77307.39</v>
      </c>
      <c r="D74854">
        <v>77194.649999999994</v>
      </c>
      <c r="E74854">
        <v>13.26</v>
      </c>
      <c r="F74854">
        <v>13.3</v>
      </c>
      <c r="G74854" s="3">
        <v>42919</v>
      </c>
      <c r="H74854">
        <v>515</v>
      </c>
      <c r="I74854">
        <v>13.35</v>
      </c>
      <c r="J74854">
        <v>13.23</v>
      </c>
      <c r="K74854">
        <v>472</v>
      </c>
      <c r="L74854">
        <v>18</v>
      </c>
      <c r="M74854" t="s">
        <v>207</v>
      </c>
    </row>
    <row r="74855" spans="1:13" hidden="1" x14ac:dyDescent="0.25">
      <c r="A74855" s="3">
        <v>42158</v>
      </c>
      <c r="B74855" s="16">
        <v>25610</v>
      </c>
      <c r="C74855">
        <v>97891.9</v>
      </c>
      <c r="D74855">
        <v>97892.46</v>
      </c>
      <c r="E74855">
        <v>13.635</v>
      </c>
      <c r="F74855">
        <v>13.632</v>
      </c>
      <c r="G74855" s="3">
        <v>42219</v>
      </c>
      <c r="H74855">
        <v>41</v>
      </c>
      <c r="I74855">
        <v>13.635</v>
      </c>
      <c r="J74855">
        <v>13.632</v>
      </c>
      <c r="K74855">
        <v>34</v>
      </c>
      <c r="L74855">
        <v>2</v>
      </c>
      <c r="M74855" t="s">
        <v>257</v>
      </c>
    </row>
    <row r="74856" spans="1:13" hidden="1" x14ac:dyDescent="0.25">
      <c r="A74856" s="3">
        <v>42158</v>
      </c>
      <c r="B74856" s="16">
        <v>26432</v>
      </c>
      <c r="C74856">
        <v>86961.37</v>
      </c>
      <c r="D74856">
        <v>86938.99</v>
      </c>
      <c r="E74856">
        <v>13.89</v>
      </c>
      <c r="F74856">
        <v>13.9</v>
      </c>
      <c r="G74856" s="3">
        <v>42552</v>
      </c>
      <c r="H74856">
        <v>266</v>
      </c>
      <c r="I74856">
        <v>13.94</v>
      </c>
      <c r="J74856">
        <v>13.86</v>
      </c>
      <c r="K74856">
        <v>530</v>
      </c>
      <c r="L74856">
        <v>13</v>
      </c>
      <c r="M74856" t="s">
        <v>186</v>
      </c>
    </row>
    <row r="74857" spans="1:13" hidden="1" x14ac:dyDescent="0.25">
      <c r="A74857" s="3">
        <v>42158</v>
      </c>
      <c r="B74857" s="16">
        <v>96701</v>
      </c>
      <c r="C74857">
        <v>65237.25</v>
      </c>
      <c r="D74857">
        <v>65092.42</v>
      </c>
      <c r="E74857">
        <v>12.78</v>
      </c>
      <c r="F74857">
        <v>12.81</v>
      </c>
      <c r="G74857" s="3">
        <v>43467</v>
      </c>
      <c r="H74857">
        <v>883</v>
      </c>
      <c r="I74857">
        <v>12.87</v>
      </c>
      <c r="J74857">
        <v>12.75</v>
      </c>
      <c r="K74857">
        <v>2849</v>
      </c>
      <c r="L74857">
        <v>24</v>
      </c>
      <c r="M74857" t="s">
        <v>168</v>
      </c>
    </row>
    <row r="74858" spans="1:13" hidden="1" x14ac:dyDescent="0.25">
      <c r="A74858" s="3">
        <v>42158</v>
      </c>
      <c r="B74858" s="16">
        <v>132545</v>
      </c>
      <c r="C74858">
        <v>51980.53</v>
      </c>
      <c r="D74858">
        <v>51825.5</v>
      </c>
      <c r="E74858">
        <v>12.55</v>
      </c>
      <c r="F74858">
        <v>12.55</v>
      </c>
      <c r="G74858" s="3">
        <v>44200</v>
      </c>
      <c r="H74858">
        <v>1378</v>
      </c>
      <c r="I74858">
        <v>12.61</v>
      </c>
      <c r="J74858">
        <v>12.49</v>
      </c>
      <c r="K74858">
        <v>4993</v>
      </c>
      <c r="L74858">
        <v>32</v>
      </c>
      <c r="M74858" t="s">
        <v>178</v>
      </c>
    </row>
    <row r="74859" spans="1:13" hidden="1" x14ac:dyDescent="0.25">
      <c r="A74859" s="3">
        <v>42158</v>
      </c>
      <c r="B74859" s="16">
        <v>31206</v>
      </c>
      <c r="C74859">
        <v>89792.26</v>
      </c>
      <c r="D74859">
        <v>89768.77</v>
      </c>
      <c r="E74859">
        <v>13.96</v>
      </c>
      <c r="F74859">
        <v>13.96</v>
      </c>
      <c r="G74859" s="3">
        <v>42461</v>
      </c>
      <c r="H74859">
        <v>203</v>
      </c>
      <c r="I74859">
        <v>13.99</v>
      </c>
      <c r="J74859">
        <v>13.92</v>
      </c>
      <c r="K74859">
        <v>373</v>
      </c>
      <c r="L74859">
        <v>10</v>
      </c>
      <c r="M74859" t="s">
        <v>201</v>
      </c>
    </row>
    <row r="74860" spans="1:13" hidden="1" x14ac:dyDescent="0.25">
      <c r="A74860" s="3">
        <v>42158</v>
      </c>
      <c r="B74860" s="16">
        <v>103785</v>
      </c>
      <c r="C74860">
        <v>73084.28</v>
      </c>
      <c r="D74860">
        <v>72984.38</v>
      </c>
      <c r="E74860">
        <v>12.99</v>
      </c>
      <c r="F74860">
        <v>13.05</v>
      </c>
      <c r="G74860" s="3">
        <v>43102</v>
      </c>
      <c r="H74860">
        <v>638</v>
      </c>
      <c r="I74860">
        <v>13.1</v>
      </c>
      <c r="J74860">
        <v>12.98</v>
      </c>
      <c r="K74860">
        <v>4728</v>
      </c>
      <c r="L74860">
        <v>20</v>
      </c>
      <c r="M74860" t="s">
        <v>150</v>
      </c>
    </row>
    <row r="74861" spans="1:13" hidden="1" x14ac:dyDescent="0.25">
      <c r="A74861" s="3">
        <v>42158</v>
      </c>
      <c r="B74861" s="16">
        <v>257901</v>
      </c>
      <c r="C74861">
        <v>81849.23</v>
      </c>
      <c r="D74861">
        <v>81782.080000000002</v>
      </c>
      <c r="E74861">
        <v>13.52</v>
      </c>
      <c r="F74861">
        <v>13.58</v>
      </c>
      <c r="G74861" s="3">
        <v>42737</v>
      </c>
      <c r="H74861">
        <v>392</v>
      </c>
      <c r="I74861">
        <v>13.63</v>
      </c>
      <c r="J74861">
        <v>13.52</v>
      </c>
      <c r="K74861">
        <v>5247</v>
      </c>
      <c r="L74861">
        <v>16</v>
      </c>
      <c r="M74861" t="s">
        <v>119</v>
      </c>
    </row>
    <row r="74862" spans="1:13" hidden="1" x14ac:dyDescent="0.25">
      <c r="A74862" s="3">
        <v>42158</v>
      </c>
      <c r="B74862" s="16">
        <v>124093</v>
      </c>
      <c r="C74862">
        <v>95771.68</v>
      </c>
      <c r="D74862">
        <v>95771.22</v>
      </c>
      <c r="E74862">
        <v>13.85</v>
      </c>
      <c r="F74862">
        <v>13.85</v>
      </c>
      <c r="G74862" s="3">
        <v>42278</v>
      </c>
      <c r="H74862">
        <v>83</v>
      </c>
      <c r="I74862">
        <v>13.86</v>
      </c>
      <c r="J74862">
        <v>13.83</v>
      </c>
      <c r="K74862">
        <v>169</v>
      </c>
      <c r="L74862">
        <v>4</v>
      </c>
      <c r="M74862" t="s">
        <v>187</v>
      </c>
    </row>
    <row r="74863" spans="1:13" hidden="1" x14ac:dyDescent="0.25">
      <c r="A74863" s="3">
        <v>42158</v>
      </c>
      <c r="B74863" s="16">
        <v>236656</v>
      </c>
      <c r="C74863">
        <v>92662.54</v>
      </c>
      <c r="D74863">
        <v>92655.71</v>
      </c>
      <c r="E74863">
        <v>13.95</v>
      </c>
      <c r="F74863">
        <v>13.96</v>
      </c>
      <c r="G74863" s="3">
        <v>42373</v>
      </c>
      <c r="H74863">
        <v>143</v>
      </c>
      <c r="I74863">
        <v>13.99</v>
      </c>
      <c r="J74863">
        <v>13.94</v>
      </c>
      <c r="K74863">
        <v>2964</v>
      </c>
      <c r="L74863">
        <v>7</v>
      </c>
      <c r="M74863" t="s">
        <v>122</v>
      </c>
    </row>
    <row r="74864" spans="1:13" hidden="1" x14ac:dyDescent="0.25">
      <c r="A74864" s="3">
        <v>42158</v>
      </c>
      <c r="B74864" s="16">
        <v>1213952</v>
      </c>
      <c r="C74864">
        <v>99043.29</v>
      </c>
      <c r="D74864">
        <v>99043.39</v>
      </c>
      <c r="E74864">
        <v>13.602</v>
      </c>
      <c r="F74864">
        <v>13.597</v>
      </c>
      <c r="G74864" s="3">
        <v>42186</v>
      </c>
      <c r="H74864">
        <v>19</v>
      </c>
      <c r="I74864">
        <v>13.602</v>
      </c>
      <c r="J74864">
        <v>13.59</v>
      </c>
      <c r="K74864">
        <v>133</v>
      </c>
      <c r="L74864">
        <v>1</v>
      </c>
      <c r="M74864" t="s">
        <v>171</v>
      </c>
    </row>
    <row r="74865" spans="1:13" hidden="1" x14ac:dyDescent="0.25">
      <c r="A74865" s="3">
        <v>42160</v>
      </c>
      <c r="B74865" s="16">
        <v>0</v>
      </c>
      <c r="C74865">
        <v>29061.93</v>
      </c>
      <c r="D74865">
        <v>28816.98</v>
      </c>
      <c r="E74865">
        <v>0</v>
      </c>
      <c r="F74865">
        <v>0</v>
      </c>
      <c r="G74865" s="3">
        <v>46024</v>
      </c>
      <c r="H74865">
        <v>2617</v>
      </c>
      <c r="I74865">
        <v>0</v>
      </c>
      <c r="J74865">
        <v>0</v>
      </c>
      <c r="K74865">
        <v>0</v>
      </c>
      <c r="L74865">
        <v>43</v>
      </c>
      <c r="M74865" t="s">
        <v>241</v>
      </c>
    </row>
    <row r="74866" spans="1:13" hidden="1" x14ac:dyDescent="0.25">
      <c r="A74866" s="3">
        <v>42160</v>
      </c>
      <c r="B74866" s="16">
        <v>0</v>
      </c>
      <c r="C74866">
        <v>34701.11</v>
      </c>
      <c r="D74866">
        <v>34450.53</v>
      </c>
      <c r="E74866">
        <v>0</v>
      </c>
      <c r="F74866">
        <v>0</v>
      </c>
      <c r="G74866" s="3">
        <v>45474</v>
      </c>
      <c r="H74866">
        <v>2242</v>
      </c>
      <c r="I74866">
        <v>0</v>
      </c>
      <c r="J74866">
        <v>0</v>
      </c>
      <c r="K74866">
        <v>0</v>
      </c>
      <c r="L74866">
        <v>41</v>
      </c>
      <c r="M74866" t="s">
        <v>226</v>
      </c>
    </row>
    <row r="74867" spans="1:13" hidden="1" x14ac:dyDescent="0.25">
      <c r="A74867" s="3">
        <v>42160</v>
      </c>
      <c r="B74867" s="16">
        <v>0</v>
      </c>
      <c r="C74867">
        <v>20506.400000000001</v>
      </c>
      <c r="D74867">
        <v>20285.189999999999</v>
      </c>
      <c r="E74867">
        <v>0</v>
      </c>
      <c r="F74867">
        <v>0</v>
      </c>
      <c r="G74867" s="3">
        <v>47120</v>
      </c>
      <c r="H74867">
        <v>3356</v>
      </c>
      <c r="I74867">
        <v>0</v>
      </c>
      <c r="J74867">
        <v>0</v>
      </c>
      <c r="K74867">
        <v>0</v>
      </c>
      <c r="L74867">
        <v>44</v>
      </c>
      <c r="M74867" t="s">
        <v>246</v>
      </c>
    </row>
    <row r="74868" spans="1:13" hidden="1" x14ac:dyDescent="0.25">
      <c r="A74868" s="3">
        <v>42160</v>
      </c>
      <c r="B74868" s="16">
        <v>0</v>
      </c>
      <c r="C74868">
        <v>43660.63</v>
      </c>
      <c r="D74868">
        <v>43425.25</v>
      </c>
      <c r="E74868">
        <v>0</v>
      </c>
      <c r="F74868">
        <v>0</v>
      </c>
      <c r="G74868" s="3">
        <v>44743</v>
      </c>
      <c r="H74868">
        <v>1747</v>
      </c>
      <c r="I74868">
        <v>0</v>
      </c>
      <c r="J74868">
        <v>0</v>
      </c>
      <c r="K74868">
        <v>0</v>
      </c>
      <c r="L74868">
        <v>37</v>
      </c>
      <c r="M74868" t="s">
        <v>221</v>
      </c>
    </row>
    <row r="74869" spans="1:13" hidden="1" x14ac:dyDescent="0.25">
      <c r="A74869" s="3">
        <v>42160</v>
      </c>
      <c r="B74869" s="16">
        <v>0</v>
      </c>
      <c r="C74869">
        <v>47569.3</v>
      </c>
      <c r="D74869">
        <v>47358.34</v>
      </c>
      <c r="E74869">
        <v>0</v>
      </c>
      <c r="F74869">
        <v>0</v>
      </c>
      <c r="G74869" s="3">
        <v>44470</v>
      </c>
      <c r="H74869">
        <v>1563</v>
      </c>
      <c r="I74869">
        <v>0</v>
      </c>
      <c r="J74869">
        <v>0</v>
      </c>
      <c r="K74869">
        <v>0</v>
      </c>
      <c r="L74869">
        <v>35</v>
      </c>
      <c r="M74869" t="s">
        <v>228</v>
      </c>
    </row>
    <row r="74870" spans="1:13" hidden="1" x14ac:dyDescent="0.25">
      <c r="A74870" s="3">
        <v>42160</v>
      </c>
      <c r="B74870" s="16">
        <v>0</v>
      </c>
      <c r="C74870">
        <v>49009.24</v>
      </c>
      <c r="D74870">
        <v>48806.01</v>
      </c>
      <c r="E74870">
        <v>0</v>
      </c>
      <c r="F74870">
        <v>0</v>
      </c>
      <c r="G74870" s="3">
        <v>44378</v>
      </c>
      <c r="H74870">
        <v>1499</v>
      </c>
      <c r="I74870">
        <v>0</v>
      </c>
      <c r="J74870">
        <v>0</v>
      </c>
      <c r="K74870">
        <v>0</v>
      </c>
      <c r="L74870">
        <v>34</v>
      </c>
      <c r="M74870" t="s">
        <v>222</v>
      </c>
    </row>
    <row r="74871" spans="1:13" hidden="1" x14ac:dyDescent="0.25">
      <c r="A74871" s="3">
        <v>42160</v>
      </c>
      <c r="B74871" s="16">
        <v>0</v>
      </c>
      <c r="C74871">
        <v>38910.239999999998</v>
      </c>
      <c r="D74871">
        <v>38659.879999999997</v>
      </c>
      <c r="E74871">
        <v>0</v>
      </c>
      <c r="F74871">
        <v>0</v>
      </c>
      <c r="G74871" s="3">
        <v>45110</v>
      </c>
      <c r="H74871">
        <v>1996</v>
      </c>
      <c r="I74871">
        <v>0</v>
      </c>
      <c r="J74871">
        <v>0</v>
      </c>
      <c r="K74871">
        <v>0</v>
      </c>
      <c r="L74871">
        <v>39</v>
      </c>
      <c r="M74871" t="s">
        <v>227</v>
      </c>
    </row>
    <row r="74872" spans="1:13" hidden="1" x14ac:dyDescent="0.25">
      <c r="A74872" s="3">
        <v>42160</v>
      </c>
      <c r="B74872" s="16">
        <v>0</v>
      </c>
      <c r="C74872">
        <v>50421.78</v>
      </c>
      <c r="D74872">
        <v>50231.53</v>
      </c>
      <c r="E74872">
        <v>0</v>
      </c>
      <c r="F74872">
        <v>0</v>
      </c>
      <c r="G74872" s="3">
        <v>44287</v>
      </c>
      <c r="H74872">
        <v>1437</v>
      </c>
      <c r="I74872">
        <v>0</v>
      </c>
      <c r="J74872">
        <v>0</v>
      </c>
      <c r="K74872">
        <v>0</v>
      </c>
      <c r="L74872">
        <v>33</v>
      </c>
      <c r="M74872" t="s">
        <v>229</v>
      </c>
    </row>
    <row r="74873" spans="1:13" hidden="1" x14ac:dyDescent="0.25">
      <c r="A74873" s="3">
        <v>42160</v>
      </c>
      <c r="B74873" s="16">
        <v>0</v>
      </c>
      <c r="C74873">
        <v>83451.56</v>
      </c>
      <c r="D74873">
        <v>83360.27</v>
      </c>
      <c r="E74873">
        <v>0</v>
      </c>
      <c r="F74873">
        <v>0</v>
      </c>
      <c r="G74873" s="3">
        <v>42675</v>
      </c>
      <c r="H74873">
        <v>350</v>
      </c>
      <c r="I74873">
        <v>0</v>
      </c>
      <c r="J74873">
        <v>0</v>
      </c>
      <c r="K74873">
        <v>0</v>
      </c>
      <c r="L74873">
        <v>15</v>
      </c>
      <c r="M74873" t="s">
        <v>264</v>
      </c>
    </row>
    <row r="74874" spans="1:13" hidden="1" x14ac:dyDescent="0.25">
      <c r="A74874" s="3">
        <v>42160</v>
      </c>
      <c r="B74874" s="16">
        <v>0</v>
      </c>
      <c r="C74874">
        <v>53350.9</v>
      </c>
      <c r="D74874">
        <v>53174.19</v>
      </c>
      <c r="E74874">
        <v>0</v>
      </c>
      <c r="F74874">
        <v>0</v>
      </c>
      <c r="G74874" s="3">
        <v>44105</v>
      </c>
      <c r="H74874">
        <v>1317</v>
      </c>
      <c r="I74874">
        <v>0</v>
      </c>
      <c r="J74874">
        <v>0</v>
      </c>
      <c r="K74874">
        <v>0</v>
      </c>
      <c r="L74874">
        <v>31</v>
      </c>
      <c r="M74874" t="s">
        <v>196</v>
      </c>
    </row>
    <row r="74875" spans="1:13" hidden="1" x14ac:dyDescent="0.25">
      <c r="A74875" s="3">
        <v>42160</v>
      </c>
      <c r="B74875" s="16">
        <v>0</v>
      </c>
      <c r="C74875">
        <v>59789.91</v>
      </c>
      <c r="D74875">
        <v>59647.56</v>
      </c>
      <c r="E74875">
        <v>0</v>
      </c>
      <c r="F74875">
        <v>0</v>
      </c>
      <c r="G74875" s="3">
        <v>43739</v>
      </c>
      <c r="H74875">
        <v>1069</v>
      </c>
      <c r="I74875">
        <v>0</v>
      </c>
      <c r="J74875">
        <v>0</v>
      </c>
      <c r="K74875">
        <v>0</v>
      </c>
      <c r="L74875">
        <v>27</v>
      </c>
      <c r="M74875" t="s">
        <v>231</v>
      </c>
    </row>
    <row r="74876" spans="1:13" hidden="1" x14ac:dyDescent="0.25">
      <c r="A74876" s="3">
        <v>42160</v>
      </c>
      <c r="B74876" s="16">
        <v>0</v>
      </c>
      <c r="C74876">
        <v>56479.69</v>
      </c>
      <c r="D74876">
        <v>56317.51</v>
      </c>
      <c r="E74876">
        <v>0</v>
      </c>
      <c r="F74876">
        <v>0</v>
      </c>
      <c r="G74876" s="3">
        <v>43922</v>
      </c>
      <c r="H74876">
        <v>1192</v>
      </c>
      <c r="I74876">
        <v>0</v>
      </c>
      <c r="J74876">
        <v>0</v>
      </c>
      <c r="K74876">
        <v>0</v>
      </c>
      <c r="L74876">
        <v>29</v>
      </c>
      <c r="M74876" t="s">
        <v>230</v>
      </c>
    </row>
    <row r="74877" spans="1:13" hidden="1" x14ac:dyDescent="0.25">
      <c r="A74877" s="3">
        <v>42160</v>
      </c>
      <c r="B74877" s="16">
        <v>0</v>
      </c>
      <c r="C74877">
        <v>54941.55</v>
      </c>
      <c r="D74877">
        <v>54773.35</v>
      </c>
      <c r="E74877">
        <v>0</v>
      </c>
      <c r="F74877">
        <v>0</v>
      </c>
      <c r="G74877" s="3">
        <v>44013</v>
      </c>
      <c r="H74877">
        <v>1253</v>
      </c>
      <c r="I74877">
        <v>0</v>
      </c>
      <c r="J74877">
        <v>0</v>
      </c>
      <c r="K74877">
        <v>0</v>
      </c>
      <c r="L74877">
        <v>30</v>
      </c>
      <c r="M74877" t="s">
        <v>211</v>
      </c>
    </row>
    <row r="74878" spans="1:13" hidden="1" x14ac:dyDescent="0.25">
      <c r="A74878" s="3">
        <v>42160</v>
      </c>
      <c r="B74878" s="16">
        <v>0</v>
      </c>
      <c r="C74878">
        <v>66997.38</v>
      </c>
      <c r="D74878">
        <v>66888.820000000007</v>
      </c>
      <c r="E74878">
        <v>0</v>
      </c>
      <c r="F74878">
        <v>0</v>
      </c>
      <c r="G74878" s="3">
        <v>43374</v>
      </c>
      <c r="H74878">
        <v>823</v>
      </c>
      <c r="I74878">
        <v>0</v>
      </c>
      <c r="J74878">
        <v>0</v>
      </c>
      <c r="K74878">
        <v>0</v>
      </c>
      <c r="L74878">
        <v>23</v>
      </c>
      <c r="M74878" t="s">
        <v>216</v>
      </c>
    </row>
    <row r="74879" spans="1:13" hidden="1" x14ac:dyDescent="0.25">
      <c r="A74879" s="3">
        <v>42160</v>
      </c>
      <c r="B74879" s="16">
        <v>0</v>
      </c>
      <c r="C74879">
        <v>61601.62</v>
      </c>
      <c r="D74879">
        <v>61470.55</v>
      </c>
      <c r="E74879">
        <v>0</v>
      </c>
      <c r="F74879">
        <v>0</v>
      </c>
      <c r="G74879" s="3">
        <v>43647</v>
      </c>
      <c r="H74879">
        <v>1004</v>
      </c>
      <c r="I74879">
        <v>0</v>
      </c>
      <c r="J74879">
        <v>0</v>
      </c>
      <c r="K74879">
        <v>0</v>
      </c>
      <c r="L74879">
        <v>26</v>
      </c>
      <c r="M74879" t="s">
        <v>223</v>
      </c>
    </row>
    <row r="74880" spans="1:13" hidden="1" x14ac:dyDescent="0.25">
      <c r="A74880" s="3">
        <v>42160</v>
      </c>
      <c r="B74880" s="16">
        <v>0</v>
      </c>
      <c r="C74880">
        <v>63352.66</v>
      </c>
      <c r="D74880">
        <v>63236.800000000003</v>
      </c>
      <c r="E74880">
        <v>0</v>
      </c>
      <c r="F74880">
        <v>0</v>
      </c>
      <c r="G74880" s="3">
        <v>43556</v>
      </c>
      <c r="H74880">
        <v>942</v>
      </c>
      <c r="I74880">
        <v>0</v>
      </c>
      <c r="J74880">
        <v>0</v>
      </c>
      <c r="K74880">
        <v>0</v>
      </c>
      <c r="L74880">
        <v>25</v>
      </c>
      <c r="M74880" t="s">
        <v>232</v>
      </c>
    </row>
    <row r="74881" spans="1:13" hidden="1" x14ac:dyDescent="0.25">
      <c r="A74881" s="3">
        <v>42160</v>
      </c>
      <c r="B74881" s="16">
        <v>0</v>
      </c>
      <c r="C74881">
        <v>88903.8</v>
      </c>
      <c r="D74881">
        <v>88836.1</v>
      </c>
      <c r="E74881">
        <v>0</v>
      </c>
      <c r="F74881">
        <v>0</v>
      </c>
      <c r="G74881" s="3">
        <v>42492</v>
      </c>
      <c r="H74881">
        <v>222</v>
      </c>
      <c r="I74881">
        <v>0</v>
      </c>
      <c r="J74881">
        <v>0</v>
      </c>
      <c r="K74881">
        <v>0</v>
      </c>
      <c r="L74881">
        <v>11</v>
      </c>
      <c r="M74881" t="s">
        <v>263</v>
      </c>
    </row>
    <row r="74882" spans="1:13" hidden="1" x14ac:dyDescent="0.25">
      <c r="A74882" s="3">
        <v>42160</v>
      </c>
      <c r="B74882" s="16">
        <v>340</v>
      </c>
      <c r="C74882">
        <v>46214.49</v>
      </c>
      <c r="D74882">
        <v>45996.08</v>
      </c>
      <c r="E74882">
        <v>12.5</v>
      </c>
      <c r="F74882">
        <v>12.56</v>
      </c>
      <c r="G74882" s="3">
        <v>44564</v>
      </c>
      <c r="H74882">
        <v>1624</v>
      </c>
      <c r="I74882">
        <v>12.65</v>
      </c>
      <c r="J74882">
        <v>12.48</v>
      </c>
      <c r="K74882">
        <v>50</v>
      </c>
      <c r="L74882">
        <v>36</v>
      </c>
      <c r="M74882" t="s">
        <v>145</v>
      </c>
    </row>
    <row r="74883" spans="1:13" hidden="1" x14ac:dyDescent="0.25">
      <c r="A74883" s="3">
        <v>42160</v>
      </c>
      <c r="B74883" s="16">
        <v>405</v>
      </c>
      <c r="C74883">
        <v>36736.769999999997</v>
      </c>
      <c r="D74883">
        <v>36485.870000000003</v>
      </c>
      <c r="E74883">
        <v>12.46</v>
      </c>
      <c r="F74883">
        <v>12.54</v>
      </c>
      <c r="G74883" s="3">
        <v>45293</v>
      </c>
      <c r="H74883">
        <v>2119</v>
      </c>
      <c r="I74883">
        <v>12.64</v>
      </c>
      <c r="J74883">
        <v>12.46</v>
      </c>
      <c r="K74883">
        <v>64</v>
      </c>
      <c r="L74883">
        <v>40</v>
      </c>
      <c r="M74883" t="s">
        <v>194</v>
      </c>
    </row>
    <row r="74884" spans="1:13" hidden="1" x14ac:dyDescent="0.25">
      <c r="A74884" s="3">
        <v>42160</v>
      </c>
      <c r="B74884" s="16">
        <v>0</v>
      </c>
      <c r="C74884">
        <v>87960.24</v>
      </c>
      <c r="D74884">
        <v>87886.75</v>
      </c>
      <c r="E74884">
        <v>0</v>
      </c>
      <c r="F74884">
        <v>0</v>
      </c>
      <c r="G74884" s="3">
        <v>42522</v>
      </c>
      <c r="H74884">
        <v>243</v>
      </c>
      <c r="I74884">
        <v>0</v>
      </c>
      <c r="J74884">
        <v>0</v>
      </c>
      <c r="K74884">
        <v>0</v>
      </c>
      <c r="L74884">
        <v>12</v>
      </c>
      <c r="M74884" t="s">
        <v>259</v>
      </c>
    </row>
    <row r="74885" spans="1:13" hidden="1" x14ac:dyDescent="0.25">
      <c r="A74885" s="3">
        <v>42160</v>
      </c>
      <c r="B74885" s="16">
        <v>30</v>
      </c>
      <c r="C74885">
        <v>90843.9</v>
      </c>
      <c r="D74885">
        <v>90786.34</v>
      </c>
      <c r="E74885">
        <v>14.07</v>
      </c>
      <c r="F74885">
        <v>14.07</v>
      </c>
      <c r="G74885" s="3">
        <v>42430</v>
      </c>
      <c r="H74885">
        <v>180</v>
      </c>
      <c r="I74885">
        <v>14.07</v>
      </c>
      <c r="J74885">
        <v>14.07</v>
      </c>
      <c r="K74885">
        <v>1</v>
      </c>
      <c r="L74885">
        <v>9</v>
      </c>
      <c r="M74885" t="s">
        <v>252</v>
      </c>
    </row>
    <row r="74886" spans="1:13" hidden="1" x14ac:dyDescent="0.25">
      <c r="A74886" s="3">
        <v>42160</v>
      </c>
      <c r="B74886" s="16">
        <v>35</v>
      </c>
      <c r="C74886">
        <v>94765.42</v>
      </c>
      <c r="D74886">
        <v>94739.86</v>
      </c>
      <c r="E74886">
        <v>13.97</v>
      </c>
      <c r="F74886">
        <v>13.97</v>
      </c>
      <c r="G74886" s="3">
        <v>42311</v>
      </c>
      <c r="H74886">
        <v>103</v>
      </c>
      <c r="I74886">
        <v>13.97</v>
      </c>
      <c r="J74886">
        <v>13.97</v>
      </c>
      <c r="K74886">
        <v>2</v>
      </c>
      <c r="L74886">
        <v>5</v>
      </c>
      <c r="M74886" t="s">
        <v>255</v>
      </c>
    </row>
    <row r="74887" spans="1:13" hidden="1" x14ac:dyDescent="0.25">
      <c r="A74887" s="3">
        <v>42160</v>
      </c>
      <c r="B74887" s="16">
        <v>15</v>
      </c>
      <c r="C74887">
        <v>75004.52</v>
      </c>
      <c r="D74887">
        <v>74935.520000000004</v>
      </c>
      <c r="E74887">
        <v>13.23</v>
      </c>
      <c r="F74887">
        <v>13.25</v>
      </c>
      <c r="G74887" s="3">
        <v>43010</v>
      </c>
      <c r="H74887">
        <v>578</v>
      </c>
      <c r="I74887">
        <v>13.25</v>
      </c>
      <c r="J74887">
        <v>13.23</v>
      </c>
      <c r="K74887">
        <v>3</v>
      </c>
      <c r="L74887">
        <v>19</v>
      </c>
      <c r="M74887" t="s">
        <v>208</v>
      </c>
    </row>
    <row r="74888" spans="1:13" hidden="1" x14ac:dyDescent="0.25">
      <c r="A74888" s="3">
        <v>42160</v>
      </c>
      <c r="B74888" s="16">
        <v>0</v>
      </c>
      <c r="C74888">
        <v>91743.98</v>
      </c>
      <c r="D74888">
        <v>91690.51</v>
      </c>
      <c r="E74888">
        <v>0</v>
      </c>
      <c r="F74888">
        <v>0</v>
      </c>
      <c r="G74888" s="3">
        <v>42401</v>
      </c>
      <c r="H74888">
        <v>161</v>
      </c>
      <c r="I74888">
        <v>0</v>
      </c>
      <c r="J74888">
        <v>0</v>
      </c>
      <c r="K74888">
        <v>0</v>
      </c>
      <c r="L74888">
        <v>8</v>
      </c>
      <c r="M74888" t="s">
        <v>253</v>
      </c>
    </row>
    <row r="74889" spans="1:13" hidden="1" x14ac:dyDescent="0.25">
      <c r="A74889" s="3">
        <v>42160</v>
      </c>
      <c r="B74889" s="16">
        <v>145</v>
      </c>
      <c r="C74889">
        <v>71025.03</v>
      </c>
      <c r="D74889">
        <v>70901.31</v>
      </c>
      <c r="E74889">
        <v>13.09</v>
      </c>
      <c r="F74889">
        <v>13.04</v>
      </c>
      <c r="G74889" s="3">
        <v>43192</v>
      </c>
      <c r="H74889">
        <v>697</v>
      </c>
      <c r="I74889">
        <v>13.09</v>
      </c>
      <c r="J74889">
        <v>13.03</v>
      </c>
      <c r="K74889">
        <v>6</v>
      </c>
      <c r="L74889">
        <v>21</v>
      </c>
      <c r="M74889" t="s">
        <v>213</v>
      </c>
    </row>
    <row r="74890" spans="1:13" hidden="1" x14ac:dyDescent="0.25">
      <c r="A74890" s="3">
        <v>42160</v>
      </c>
      <c r="B74890" s="16">
        <v>1560</v>
      </c>
      <c r="C74890">
        <v>93773.58</v>
      </c>
      <c r="D74890">
        <v>93739.839999999997</v>
      </c>
      <c r="E74890">
        <v>14.03</v>
      </c>
      <c r="F74890">
        <v>14.04</v>
      </c>
      <c r="G74890" s="3">
        <v>42339</v>
      </c>
      <c r="H74890">
        <v>122</v>
      </c>
      <c r="I74890">
        <v>14.07</v>
      </c>
      <c r="J74890">
        <v>14.03</v>
      </c>
      <c r="K74890">
        <v>11</v>
      </c>
      <c r="L74890">
        <v>6</v>
      </c>
      <c r="M74890" t="s">
        <v>254</v>
      </c>
    </row>
    <row r="74891" spans="1:13" hidden="1" x14ac:dyDescent="0.25">
      <c r="A74891" s="3">
        <v>42160</v>
      </c>
      <c r="B74891" s="16">
        <v>355</v>
      </c>
      <c r="C74891">
        <v>79457.919999999998</v>
      </c>
      <c r="D74891">
        <v>79373.149999999994</v>
      </c>
      <c r="E74891">
        <v>13.5</v>
      </c>
      <c r="F74891">
        <v>13.53</v>
      </c>
      <c r="G74891" s="3">
        <v>42828</v>
      </c>
      <c r="H74891">
        <v>453</v>
      </c>
      <c r="I74891">
        <v>13.57</v>
      </c>
      <c r="J74891">
        <v>13.5</v>
      </c>
      <c r="K74891">
        <v>46</v>
      </c>
      <c r="L74891">
        <v>17</v>
      </c>
      <c r="M74891" t="s">
        <v>192</v>
      </c>
    </row>
    <row r="74892" spans="1:13" hidden="1" x14ac:dyDescent="0.25">
      <c r="A74892" s="3">
        <v>42160</v>
      </c>
      <c r="B74892" s="16">
        <v>2615</v>
      </c>
      <c r="C74892">
        <v>58085.440000000002</v>
      </c>
      <c r="D74892">
        <v>57929.57</v>
      </c>
      <c r="E74892">
        <v>12.7</v>
      </c>
      <c r="F74892">
        <v>12.71</v>
      </c>
      <c r="G74892" s="3">
        <v>43832</v>
      </c>
      <c r="H74892">
        <v>1130</v>
      </c>
      <c r="I74892">
        <v>12.82</v>
      </c>
      <c r="J74892">
        <v>12.65</v>
      </c>
      <c r="K74892">
        <v>149</v>
      </c>
      <c r="L74892">
        <v>28</v>
      </c>
      <c r="M74892" t="s">
        <v>179</v>
      </c>
    </row>
    <row r="74893" spans="1:13" hidden="1" x14ac:dyDescent="0.25">
      <c r="A74893" s="3">
        <v>42160</v>
      </c>
      <c r="B74893" s="16">
        <v>17780</v>
      </c>
      <c r="C74893">
        <v>32689.53</v>
      </c>
      <c r="D74893">
        <v>32440.04</v>
      </c>
      <c r="E74893">
        <v>12.56</v>
      </c>
      <c r="F74893">
        <v>12.52</v>
      </c>
      <c r="G74893" s="3">
        <v>45659</v>
      </c>
      <c r="H74893">
        <v>2368</v>
      </c>
      <c r="I74893">
        <v>12.65</v>
      </c>
      <c r="J74893">
        <v>12.44</v>
      </c>
      <c r="K74893">
        <v>949</v>
      </c>
      <c r="L74893">
        <v>42</v>
      </c>
      <c r="M74893" t="s">
        <v>189</v>
      </c>
    </row>
    <row r="74894" spans="1:13" hidden="1" x14ac:dyDescent="0.25">
      <c r="A74894" s="3">
        <v>42160</v>
      </c>
      <c r="B74894" s="16">
        <v>15090</v>
      </c>
      <c r="C74894">
        <v>41191.21</v>
      </c>
      <c r="D74894">
        <v>40942.33</v>
      </c>
      <c r="E74894">
        <v>12.56</v>
      </c>
      <c r="F74894">
        <v>12.55</v>
      </c>
      <c r="G74894" s="3">
        <v>44928</v>
      </c>
      <c r="H74894">
        <v>1873</v>
      </c>
      <c r="I74894">
        <v>12.7</v>
      </c>
      <c r="J74894">
        <v>12.46</v>
      </c>
      <c r="K74894">
        <v>1139</v>
      </c>
      <c r="L74894">
        <v>38</v>
      </c>
      <c r="M74894" t="s">
        <v>195</v>
      </c>
    </row>
    <row r="74895" spans="1:13" hidden="1" x14ac:dyDescent="0.25">
      <c r="A74895" s="3">
        <v>42160</v>
      </c>
      <c r="B74895" s="16">
        <v>5780</v>
      </c>
      <c r="C74895">
        <v>84238.16</v>
      </c>
      <c r="D74895">
        <v>84151.55</v>
      </c>
      <c r="E74895">
        <v>13.86</v>
      </c>
      <c r="F74895">
        <v>13.86</v>
      </c>
      <c r="G74895" s="3">
        <v>42646</v>
      </c>
      <c r="H74895">
        <v>330</v>
      </c>
      <c r="I74895">
        <v>13.91</v>
      </c>
      <c r="J74895">
        <v>13.84</v>
      </c>
      <c r="K74895">
        <v>69</v>
      </c>
      <c r="L74895">
        <v>14</v>
      </c>
      <c r="M74895" t="s">
        <v>202</v>
      </c>
    </row>
    <row r="74896" spans="1:13" hidden="1" x14ac:dyDescent="0.25">
      <c r="A74896" s="3">
        <v>42160</v>
      </c>
      <c r="B74896" s="16">
        <v>11895</v>
      </c>
      <c r="C74896">
        <v>96878.97</v>
      </c>
      <c r="D74896">
        <v>96870.58</v>
      </c>
      <c r="E74896">
        <v>13.76</v>
      </c>
      <c r="F74896">
        <v>13.795</v>
      </c>
      <c r="G74896" s="3">
        <v>42248</v>
      </c>
      <c r="H74896">
        <v>61</v>
      </c>
      <c r="I74896">
        <v>13.81</v>
      </c>
      <c r="J74896">
        <v>13.76</v>
      </c>
      <c r="K74896">
        <v>11</v>
      </c>
      <c r="L74896">
        <v>3</v>
      </c>
      <c r="M74896" t="s">
        <v>256</v>
      </c>
    </row>
    <row r="74897" spans="1:13" hidden="1" x14ac:dyDescent="0.25">
      <c r="A74897" s="3">
        <v>42160</v>
      </c>
      <c r="B74897" s="16">
        <v>10025</v>
      </c>
      <c r="C74897">
        <v>68966.98</v>
      </c>
      <c r="D74897">
        <v>68873.279999999999</v>
      </c>
      <c r="E74897">
        <v>13</v>
      </c>
      <c r="F74897">
        <v>12.96</v>
      </c>
      <c r="G74897" s="3">
        <v>43283</v>
      </c>
      <c r="H74897">
        <v>760</v>
      </c>
      <c r="I74897">
        <v>13.09</v>
      </c>
      <c r="J74897">
        <v>12.94</v>
      </c>
      <c r="K74897">
        <v>540</v>
      </c>
      <c r="L74897">
        <v>22</v>
      </c>
      <c r="M74897" t="s">
        <v>212</v>
      </c>
    </row>
    <row r="74898" spans="1:13" hidden="1" x14ac:dyDescent="0.25">
      <c r="A74898" s="3">
        <v>42160</v>
      </c>
      <c r="B74898" s="16">
        <v>16790</v>
      </c>
      <c r="C74898">
        <v>97940.39</v>
      </c>
      <c r="D74898">
        <v>97938.62</v>
      </c>
      <c r="E74898">
        <v>13.66</v>
      </c>
      <c r="F74898">
        <v>13.659000000000001</v>
      </c>
      <c r="G74898" s="3">
        <v>42219</v>
      </c>
      <c r="H74898">
        <v>40</v>
      </c>
      <c r="I74898">
        <v>13.66</v>
      </c>
      <c r="J74898">
        <v>13.654999999999999</v>
      </c>
      <c r="K74898">
        <v>19</v>
      </c>
      <c r="L74898">
        <v>2</v>
      </c>
      <c r="M74898" t="s">
        <v>257</v>
      </c>
    </row>
    <row r="74899" spans="1:13" hidden="1" x14ac:dyDescent="0.25">
      <c r="A74899" s="3">
        <v>42160</v>
      </c>
      <c r="B74899" s="16">
        <v>43260</v>
      </c>
      <c r="C74899">
        <v>77232.44</v>
      </c>
      <c r="D74899">
        <v>77162.53</v>
      </c>
      <c r="E74899">
        <v>13.4</v>
      </c>
      <c r="F74899">
        <v>13.34</v>
      </c>
      <c r="G74899" s="3">
        <v>42919</v>
      </c>
      <c r="H74899">
        <v>514</v>
      </c>
      <c r="I74899">
        <v>13.45</v>
      </c>
      <c r="J74899">
        <v>13.34</v>
      </c>
      <c r="K74899">
        <v>893</v>
      </c>
      <c r="L74899">
        <v>18</v>
      </c>
      <c r="M74899" t="s">
        <v>207</v>
      </c>
    </row>
    <row r="74900" spans="1:13" hidden="1" x14ac:dyDescent="0.25">
      <c r="A74900" s="3">
        <v>42160</v>
      </c>
      <c r="B74900" s="16">
        <v>48228</v>
      </c>
      <c r="C74900">
        <v>86981.56</v>
      </c>
      <c r="D74900">
        <v>86902.15</v>
      </c>
      <c r="E74900">
        <v>14</v>
      </c>
      <c r="F74900">
        <v>13.99</v>
      </c>
      <c r="G74900" s="3">
        <v>42552</v>
      </c>
      <c r="H74900">
        <v>265</v>
      </c>
      <c r="I74900">
        <v>14.04</v>
      </c>
      <c r="J74900">
        <v>13.97</v>
      </c>
      <c r="K74900">
        <v>887</v>
      </c>
      <c r="L74900">
        <v>13</v>
      </c>
      <c r="M74900" t="s">
        <v>186</v>
      </c>
    </row>
    <row r="74901" spans="1:13" hidden="1" x14ac:dyDescent="0.25">
      <c r="A74901" s="3">
        <v>42160</v>
      </c>
      <c r="B74901" s="16">
        <v>65152</v>
      </c>
      <c r="C74901">
        <v>65124.29</v>
      </c>
      <c r="D74901">
        <v>65021.07</v>
      </c>
      <c r="E74901">
        <v>12.88</v>
      </c>
      <c r="F74901">
        <v>12.85</v>
      </c>
      <c r="G74901" s="3">
        <v>43467</v>
      </c>
      <c r="H74901">
        <v>882</v>
      </c>
      <c r="I74901">
        <v>12.98</v>
      </c>
      <c r="J74901">
        <v>12.82</v>
      </c>
      <c r="K74901">
        <v>3186</v>
      </c>
      <c r="L74901">
        <v>24</v>
      </c>
      <c r="M74901" t="s">
        <v>168</v>
      </c>
    </row>
    <row r="74902" spans="1:13" hidden="1" x14ac:dyDescent="0.25">
      <c r="A74902" s="3">
        <v>42160</v>
      </c>
      <c r="B74902" s="16">
        <v>118750</v>
      </c>
      <c r="C74902">
        <v>51850.87</v>
      </c>
      <c r="D74902">
        <v>51671.03</v>
      </c>
      <c r="E74902">
        <v>12.64</v>
      </c>
      <c r="F74902">
        <v>12.59</v>
      </c>
      <c r="G74902" s="3">
        <v>44200</v>
      </c>
      <c r="H74902">
        <v>1377</v>
      </c>
      <c r="I74902">
        <v>12.75</v>
      </c>
      <c r="J74902">
        <v>12.54</v>
      </c>
      <c r="K74902">
        <v>4948</v>
      </c>
      <c r="L74902">
        <v>32</v>
      </c>
      <c r="M74902" t="s">
        <v>178</v>
      </c>
    </row>
    <row r="74903" spans="1:13" hidden="1" x14ac:dyDescent="0.25">
      <c r="A74903" s="3">
        <v>42160</v>
      </c>
      <c r="B74903" s="16">
        <v>11325</v>
      </c>
      <c r="C74903">
        <v>89812.72</v>
      </c>
      <c r="D74903">
        <v>89750.68</v>
      </c>
      <c r="E74903">
        <v>14.04</v>
      </c>
      <c r="F74903">
        <v>14.06</v>
      </c>
      <c r="G74903" s="3">
        <v>42461</v>
      </c>
      <c r="H74903">
        <v>202</v>
      </c>
      <c r="I74903">
        <v>14.09</v>
      </c>
      <c r="J74903">
        <v>14.03</v>
      </c>
      <c r="K74903">
        <v>329</v>
      </c>
      <c r="L74903">
        <v>10</v>
      </c>
      <c r="M74903" t="s">
        <v>201</v>
      </c>
    </row>
    <row r="74904" spans="1:13" hidden="1" x14ac:dyDescent="0.25">
      <c r="A74904" s="3">
        <v>42160</v>
      </c>
      <c r="B74904" s="16">
        <v>190591</v>
      </c>
      <c r="C74904">
        <v>73020.11</v>
      </c>
      <c r="D74904">
        <v>72920.66</v>
      </c>
      <c r="E74904">
        <v>13.13</v>
      </c>
      <c r="F74904">
        <v>13.07</v>
      </c>
      <c r="G74904" s="3">
        <v>43102</v>
      </c>
      <c r="H74904">
        <v>637</v>
      </c>
      <c r="I74904">
        <v>13.2</v>
      </c>
      <c r="J74904">
        <v>13.07</v>
      </c>
      <c r="K74904">
        <v>8061</v>
      </c>
      <c r="L74904">
        <v>20</v>
      </c>
      <c r="M74904" t="s">
        <v>150</v>
      </c>
    </row>
    <row r="74905" spans="1:13" hidden="1" x14ac:dyDescent="0.25">
      <c r="A74905" s="3">
        <v>42160</v>
      </c>
      <c r="B74905" s="16">
        <v>292715</v>
      </c>
      <c r="C74905">
        <v>81822.12</v>
      </c>
      <c r="D74905">
        <v>81721.38</v>
      </c>
      <c r="E74905">
        <v>13.68</v>
      </c>
      <c r="F74905">
        <v>13.65</v>
      </c>
      <c r="G74905" s="3">
        <v>42737</v>
      </c>
      <c r="H74905">
        <v>391</v>
      </c>
      <c r="I74905">
        <v>13.74</v>
      </c>
      <c r="J74905">
        <v>13.64</v>
      </c>
      <c r="K74905">
        <v>6657</v>
      </c>
      <c r="L74905">
        <v>16</v>
      </c>
      <c r="M74905" t="s">
        <v>119</v>
      </c>
    </row>
    <row r="74906" spans="1:13" hidden="1" x14ac:dyDescent="0.25">
      <c r="A74906" s="3">
        <v>42160</v>
      </c>
      <c r="B74906" s="16">
        <v>98230</v>
      </c>
      <c r="C74906">
        <v>95818.11</v>
      </c>
      <c r="D74906">
        <v>95801.1</v>
      </c>
      <c r="E74906">
        <v>13.89</v>
      </c>
      <c r="F74906">
        <v>13.91</v>
      </c>
      <c r="G74906" s="3">
        <v>42278</v>
      </c>
      <c r="H74906">
        <v>82</v>
      </c>
      <c r="I74906">
        <v>13.91</v>
      </c>
      <c r="J74906">
        <v>13.89</v>
      </c>
      <c r="K74906">
        <v>214</v>
      </c>
      <c r="L74906">
        <v>4</v>
      </c>
      <c r="M74906" t="s">
        <v>187</v>
      </c>
    </row>
    <row r="74907" spans="1:13" hidden="1" x14ac:dyDescent="0.25">
      <c r="A74907" s="3">
        <v>42160</v>
      </c>
      <c r="B74907" s="16">
        <v>310970</v>
      </c>
      <c r="C74907">
        <v>92701.07</v>
      </c>
      <c r="D74907">
        <v>92652</v>
      </c>
      <c r="E74907">
        <v>14.05</v>
      </c>
      <c r="F74907">
        <v>14.06</v>
      </c>
      <c r="G74907" s="3">
        <v>42373</v>
      </c>
      <c r="H74907">
        <v>142</v>
      </c>
      <c r="I74907">
        <v>14.09</v>
      </c>
      <c r="J74907">
        <v>14.03</v>
      </c>
      <c r="K74907">
        <v>3563</v>
      </c>
      <c r="L74907">
        <v>7</v>
      </c>
      <c r="M74907" t="s">
        <v>122</v>
      </c>
    </row>
    <row r="74908" spans="1:13" hidden="1" x14ac:dyDescent="0.25">
      <c r="A74908" s="3">
        <v>42160</v>
      </c>
      <c r="B74908" s="16">
        <v>181200</v>
      </c>
      <c r="C74908">
        <v>99091.88</v>
      </c>
      <c r="D74908">
        <v>99090.52</v>
      </c>
      <c r="E74908">
        <v>13.645</v>
      </c>
      <c r="F74908">
        <v>13.641</v>
      </c>
      <c r="G74908" s="3">
        <v>42186</v>
      </c>
      <c r="H74908">
        <v>18</v>
      </c>
      <c r="I74908">
        <v>13.65</v>
      </c>
      <c r="J74908">
        <v>13.641</v>
      </c>
      <c r="K74908">
        <v>50</v>
      </c>
      <c r="L74908">
        <v>1</v>
      </c>
      <c r="M74908" t="s">
        <v>171</v>
      </c>
    </row>
    <row r="74909" spans="1:13" hidden="1" x14ac:dyDescent="0.25">
      <c r="A74909" s="3">
        <v>42163</v>
      </c>
      <c r="B74909" s="16">
        <v>0</v>
      </c>
      <c r="C74909">
        <v>28831.599999999999</v>
      </c>
      <c r="D74909">
        <v>29074.73</v>
      </c>
      <c r="E74909">
        <v>0</v>
      </c>
      <c r="F74909">
        <v>0</v>
      </c>
      <c r="G74909" s="3">
        <v>46024</v>
      </c>
      <c r="H74909">
        <v>2616</v>
      </c>
      <c r="I74909">
        <v>0</v>
      </c>
      <c r="J74909">
        <v>0</v>
      </c>
      <c r="K74909">
        <v>0</v>
      </c>
      <c r="L74909">
        <v>43</v>
      </c>
      <c r="M74909" t="s">
        <v>241</v>
      </c>
    </row>
    <row r="74910" spans="1:13" hidden="1" x14ac:dyDescent="0.25">
      <c r="A74910" s="3">
        <v>42163</v>
      </c>
      <c r="B74910" s="16">
        <v>0</v>
      </c>
      <c r="C74910">
        <v>34468.01</v>
      </c>
      <c r="D74910">
        <v>34716.42</v>
      </c>
      <c r="E74910">
        <v>0</v>
      </c>
      <c r="F74910">
        <v>0</v>
      </c>
      <c r="G74910" s="3">
        <v>45474</v>
      </c>
      <c r="H74910">
        <v>2241</v>
      </c>
      <c r="I74910">
        <v>0</v>
      </c>
      <c r="J74910">
        <v>0</v>
      </c>
      <c r="K74910">
        <v>0</v>
      </c>
      <c r="L74910">
        <v>41</v>
      </c>
      <c r="M74910" t="s">
        <v>226</v>
      </c>
    </row>
    <row r="74911" spans="1:13" hidden="1" x14ac:dyDescent="0.25">
      <c r="A74911" s="3">
        <v>42163</v>
      </c>
      <c r="B74911" s="16">
        <v>0</v>
      </c>
      <c r="C74911">
        <v>20295.48</v>
      </c>
      <c r="D74911">
        <v>20515.43</v>
      </c>
      <c r="E74911">
        <v>0</v>
      </c>
      <c r="F74911">
        <v>0</v>
      </c>
      <c r="G74911" s="3">
        <v>47120</v>
      </c>
      <c r="H74911">
        <v>3355</v>
      </c>
      <c r="I74911">
        <v>0</v>
      </c>
      <c r="J74911">
        <v>0</v>
      </c>
      <c r="K74911">
        <v>0</v>
      </c>
      <c r="L74911">
        <v>44</v>
      </c>
      <c r="M74911" t="s">
        <v>246</v>
      </c>
    </row>
    <row r="74912" spans="1:13" hidden="1" x14ac:dyDescent="0.25">
      <c r="A74912" s="3">
        <v>42163</v>
      </c>
      <c r="B74912" s="16">
        <v>0</v>
      </c>
      <c r="C74912">
        <v>43447.29</v>
      </c>
      <c r="D74912">
        <v>43690.97</v>
      </c>
      <c r="E74912">
        <v>0</v>
      </c>
      <c r="F74912">
        <v>0</v>
      </c>
      <c r="G74912" s="3">
        <v>44743</v>
      </c>
      <c r="H74912">
        <v>1746</v>
      </c>
      <c r="I74912">
        <v>0</v>
      </c>
      <c r="J74912">
        <v>0</v>
      </c>
      <c r="K74912">
        <v>0</v>
      </c>
      <c r="L74912">
        <v>37</v>
      </c>
      <c r="M74912" t="s">
        <v>221</v>
      </c>
    </row>
    <row r="74913" spans="1:13" hidden="1" x14ac:dyDescent="0.25">
      <c r="A74913" s="3">
        <v>42163</v>
      </c>
      <c r="B74913" s="16">
        <v>0</v>
      </c>
      <c r="C74913">
        <v>47382.37</v>
      </c>
      <c r="D74913">
        <v>47619.839999999997</v>
      </c>
      <c r="E74913">
        <v>0</v>
      </c>
      <c r="F74913">
        <v>0</v>
      </c>
      <c r="G74913" s="3">
        <v>44470</v>
      </c>
      <c r="H74913">
        <v>1562</v>
      </c>
      <c r="I74913">
        <v>0</v>
      </c>
      <c r="J74913">
        <v>0</v>
      </c>
      <c r="K74913">
        <v>0</v>
      </c>
      <c r="L74913">
        <v>35</v>
      </c>
      <c r="M74913" t="s">
        <v>228</v>
      </c>
    </row>
    <row r="74914" spans="1:13" hidden="1" x14ac:dyDescent="0.25">
      <c r="A74914" s="3">
        <v>42163</v>
      </c>
      <c r="B74914" s="16">
        <v>0</v>
      </c>
      <c r="C74914">
        <v>48830.78</v>
      </c>
      <c r="D74914">
        <v>49065.39</v>
      </c>
      <c r="E74914">
        <v>0</v>
      </c>
      <c r="F74914">
        <v>0</v>
      </c>
      <c r="G74914" s="3">
        <v>44378</v>
      </c>
      <c r="H74914">
        <v>1498</v>
      </c>
      <c r="I74914">
        <v>0</v>
      </c>
      <c r="J74914">
        <v>0</v>
      </c>
      <c r="K74914">
        <v>0</v>
      </c>
      <c r="L74914">
        <v>34</v>
      </c>
      <c r="M74914" t="s">
        <v>222</v>
      </c>
    </row>
    <row r="74915" spans="1:13" hidden="1" x14ac:dyDescent="0.25">
      <c r="A74915" s="3">
        <v>42163</v>
      </c>
      <c r="B74915" s="16">
        <v>0</v>
      </c>
      <c r="C74915">
        <v>38679.5</v>
      </c>
      <c r="D74915">
        <v>38927.46</v>
      </c>
      <c r="E74915">
        <v>0</v>
      </c>
      <c r="F74915">
        <v>0</v>
      </c>
      <c r="G74915" s="3">
        <v>45110</v>
      </c>
      <c r="H74915">
        <v>1995</v>
      </c>
      <c r="I74915">
        <v>0</v>
      </c>
      <c r="J74915">
        <v>0</v>
      </c>
      <c r="K74915">
        <v>0</v>
      </c>
      <c r="L74915">
        <v>39</v>
      </c>
      <c r="M74915" t="s">
        <v>227</v>
      </c>
    </row>
    <row r="74916" spans="1:13" hidden="1" x14ac:dyDescent="0.25">
      <c r="A74916" s="3">
        <v>42163</v>
      </c>
      <c r="B74916" s="16">
        <v>0</v>
      </c>
      <c r="C74916">
        <v>50257.02</v>
      </c>
      <c r="D74916">
        <v>50488.55</v>
      </c>
      <c r="E74916">
        <v>0</v>
      </c>
      <c r="F74916">
        <v>0</v>
      </c>
      <c r="G74916" s="3">
        <v>44287</v>
      </c>
      <c r="H74916">
        <v>1436</v>
      </c>
      <c r="I74916">
        <v>0</v>
      </c>
      <c r="J74916">
        <v>0</v>
      </c>
      <c r="K74916">
        <v>0</v>
      </c>
      <c r="L74916">
        <v>33</v>
      </c>
      <c r="M74916" t="s">
        <v>229</v>
      </c>
    </row>
    <row r="74917" spans="1:13" hidden="1" x14ac:dyDescent="0.25">
      <c r="A74917" s="3">
        <v>42163</v>
      </c>
      <c r="B74917" s="16">
        <v>0</v>
      </c>
      <c r="C74917">
        <v>83402.58</v>
      </c>
      <c r="D74917">
        <v>83492.67</v>
      </c>
      <c r="E74917">
        <v>0</v>
      </c>
      <c r="F74917">
        <v>0</v>
      </c>
      <c r="G74917" s="3">
        <v>42675</v>
      </c>
      <c r="H74917">
        <v>349</v>
      </c>
      <c r="I74917">
        <v>0</v>
      </c>
      <c r="J74917">
        <v>0</v>
      </c>
      <c r="K74917">
        <v>0</v>
      </c>
      <c r="L74917">
        <v>15</v>
      </c>
      <c r="M74917" t="s">
        <v>264</v>
      </c>
    </row>
    <row r="74918" spans="1:13" hidden="1" x14ac:dyDescent="0.25">
      <c r="A74918" s="3">
        <v>42163</v>
      </c>
      <c r="B74918" s="16">
        <v>0</v>
      </c>
      <c r="C74918">
        <v>53201.18</v>
      </c>
      <c r="D74918">
        <v>53425.23</v>
      </c>
      <c r="E74918">
        <v>0</v>
      </c>
      <c r="F74918">
        <v>0</v>
      </c>
      <c r="G74918" s="3">
        <v>44105</v>
      </c>
      <c r="H74918">
        <v>1316</v>
      </c>
      <c r="I74918">
        <v>0</v>
      </c>
      <c r="J74918">
        <v>0</v>
      </c>
      <c r="K74918">
        <v>0</v>
      </c>
      <c r="L74918">
        <v>31</v>
      </c>
      <c r="M74918" t="s">
        <v>196</v>
      </c>
    </row>
    <row r="74919" spans="1:13" hidden="1" x14ac:dyDescent="0.25">
      <c r="A74919" s="3">
        <v>42163</v>
      </c>
      <c r="B74919" s="16">
        <v>0</v>
      </c>
      <c r="C74919">
        <v>59677.83</v>
      </c>
      <c r="D74919">
        <v>59885.89</v>
      </c>
      <c r="E74919">
        <v>0</v>
      </c>
      <c r="F74919">
        <v>0</v>
      </c>
      <c r="G74919" s="3">
        <v>43739</v>
      </c>
      <c r="H74919">
        <v>1068</v>
      </c>
      <c r="I74919">
        <v>0</v>
      </c>
      <c r="J74919">
        <v>0</v>
      </c>
      <c r="K74919">
        <v>0</v>
      </c>
      <c r="L74919">
        <v>27</v>
      </c>
      <c r="M74919" t="s">
        <v>231</v>
      </c>
    </row>
    <row r="74920" spans="1:13" hidden="1" x14ac:dyDescent="0.25">
      <c r="A74920" s="3">
        <v>42163</v>
      </c>
      <c r="B74920" s="16">
        <v>0</v>
      </c>
      <c r="C74920">
        <v>56346.09</v>
      </c>
      <c r="D74920">
        <v>56560.78</v>
      </c>
      <c r="E74920">
        <v>0</v>
      </c>
      <c r="F74920">
        <v>0</v>
      </c>
      <c r="G74920" s="3">
        <v>43922</v>
      </c>
      <c r="H74920">
        <v>1191</v>
      </c>
      <c r="I74920">
        <v>0</v>
      </c>
      <c r="J74920">
        <v>0</v>
      </c>
      <c r="K74920">
        <v>0</v>
      </c>
      <c r="L74920">
        <v>29</v>
      </c>
      <c r="M74920" t="s">
        <v>230</v>
      </c>
    </row>
    <row r="74921" spans="1:13" hidden="1" x14ac:dyDescent="0.25">
      <c r="A74921" s="3">
        <v>42163</v>
      </c>
      <c r="B74921" s="16">
        <v>0</v>
      </c>
      <c r="C74921">
        <v>54801.15</v>
      </c>
      <c r="D74921">
        <v>55020.59</v>
      </c>
      <c r="E74921">
        <v>0</v>
      </c>
      <c r="F74921">
        <v>0</v>
      </c>
      <c r="G74921" s="3">
        <v>44013</v>
      </c>
      <c r="H74921">
        <v>1252</v>
      </c>
      <c r="I74921">
        <v>0</v>
      </c>
      <c r="J74921">
        <v>0</v>
      </c>
      <c r="K74921">
        <v>0</v>
      </c>
      <c r="L74921">
        <v>30</v>
      </c>
      <c r="M74921" t="s">
        <v>211</v>
      </c>
    </row>
    <row r="74922" spans="1:13" hidden="1" x14ac:dyDescent="0.25">
      <c r="A74922" s="3">
        <v>42163</v>
      </c>
      <c r="B74922" s="16">
        <v>0</v>
      </c>
      <c r="C74922">
        <v>66922.77</v>
      </c>
      <c r="D74922">
        <v>67135.06</v>
      </c>
      <c r="E74922">
        <v>0</v>
      </c>
      <c r="F74922">
        <v>0</v>
      </c>
      <c r="G74922" s="3">
        <v>43374</v>
      </c>
      <c r="H74922">
        <v>822</v>
      </c>
      <c r="I74922">
        <v>0</v>
      </c>
      <c r="J74922">
        <v>0</v>
      </c>
      <c r="K74922">
        <v>0</v>
      </c>
      <c r="L74922">
        <v>23</v>
      </c>
      <c r="M74922" t="s">
        <v>216</v>
      </c>
    </row>
    <row r="74923" spans="1:13" hidden="1" x14ac:dyDescent="0.25">
      <c r="A74923" s="3">
        <v>42163</v>
      </c>
      <c r="B74923" s="16">
        <v>0</v>
      </c>
      <c r="C74923">
        <v>61501.75</v>
      </c>
      <c r="D74923">
        <v>61709.61</v>
      </c>
      <c r="E74923">
        <v>0</v>
      </c>
      <c r="F74923">
        <v>0</v>
      </c>
      <c r="G74923" s="3">
        <v>43647</v>
      </c>
      <c r="H74923">
        <v>1003</v>
      </c>
      <c r="I74923">
        <v>0</v>
      </c>
      <c r="J74923">
        <v>0</v>
      </c>
      <c r="K74923">
        <v>0</v>
      </c>
      <c r="L74923">
        <v>26</v>
      </c>
      <c r="M74923" t="s">
        <v>223</v>
      </c>
    </row>
    <row r="74924" spans="1:13" hidden="1" x14ac:dyDescent="0.25">
      <c r="A74924" s="3">
        <v>42163</v>
      </c>
      <c r="B74924" s="16">
        <v>50</v>
      </c>
      <c r="C74924">
        <v>63268.89</v>
      </c>
      <c r="D74924">
        <v>63473.86</v>
      </c>
      <c r="E74924">
        <v>12.7</v>
      </c>
      <c r="F74924">
        <v>12.7</v>
      </c>
      <c r="G74924" s="3">
        <v>43556</v>
      </c>
      <c r="H74924">
        <v>941</v>
      </c>
      <c r="I74924">
        <v>12.7</v>
      </c>
      <c r="J74924">
        <v>12.7</v>
      </c>
      <c r="K74924">
        <v>1</v>
      </c>
      <c r="L74924">
        <v>25</v>
      </c>
      <c r="M74924" t="s">
        <v>232</v>
      </c>
    </row>
    <row r="74925" spans="1:13" hidden="1" x14ac:dyDescent="0.25">
      <c r="A74925" s="3">
        <v>42163</v>
      </c>
      <c r="B74925" s="16">
        <v>145</v>
      </c>
      <c r="C74925">
        <v>88881.18</v>
      </c>
      <c r="D74925">
        <v>88909.71</v>
      </c>
      <c r="E74925">
        <v>14.04</v>
      </c>
      <c r="F74925">
        <v>14.04</v>
      </c>
      <c r="G74925" s="3">
        <v>42492</v>
      </c>
      <c r="H74925">
        <v>221</v>
      </c>
      <c r="I74925">
        <v>14.04</v>
      </c>
      <c r="J74925">
        <v>14.04</v>
      </c>
      <c r="K74925">
        <v>4</v>
      </c>
      <c r="L74925">
        <v>11</v>
      </c>
      <c r="M74925" t="s">
        <v>263</v>
      </c>
    </row>
    <row r="74926" spans="1:13" hidden="1" x14ac:dyDescent="0.25">
      <c r="A74926" s="3">
        <v>42163</v>
      </c>
      <c r="B74926" s="16">
        <v>300</v>
      </c>
      <c r="C74926">
        <v>46019.42</v>
      </c>
      <c r="D74926">
        <v>46259.31</v>
      </c>
      <c r="E74926">
        <v>12.52</v>
      </c>
      <c r="F74926">
        <v>12.47</v>
      </c>
      <c r="G74926" s="3">
        <v>44564</v>
      </c>
      <c r="H74926">
        <v>1623</v>
      </c>
      <c r="I74926">
        <v>12.52</v>
      </c>
      <c r="J74926">
        <v>12.44</v>
      </c>
      <c r="K74926">
        <v>24</v>
      </c>
      <c r="L74926">
        <v>36</v>
      </c>
      <c r="M74926" t="s">
        <v>145</v>
      </c>
    </row>
    <row r="74927" spans="1:13" hidden="1" x14ac:dyDescent="0.25">
      <c r="A74927" s="3">
        <v>42163</v>
      </c>
      <c r="B74927" s="16">
        <v>50</v>
      </c>
      <c r="C74927">
        <v>36504.39</v>
      </c>
      <c r="D74927">
        <v>36752.99</v>
      </c>
      <c r="E74927">
        <v>12.5</v>
      </c>
      <c r="F74927">
        <v>12.45</v>
      </c>
      <c r="G74927" s="3">
        <v>45293</v>
      </c>
      <c r="H74927">
        <v>2118</v>
      </c>
      <c r="I74927">
        <v>12.5</v>
      </c>
      <c r="J74927">
        <v>12.42</v>
      </c>
      <c r="K74927">
        <v>6</v>
      </c>
      <c r="L74927">
        <v>40</v>
      </c>
      <c r="M74927" t="s">
        <v>194</v>
      </c>
    </row>
    <row r="74928" spans="1:13" hidden="1" x14ac:dyDescent="0.25">
      <c r="A74928" s="3">
        <v>42163</v>
      </c>
      <c r="B74928" s="16">
        <v>25</v>
      </c>
      <c r="C74928">
        <v>87931.35</v>
      </c>
      <c r="D74928">
        <v>87974.12</v>
      </c>
      <c r="E74928">
        <v>14.01</v>
      </c>
      <c r="F74928">
        <v>14.01</v>
      </c>
      <c r="G74928" s="3">
        <v>42522</v>
      </c>
      <c r="H74928">
        <v>242</v>
      </c>
      <c r="I74928">
        <v>14.01</v>
      </c>
      <c r="J74928">
        <v>14.01</v>
      </c>
      <c r="K74928">
        <v>1</v>
      </c>
      <c r="L74928">
        <v>12</v>
      </c>
      <c r="M74928" t="s">
        <v>259</v>
      </c>
    </row>
    <row r="74929" spans="1:13" hidden="1" x14ac:dyDescent="0.25">
      <c r="A74929" s="3">
        <v>42163</v>
      </c>
      <c r="B74929" s="16">
        <v>310</v>
      </c>
      <c r="C74929">
        <v>90832.41</v>
      </c>
      <c r="D74929">
        <v>90845.42</v>
      </c>
      <c r="E74929">
        <v>14.05</v>
      </c>
      <c r="F74929">
        <v>14.05</v>
      </c>
      <c r="G74929" s="3">
        <v>42430</v>
      </c>
      <c r="H74929">
        <v>179</v>
      </c>
      <c r="I74929">
        <v>14.05</v>
      </c>
      <c r="J74929">
        <v>14.05</v>
      </c>
      <c r="K74929">
        <v>6</v>
      </c>
      <c r="L74929">
        <v>9</v>
      </c>
      <c r="M74929" t="s">
        <v>252</v>
      </c>
    </row>
    <row r="74930" spans="1:13" hidden="1" x14ac:dyDescent="0.25">
      <c r="A74930" s="3">
        <v>42163</v>
      </c>
      <c r="B74930" s="16">
        <v>5</v>
      </c>
      <c r="C74930">
        <v>94787.94</v>
      </c>
      <c r="D74930">
        <v>94794.54</v>
      </c>
      <c r="E74930">
        <v>14</v>
      </c>
      <c r="F74930">
        <v>14</v>
      </c>
      <c r="G74930" s="3">
        <v>42311</v>
      </c>
      <c r="H74930">
        <v>102</v>
      </c>
      <c r="I74930">
        <v>14</v>
      </c>
      <c r="J74930">
        <v>14</v>
      </c>
      <c r="K74930">
        <v>1</v>
      </c>
      <c r="L74930">
        <v>5</v>
      </c>
      <c r="M74930" t="s">
        <v>255</v>
      </c>
    </row>
    <row r="74931" spans="1:13" hidden="1" x14ac:dyDescent="0.25">
      <c r="A74931" s="3">
        <v>42163</v>
      </c>
      <c r="B74931" s="16">
        <v>0</v>
      </c>
      <c r="C74931">
        <v>74973.55</v>
      </c>
      <c r="D74931">
        <v>75169.25</v>
      </c>
      <c r="E74931">
        <v>0</v>
      </c>
      <c r="F74931">
        <v>0</v>
      </c>
      <c r="G74931" s="3">
        <v>43010</v>
      </c>
      <c r="H74931">
        <v>577</v>
      </c>
      <c r="I74931">
        <v>0</v>
      </c>
      <c r="J74931">
        <v>0</v>
      </c>
      <c r="K74931">
        <v>0</v>
      </c>
      <c r="L74931">
        <v>19</v>
      </c>
      <c r="M74931" t="s">
        <v>208</v>
      </c>
    </row>
    <row r="74932" spans="1:13" hidden="1" x14ac:dyDescent="0.25">
      <c r="A74932" s="3">
        <v>42163</v>
      </c>
      <c r="B74932" s="16">
        <v>0</v>
      </c>
      <c r="C74932">
        <v>91737.04</v>
      </c>
      <c r="D74932">
        <v>91748.97</v>
      </c>
      <c r="E74932">
        <v>0</v>
      </c>
      <c r="F74932">
        <v>0</v>
      </c>
      <c r="G74932" s="3">
        <v>42401</v>
      </c>
      <c r="H74932">
        <v>160</v>
      </c>
      <c r="I74932">
        <v>0</v>
      </c>
      <c r="J74932">
        <v>0</v>
      </c>
      <c r="K74932">
        <v>0</v>
      </c>
      <c r="L74932">
        <v>8</v>
      </c>
      <c r="M74932" t="s">
        <v>253</v>
      </c>
    </row>
    <row r="74933" spans="1:13" hidden="1" x14ac:dyDescent="0.25">
      <c r="A74933" s="3">
        <v>42163</v>
      </c>
      <c r="B74933" s="16">
        <v>105</v>
      </c>
      <c r="C74933">
        <v>70937.289999999994</v>
      </c>
      <c r="D74933">
        <v>71147.199999999997</v>
      </c>
      <c r="E74933">
        <v>12.92</v>
      </c>
      <c r="F74933">
        <v>12.92</v>
      </c>
      <c r="G74933" s="3">
        <v>43192</v>
      </c>
      <c r="H74933">
        <v>696</v>
      </c>
      <c r="I74933">
        <v>12.92</v>
      </c>
      <c r="J74933">
        <v>12.92</v>
      </c>
      <c r="K74933">
        <v>3</v>
      </c>
      <c r="L74933">
        <v>21</v>
      </c>
      <c r="M74933" t="s">
        <v>213</v>
      </c>
    </row>
    <row r="74934" spans="1:13" hidden="1" x14ac:dyDescent="0.25">
      <c r="A74934" s="3">
        <v>42163</v>
      </c>
      <c r="B74934" s="16">
        <v>4340</v>
      </c>
      <c r="C74934">
        <v>93787.41</v>
      </c>
      <c r="D74934">
        <v>93796.76</v>
      </c>
      <c r="E74934">
        <v>14.02</v>
      </c>
      <c r="F74934">
        <v>14.02</v>
      </c>
      <c r="G74934" s="3">
        <v>42339</v>
      </c>
      <c r="H74934">
        <v>121</v>
      </c>
      <c r="I74934">
        <v>14.06</v>
      </c>
      <c r="J74934">
        <v>14.02</v>
      </c>
      <c r="K74934">
        <v>14</v>
      </c>
      <c r="L74934">
        <v>6</v>
      </c>
      <c r="M74934" t="s">
        <v>254</v>
      </c>
    </row>
    <row r="74935" spans="1:13" hidden="1" x14ac:dyDescent="0.25">
      <c r="A74935" s="3">
        <v>42163</v>
      </c>
      <c r="B74935" s="16">
        <v>50</v>
      </c>
      <c r="C74935">
        <v>79413.429999999993</v>
      </c>
      <c r="D74935">
        <v>79540.63</v>
      </c>
      <c r="E74935">
        <v>13.39</v>
      </c>
      <c r="F74935">
        <v>13.39</v>
      </c>
      <c r="G74935" s="3">
        <v>42828</v>
      </c>
      <c r="H74935">
        <v>452</v>
      </c>
      <c r="I74935">
        <v>13.39</v>
      </c>
      <c r="J74935">
        <v>13.39</v>
      </c>
      <c r="K74935">
        <v>2</v>
      </c>
      <c r="L74935">
        <v>17</v>
      </c>
      <c r="M74935" t="s">
        <v>192</v>
      </c>
    </row>
    <row r="74936" spans="1:13" hidden="1" x14ac:dyDescent="0.25">
      <c r="A74936" s="3">
        <v>42163</v>
      </c>
      <c r="B74936" s="16">
        <v>790</v>
      </c>
      <c r="C74936">
        <v>57958.97</v>
      </c>
      <c r="D74936">
        <v>58168.38</v>
      </c>
      <c r="E74936">
        <v>12.67</v>
      </c>
      <c r="F74936">
        <v>12.62</v>
      </c>
      <c r="G74936" s="3">
        <v>43832</v>
      </c>
      <c r="H74936">
        <v>1129</v>
      </c>
      <c r="I74936">
        <v>12.69</v>
      </c>
      <c r="J74936">
        <v>12.58</v>
      </c>
      <c r="K74936">
        <v>90</v>
      </c>
      <c r="L74936">
        <v>28</v>
      </c>
      <c r="M74936" t="s">
        <v>179</v>
      </c>
    </row>
    <row r="74937" spans="1:13" hidden="1" x14ac:dyDescent="0.25">
      <c r="A74937" s="3">
        <v>42163</v>
      </c>
      <c r="B74937" s="16">
        <v>13010</v>
      </c>
      <c r="C74937">
        <v>32456.5</v>
      </c>
      <c r="D74937">
        <v>32703.919999999998</v>
      </c>
      <c r="E74937">
        <v>12.47</v>
      </c>
      <c r="F74937">
        <v>12.43</v>
      </c>
      <c r="G74937" s="3">
        <v>45659</v>
      </c>
      <c r="H74937">
        <v>2367</v>
      </c>
      <c r="I74937">
        <v>12.51</v>
      </c>
      <c r="J74937">
        <v>12.39</v>
      </c>
      <c r="K74937">
        <v>872</v>
      </c>
      <c r="L74937">
        <v>42</v>
      </c>
      <c r="M74937" t="s">
        <v>189</v>
      </c>
    </row>
    <row r="74938" spans="1:13" hidden="1" x14ac:dyDescent="0.25">
      <c r="A74938" s="3">
        <v>42163</v>
      </c>
      <c r="B74938" s="16">
        <v>7950</v>
      </c>
      <c r="C74938">
        <v>40963.11</v>
      </c>
      <c r="D74938">
        <v>41209.47</v>
      </c>
      <c r="E74938">
        <v>12.52</v>
      </c>
      <c r="F74938">
        <v>12.47</v>
      </c>
      <c r="G74938" s="3">
        <v>44928</v>
      </c>
      <c r="H74938">
        <v>1872</v>
      </c>
      <c r="I74938">
        <v>12.56</v>
      </c>
      <c r="J74938">
        <v>12.41</v>
      </c>
      <c r="K74938">
        <v>687</v>
      </c>
      <c r="L74938">
        <v>38</v>
      </c>
      <c r="M74938" t="s">
        <v>195</v>
      </c>
    </row>
    <row r="74939" spans="1:13" hidden="1" x14ac:dyDescent="0.25">
      <c r="A74939" s="3">
        <v>42163</v>
      </c>
      <c r="B74939" s="16">
        <v>1355</v>
      </c>
      <c r="C74939">
        <v>84194.26</v>
      </c>
      <c r="D74939">
        <v>84273.38</v>
      </c>
      <c r="E74939">
        <v>13.78</v>
      </c>
      <c r="F74939">
        <v>13.77</v>
      </c>
      <c r="G74939" s="3">
        <v>42646</v>
      </c>
      <c r="H74939">
        <v>329</v>
      </c>
      <c r="I74939">
        <v>13.81</v>
      </c>
      <c r="J74939">
        <v>13.75</v>
      </c>
      <c r="K74939">
        <v>38</v>
      </c>
      <c r="L74939">
        <v>14</v>
      </c>
      <c r="M74939" t="s">
        <v>202</v>
      </c>
    </row>
    <row r="74940" spans="1:13" hidden="1" x14ac:dyDescent="0.25">
      <c r="A74940" s="3">
        <v>42163</v>
      </c>
      <c r="B74940" s="16">
        <v>13285</v>
      </c>
      <c r="C74940">
        <v>96919.74</v>
      </c>
      <c r="D74940">
        <v>96920.27</v>
      </c>
      <c r="E74940">
        <v>13.785</v>
      </c>
      <c r="F74940">
        <v>13.795</v>
      </c>
      <c r="G74940" s="3">
        <v>42248</v>
      </c>
      <c r="H74940">
        <v>60</v>
      </c>
      <c r="I74940">
        <v>13.805</v>
      </c>
      <c r="J74940">
        <v>13.785</v>
      </c>
      <c r="K74940">
        <v>11</v>
      </c>
      <c r="L74940">
        <v>3</v>
      </c>
      <c r="M74940" t="s">
        <v>256</v>
      </c>
    </row>
    <row r="74941" spans="1:13" hidden="1" x14ac:dyDescent="0.25">
      <c r="A74941" s="3">
        <v>42163</v>
      </c>
      <c r="B74941" s="16">
        <v>5700</v>
      </c>
      <c r="C74941">
        <v>68908.23</v>
      </c>
      <c r="D74941">
        <v>69130.460000000006</v>
      </c>
      <c r="E74941">
        <v>12.89</v>
      </c>
      <c r="F74941">
        <v>12.85</v>
      </c>
      <c r="G74941" s="3">
        <v>43283</v>
      </c>
      <c r="H74941">
        <v>759</v>
      </c>
      <c r="I74941">
        <v>12.95</v>
      </c>
      <c r="J74941">
        <v>12.83</v>
      </c>
      <c r="K74941">
        <v>416</v>
      </c>
      <c r="L74941">
        <v>22</v>
      </c>
      <c r="M74941" t="s">
        <v>212</v>
      </c>
    </row>
    <row r="74942" spans="1:13" hidden="1" x14ac:dyDescent="0.25">
      <c r="A74942" s="3">
        <v>42163</v>
      </c>
      <c r="B74942" s="16">
        <v>5005</v>
      </c>
      <c r="C74942">
        <v>97988.32</v>
      </c>
      <c r="D74942">
        <v>97987.97</v>
      </c>
      <c r="E74942">
        <v>13.664999999999999</v>
      </c>
      <c r="F74942">
        <v>13.661</v>
      </c>
      <c r="G74942" s="3">
        <v>42219</v>
      </c>
      <c r="H74942">
        <v>39</v>
      </c>
      <c r="I74942">
        <v>13.664999999999999</v>
      </c>
      <c r="J74942">
        <v>13.661</v>
      </c>
      <c r="K74942">
        <v>2</v>
      </c>
      <c r="L74942">
        <v>2</v>
      </c>
      <c r="M74942" t="s">
        <v>257</v>
      </c>
    </row>
    <row r="74943" spans="1:13" hidden="1" x14ac:dyDescent="0.25">
      <c r="A74943" s="3">
        <v>42163</v>
      </c>
      <c r="B74943" s="16">
        <v>16820</v>
      </c>
      <c r="C74943">
        <v>77201.69</v>
      </c>
      <c r="D74943">
        <v>77341.649999999994</v>
      </c>
      <c r="E74943">
        <v>13.32</v>
      </c>
      <c r="F74943">
        <v>13.24</v>
      </c>
      <c r="G74943" s="3">
        <v>42919</v>
      </c>
      <c r="H74943">
        <v>513</v>
      </c>
      <c r="I74943">
        <v>13.33</v>
      </c>
      <c r="J74943">
        <v>13.23</v>
      </c>
      <c r="K74943">
        <v>582</v>
      </c>
      <c r="L74943">
        <v>18</v>
      </c>
      <c r="M74943" t="s">
        <v>207</v>
      </c>
    </row>
    <row r="74944" spans="1:13" hidden="1" x14ac:dyDescent="0.25">
      <c r="A74944" s="3">
        <v>42163</v>
      </c>
      <c r="B74944" s="16">
        <v>18440</v>
      </c>
      <c r="C74944">
        <v>86946.25</v>
      </c>
      <c r="D74944">
        <v>87004.37</v>
      </c>
      <c r="E74944">
        <v>13.95</v>
      </c>
      <c r="F74944">
        <v>13.94</v>
      </c>
      <c r="G74944" s="3">
        <v>42552</v>
      </c>
      <c r="H74944">
        <v>264</v>
      </c>
      <c r="I74944">
        <v>13.98</v>
      </c>
      <c r="J74944">
        <v>13.93</v>
      </c>
      <c r="K74944">
        <v>381</v>
      </c>
      <c r="L74944">
        <v>13</v>
      </c>
      <c r="M74944" t="s">
        <v>186</v>
      </c>
    </row>
    <row r="74945" spans="1:13" hidden="1" x14ac:dyDescent="0.25">
      <c r="A74945" s="3">
        <v>42163</v>
      </c>
      <c r="B74945" s="16">
        <v>61945</v>
      </c>
      <c r="C74945">
        <v>65054.07</v>
      </c>
      <c r="D74945">
        <v>65257.43</v>
      </c>
      <c r="E74945">
        <v>12.81</v>
      </c>
      <c r="F74945">
        <v>12.75</v>
      </c>
      <c r="G74945" s="3">
        <v>43467</v>
      </c>
      <c r="H74945">
        <v>881</v>
      </c>
      <c r="I74945">
        <v>12.85</v>
      </c>
      <c r="J74945">
        <v>12.72</v>
      </c>
      <c r="K74945">
        <v>2671</v>
      </c>
      <c r="L74945">
        <v>24</v>
      </c>
      <c r="M74945" t="s">
        <v>168</v>
      </c>
    </row>
    <row r="74946" spans="1:13" hidden="1" x14ac:dyDescent="0.25">
      <c r="A74946" s="3">
        <v>42163</v>
      </c>
      <c r="B74946" s="16">
        <v>67520</v>
      </c>
      <c r="C74946">
        <v>51697.25</v>
      </c>
      <c r="D74946">
        <v>51925.35</v>
      </c>
      <c r="E74946">
        <v>12.56</v>
      </c>
      <c r="F74946">
        <v>12.53</v>
      </c>
      <c r="G74946" s="3">
        <v>44200</v>
      </c>
      <c r="H74946">
        <v>1376</v>
      </c>
      <c r="I74946">
        <v>12.61</v>
      </c>
      <c r="J74946">
        <v>12.48</v>
      </c>
      <c r="K74946">
        <v>3913</v>
      </c>
      <c r="L74946">
        <v>32</v>
      </c>
      <c r="M74946" t="s">
        <v>178</v>
      </c>
    </row>
    <row r="74947" spans="1:13" hidden="1" x14ac:dyDescent="0.25">
      <c r="A74947" s="3">
        <v>42163</v>
      </c>
      <c r="B74947" s="16">
        <v>20180</v>
      </c>
      <c r="C74947">
        <v>89796.23</v>
      </c>
      <c r="D74947">
        <v>89810.45</v>
      </c>
      <c r="E74947">
        <v>14.04</v>
      </c>
      <c r="F74947">
        <v>14.05</v>
      </c>
      <c r="G74947" s="3">
        <v>42461</v>
      </c>
      <c r="H74947">
        <v>201</v>
      </c>
      <c r="I74947">
        <v>14.06</v>
      </c>
      <c r="J74947">
        <v>14.02</v>
      </c>
      <c r="K74947">
        <v>371</v>
      </c>
      <c r="L74947">
        <v>10</v>
      </c>
      <c r="M74947" t="s">
        <v>201</v>
      </c>
    </row>
    <row r="74948" spans="1:13" hidden="1" x14ac:dyDescent="0.25">
      <c r="A74948" s="3">
        <v>42163</v>
      </c>
      <c r="B74948" s="16">
        <v>112565</v>
      </c>
      <c r="C74948">
        <v>72957.67</v>
      </c>
      <c r="D74948">
        <v>73154.8</v>
      </c>
      <c r="E74948">
        <v>13.03</v>
      </c>
      <c r="F74948">
        <v>12.96</v>
      </c>
      <c r="G74948" s="3">
        <v>43102</v>
      </c>
      <c r="H74948">
        <v>636</v>
      </c>
      <c r="I74948">
        <v>13.07</v>
      </c>
      <c r="J74948">
        <v>12.94</v>
      </c>
      <c r="K74948">
        <v>5561</v>
      </c>
      <c r="L74948">
        <v>20</v>
      </c>
      <c r="M74948" t="s">
        <v>150</v>
      </c>
    </row>
    <row r="74949" spans="1:13" hidden="1" x14ac:dyDescent="0.25">
      <c r="A74949" s="3">
        <v>42163</v>
      </c>
      <c r="B74949" s="16">
        <v>211370</v>
      </c>
      <c r="C74949">
        <v>81762.850000000006</v>
      </c>
      <c r="D74949">
        <v>81876.100000000006</v>
      </c>
      <c r="E74949">
        <v>13.64</v>
      </c>
      <c r="F74949">
        <v>13.54</v>
      </c>
      <c r="G74949" s="3">
        <v>42737</v>
      </c>
      <c r="H74949">
        <v>390</v>
      </c>
      <c r="I74949">
        <v>13.64</v>
      </c>
      <c r="J74949">
        <v>13.53</v>
      </c>
      <c r="K74949">
        <v>4808</v>
      </c>
      <c r="L74949">
        <v>16</v>
      </c>
      <c r="M74949" t="s">
        <v>119</v>
      </c>
    </row>
    <row r="74950" spans="1:13" hidden="1" x14ac:dyDescent="0.25">
      <c r="A74950" s="3">
        <v>42163</v>
      </c>
      <c r="B74950" s="16">
        <v>16190</v>
      </c>
      <c r="C74950">
        <v>95849.72</v>
      </c>
      <c r="D74950">
        <v>95853.36</v>
      </c>
      <c r="E74950">
        <v>13.9</v>
      </c>
      <c r="F74950">
        <v>13.9</v>
      </c>
      <c r="G74950" s="3">
        <v>42278</v>
      </c>
      <c r="H74950">
        <v>81</v>
      </c>
      <c r="I74950">
        <v>13.91</v>
      </c>
      <c r="J74950">
        <v>13.9</v>
      </c>
      <c r="K74950">
        <v>123</v>
      </c>
      <c r="L74950">
        <v>4</v>
      </c>
      <c r="M74950" t="s">
        <v>187</v>
      </c>
    </row>
    <row r="74951" spans="1:13" hidden="1" x14ac:dyDescent="0.25">
      <c r="A74951" s="3">
        <v>42163</v>
      </c>
      <c r="B74951" s="16">
        <v>159480</v>
      </c>
      <c r="C74951">
        <v>92699.02</v>
      </c>
      <c r="D74951">
        <v>92709.8</v>
      </c>
      <c r="E74951">
        <v>14.05</v>
      </c>
      <c r="F74951">
        <v>14.06</v>
      </c>
      <c r="G74951" s="3">
        <v>42373</v>
      </c>
      <c r="H74951">
        <v>141</v>
      </c>
      <c r="I74951">
        <v>14.07</v>
      </c>
      <c r="J74951">
        <v>14.03</v>
      </c>
      <c r="K74951">
        <v>2062</v>
      </c>
      <c r="L74951">
        <v>7</v>
      </c>
      <c r="M74951" t="s">
        <v>122</v>
      </c>
    </row>
    <row r="74952" spans="1:13" hidden="1" x14ac:dyDescent="0.25">
      <c r="A74952" s="3">
        <v>42163</v>
      </c>
      <c r="B74952" s="16">
        <v>533980</v>
      </c>
      <c r="C74952">
        <v>99140.81</v>
      </c>
      <c r="D74952">
        <v>99140.83</v>
      </c>
      <c r="E74952">
        <v>13.645</v>
      </c>
      <c r="F74952">
        <v>13.648999999999999</v>
      </c>
      <c r="G74952" s="3">
        <v>42186</v>
      </c>
      <c r="H74952">
        <v>17</v>
      </c>
      <c r="I74952">
        <v>13.648999999999999</v>
      </c>
      <c r="J74952">
        <v>13.644</v>
      </c>
      <c r="K74952">
        <v>65</v>
      </c>
      <c r="L74952">
        <v>1</v>
      </c>
      <c r="M74952" t="s">
        <v>171</v>
      </c>
    </row>
    <row r="74953" spans="1:13" hidden="1" x14ac:dyDescent="0.25">
      <c r="A74953" s="3">
        <v>42164</v>
      </c>
      <c r="B74953" s="16">
        <v>0</v>
      </c>
      <c r="C74953">
        <v>29089.49</v>
      </c>
      <c r="D74953">
        <v>29115.54</v>
      </c>
      <c r="E74953">
        <v>0</v>
      </c>
      <c r="F74953">
        <v>0</v>
      </c>
      <c r="G74953" s="3">
        <v>46024</v>
      </c>
      <c r="H74953">
        <v>2615</v>
      </c>
      <c r="I74953">
        <v>0</v>
      </c>
      <c r="J74953">
        <v>0</v>
      </c>
      <c r="K74953">
        <v>0</v>
      </c>
      <c r="L74953">
        <v>43</v>
      </c>
      <c r="M74953" t="s">
        <v>241</v>
      </c>
    </row>
    <row r="74954" spans="1:13" hidden="1" x14ac:dyDescent="0.25">
      <c r="A74954" s="3">
        <v>42164</v>
      </c>
      <c r="B74954" s="16">
        <v>0</v>
      </c>
      <c r="C74954">
        <v>34734.04</v>
      </c>
      <c r="D74954">
        <v>34760.449999999997</v>
      </c>
      <c r="E74954">
        <v>0</v>
      </c>
      <c r="F74954">
        <v>0</v>
      </c>
      <c r="G74954" s="3">
        <v>45474</v>
      </c>
      <c r="H74954">
        <v>2240</v>
      </c>
      <c r="I74954">
        <v>0</v>
      </c>
      <c r="J74954">
        <v>0</v>
      </c>
      <c r="K74954">
        <v>0</v>
      </c>
      <c r="L74954">
        <v>41</v>
      </c>
      <c r="M74954" t="s">
        <v>226</v>
      </c>
    </row>
    <row r="74955" spans="1:13" hidden="1" x14ac:dyDescent="0.25">
      <c r="A74955" s="3">
        <v>42164</v>
      </c>
      <c r="B74955" s="16">
        <v>0</v>
      </c>
      <c r="C74955">
        <v>20525.84</v>
      </c>
      <c r="D74955">
        <v>20549.66</v>
      </c>
      <c r="E74955">
        <v>0</v>
      </c>
      <c r="F74955">
        <v>0</v>
      </c>
      <c r="G74955" s="3">
        <v>47120</v>
      </c>
      <c r="H74955">
        <v>3354</v>
      </c>
      <c r="I74955">
        <v>0</v>
      </c>
      <c r="J74955">
        <v>0</v>
      </c>
      <c r="K74955">
        <v>0</v>
      </c>
      <c r="L74955">
        <v>44</v>
      </c>
      <c r="M74955" t="s">
        <v>246</v>
      </c>
    </row>
    <row r="74956" spans="1:13" hidden="1" x14ac:dyDescent="0.25">
      <c r="A74956" s="3">
        <v>42164</v>
      </c>
      <c r="B74956" s="16">
        <v>0</v>
      </c>
      <c r="C74956">
        <v>43713.14</v>
      </c>
      <c r="D74956">
        <v>43744.19</v>
      </c>
      <c r="E74956">
        <v>0</v>
      </c>
      <c r="F74956">
        <v>0</v>
      </c>
      <c r="G74956" s="3">
        <v>44743</v>
      </c>
      <c r="H74956">
        <v>1745</v>
      </c>
      <c r="I74956">
        <v>0</v>
      </c>
      <c r="J74956">
        <v>0</v>
      </c>
      <c r="K74956">
        <v>0</v>
      </c>
      <c r="L74956">
        <v>37</v>
      </c>
      <c r="M74956" t="s">
        <v>221</v>
      </c>
    </row>
    <row r="74957" spans="1:13" hidden="1" x14ac:dyDescent="0.25">
      <c r="A74957" s="3">
        <v>42164</v>
      </c>
      <c r="B74957" s="16">
        <v>0</v>
      </c>
      <c r="C74957">
        <v>47644.01</v>
      </c>
      <c r="D74957">
        <v>47682.11</v>
      </c>
      <c r="E74957">
        <v>0</v>
      </c>
      <c r="F74957">
        <v>0</v>
      </c>
      <c r="G74957" s="3">
        <v>44470</v>
      </c>
      <c r="H74957">
        <v>1561</v>
      </c>
      <c r="I74957">
        <v>0</v>
      </c>
      <c r="J74957">
        <v>0</v>
      </c>
      <c r="K74957">
        <v>0</v>
      </c>
      <c r="L74957">
        <v>35</v>
      </c>
      <c r="M74957" t="s">
        <v>228</v>
      </c>
    </row>
    <row r="74958" spans="1:13" hidden="1" x14ac:dyDescent="0.25">
      <c r="A74958" s="3">
        <v>42164</v>
      </c>
      <c r="B74958" s="16">
        <v>0</v>
      </c>
      <c r="C74958">
        <v>49090.29</v>
      </c>
      <c r="D74958">
        <v>49133.14</v>
      </c>
      <c r="E74958">
        <v>0</v>
      </c>
      <c r="F74958">
        <v>0</v>
      </c>
      <c r="G74958" s="3">
        <v>44378</v>
      </c>
      <c r="H74958">
        <v>1497</v>
      </c>
      <c r="I74958">
        <v>0</v>
      </c>
      <c r="J74958">
        <v>0</v>
      </c>
      <c r="K74958">
        <v>0</v>
      </c>
      <c r="L74958">
        <v>34</v>
      </c>
      <c r="M74958" t="s">
        <v>222</v>
      </c>
    </row>
    <row r="74959" spans="1:13" hidden="1" x14ac:dyDescent="0.25">
      <c r="A74959" s="3">
        <v>42164</v>
      </c>
      <c r="B74959" s="16">
        <v>0</v>
      </c>
      <c r="C74959">
        <v>38947.22</v>
      </c>
      <c r="D74959">
        <v>38973.43</v>
      </c>
      <c r="E74959">
        <v>0</v>
      </c>
      <c r="F74959">
        <v>0</v>
      </c>
      <c r="G74959" s="3">
        <v>45110</v>
      </c>
      <c r="H74959">
        <v>1994</v>
      </c>
      <c r="I74959">
        <v>0</v>
      </c>
      <c r="J74959">
        <v>0</v>
      </c>
      <c r="K74959">
        <v>0</v>
      </c>
      <c r="L74959">
        <v>39</v>
      </c>
      <c r="M74959" t="s">
        <v>227</v>
      </c>
    </row>
    <row r="74960" spans="1:13" hidden="1" x14ac:dyDescent="0.25">
      <c r="A74960" s="3">
        <v>42164</v>
      </c>
      <c r="B74960" s="16">
        <v>0</v>
      </c>
      <c r="C74960">
        <v>50514.17</v>
      </c>
      <c r="D74960">
        <v>50559</v>
      </c>
      <c r="E74960">
        <v>0</v>
      </c>
      <c r="F74960">
        <v>0</v>
      </c>
      <c r="G74960" s="3">
        <v>44287</v>
      </c>
      <c r="H74960">
        <v>1435</v>
      </c>
      <c r="I74960">
        <v>0</v>
      </c>
      <c r="J74960">
        <v>0</v>
      </c>
      <c r="K74960">
        <v>0</v>
      </c>
      <c r="L74960">
        <v>33</v>
      </c>
      <c r="M74960" t="s">
        <v>229</v>
      </c>
    </row>
    <row r="74961" spans="1:13" hidden="1" x14ac:dyDescent="0.25">
      <c r="A74961" s="3">
        <v>42164</v>
      </c>
      <c r="B74961" s="16">
        <v>0</v>
      </c>
      <c r="C74961">
        <v>83535.039999999994</v>
      </c>
      <c r="D74961">
        <v>83524.94</v>
      </c>
      <c r="E74961">
        <v>0</v>
      </c>
      <c r="F74961">
        <v>0</v>
      </c>
      <c r="G74961" s="3">
        <v>42675</v>
      </c>
      <c r="H74961">
        <v>348</v>
      </c>
      <c r="I74961">
        <v>0</v>
      </c>
      <c r="J74961">
        <v>0</v>
      </c>
      <c r="K74961">
        <v>0</v>
      </c>
      <c r="L74961">
        <v>15</v>
      </c>
      <c r="M74961" t="s">
        <v>264</v>
      </c>
    </row>
    <row r="74962" spans="1:13" hidden="1" x14ac:dyDescent="0.25">
      <c r="A74962" s="3">
        <v>42164</v>
      </c>
      <c r="B74962" s="16">
        <v>0</v>
      </c>
      <c r="C74962">
        <v>53452.34</v>
      </c>
      <c r="D74962">
        <v>53505.69</v>
      </c>
      <c r="E74962">
        <v>0</v>
      </c>
      <c r="F74962">
        <v>0</v>
      </c>
      <c r="G74962" s="3">
        <v>44105</v>
      </c>
      <c r="H74962">
        <v>1315</v>
      </c>
      <c r="I74962">
        <v>0</v>
      </c>
      <c r="J74962">
        <v>0</v>
      </c>
      <c r="K74962">
        <v>0</v>
      </c>
      <c r="L74962">
        <v>31</v>
      </c>
      <c r="M74962" t="s">
        <v>196</v>
      </c>
    </row>
    <row r="74963" spans="1:13" hidden="1" x14ac:dyDescent="0.25">
      <c r="A74963" s="3">
        <v>42164</v>
      </c>
      <c r="B74963" s="16">
        <v>0</v>
      </c>
      <c r="C74963">
        <v>59916.28</v>
      </c>
      <c r="D74963">
        <v>59973.68</v>
      </c>
      <c r="E74963">
        <v>0</v>
      </c>
      <c r="F74963">
        <v>0</v>
      </c>
      <c r="G74963" s="3">
        <v>43739</v>
      </c>
      <c r="H74963">
        <v>1067</v>
      </c>
      <c r="I74963">
        <v>0</v>
      </c>
      <c r="J74963">
        <v>0</v>
      </c>
      <c r="K74963">
        <v>0</v>
      </c>
      <c r="L74963">
        <v>27</v>
      </c>
      <c r="M74963" t="s">
        <v>231</v>
      </c>
    </row>
    <row r="74964" spans="1:13" hidden="1" x14ac:dyDescent="0.25">
      <c r="A74964" s="3">
        <v>42164</v>
      </c>
      <c r="B74964" s="16">
        <v>0</v>
      </c>
      <c r="C74964">
        <v>56589.48</v>
      </c>
      <c r="D74964">
        <v>56647.74</v>
      </c>
      <c r="E74964">
        <v>0</v>
      </c>
      <c r="F74964">
        <v>0</v>
      </c>
      <c r="G74964" s="3">
        <v>43922</v>
      </c>
      <c r="H74964">
        <v>1190</v>
      </c>
      <c r="I74964">
        <v>0</v>
      </c>
      <c r="J74964">
        <v>0</v>
      </c>
      <c r="K74964">
        <v>0</v>
      </c>
      <c r="L74964">
        <v>29</v>
      </c>
      <c r="M74964" t="s">
        <v>230</v>
      </c>
    </row>
    <row r="74965" spans="1:13" hidden="1" x14ac:dyDescent="0.25">
      <c r="A74965" s="3">
        <v>42164</v>
      </c>
      <c r="B74965" s="16">
        <v>0</v>
      </c>
      <c r="C74965">
        <v>55048.51</v>
      </c>
      <c r="D74965">
        <v>55103.18</v>
      </c>
      <c r="E74965">
        <v>0</v>
      </c>
      <c r="F74965">
        <v>0</v>
      </c>
      <c r="G74965" s="3">
        <v>44013</v>
      </c>
      <c r="H74965">
        <v>1251</v>
      </c>
      <c r="I74965">
        <v>0</v>
      </c>
      <c r="J74965">
        <v>0</v>
      </c>
      <c r="K74965">
        <v>0</v>
      </c>
      <c r="L74965">
        <v>30</v>
      </c>
      <c r="M74965" t="s">
        <v>211</v>
      </c>
    </row>
    <row r="74966" spans="1:13" hidden="1" x14ac:dyDescent="0.25">
      <c r="A74966" s="3">
        <v>42164</v>
      </c>
      <c r="B74966" s="16">
        <v>20</v>
      </c>
      <c r="C74966">
        <v>67169.13</v>
      </c>
      <c r="D74966">
        <v>67188.81</v>
      </c>
      <c r="E74966">
        <v>12.82</v>
      </c>
      <c r="F74966">
        <v>12.82</v>
      </c>
      <c r="G74966" s="3">
        <v>43374</v>
      </c>
      <c r="H74966">
        <v>821</v>
      </c>
      <c r="I74966">
        <v>12.82</v>
      </c>
      <c r="J74966">
        <v>12.82</v>
      </c>
      <c r="K74966">
        <v>1</v>
      </c>
      <c r="L74966">
        <v>23</v>
      </c>
      <c r="M74966" t="s">
        <v>216</v>
      </c>
    </row>
    <row r="74967" spans="1:13" hidden="1" x14ac:dyDescent="0.25">
      <c r="A74967" s="3">
        <v>42164</v>
      </c>
      <c r="B74967" s="16">
        <v>2100</v>
      </c>
      <c r="C74967">
        <v>61740.93</v>
      </c>
      <c r="D74967">
        <v>61791.98</v>
      </c>
      <c r="E74967">
        <v>12.68</v>
      </c>
      <c r="F74967">
        <v>12.72</v>
      </c>
      <c r="G74967" s="3">
        <v>43647</v>
      </c>
      <c r="H74967">
        <v>1002</v>
      </c>
      <c r="I74967">
        <v>12.73</v>
      </c>
      <c r="J74967">
        <v>12.67</v>
      </c>
      <c r="K74967">
        <v>5</v>
      </c>
      <c r="L74967">
        <v>26</v>
      </c>
      <c r="M74967" t="s">
        <v>223</v>
      </c>
    </row>
    <row r="74968" spans="1:13" hidden="1" x14ac:dyDescent="0.25">
      <c r="A74968" s="3">
        <v>42164</v>
      </c>
      <c r="B74968" s="16">
        <v>3400</v>
      </c>
      <c r="C74968">
        <v>63506.07</v>
      </c>
      <c r="D74968">
        <v>63551.03</v>
      </c>
      <c r="E74968">
        <v>12.7</v>
      </c>
      <c r="F74968">
        <v>12.7</v>
      </c>
      <c r="G74968" s="3">
        <v>43556</v>
      </c>
      <c r="H74968">
        <v>940</v>
      </c>
      <c r="I74968">
        <v>12.7</v>
      </c>
      <c r="J74968">
        <v>12.67</v>
      </c>
      <c r="K74968">
        <v>5</v>
      </c>
      <c r="L74968">
        <v>25</v>
      </c>
      <c r="M74968" t="s">
        <v>232</v>
      </c>
    </row>
    <row r="74969" spans="1:13" hidden="1" x14ac:dyDescent="0.25">
      <c r="A74969" s="3">
        <v>42164</v>
      </c>
      <c r="B74969" s="16">
        <v>500</v>
      </c>
      <c r="C74969">
        <v>88954.83</v>
      </c>
      <c r="D74969">
        <v>88928.11</v>
      </c>
      <c r="E74969">
        <v>14.03</v>
      </c>
      <c r="F74969">
        <v>14.03</v>
      </c>
      <c r="G74969" s="3">
        <v>42492</v>
      </c>
      <c r="H74969">
        <v>220</v>
      </c>
      <c r="I74969">
        <v>14.04</v>
      </c>
      <c r="J74969">
        <v>14.03</v>
      </c>
      <c r="K74969">
        <v>4</v>
      </c>
      <c r="L74969">
        <v>11</v>
      </c>
      <c r="M74969" t="s">
        <v>263</v>
      </c>
    </row>
    <row r="74970" spans="1:13" hidden="1" x14ac:dyDescent="0.25">
      <c r="A74970" s="3">
        <v>42164</v>
      </c>
      <c r="B74970" s="16">
        <v>95</v>
      </c>
      <c r="C74970">
        <v>46282.79</v>
      </c>
      <c r="D74970">
        <v>46318.64</v>
      </c>
      <c r="E74970">
        <v>12.46</v>
      </c>
      <c r="F74970">
        <v>12.46</v>
      </c>
      <c r="G74970" s="3">
        <v>44564</v>
      </c>
      <c r="H74970">
        <v>1622</v>
      </c>
      <c r="I74970">
        <v>12.48</v>
      </c>
      <c r="J74970">
        <v>12.44</v>
      </c>
      <c r="K74970">
        <v>18</v>
      </c>
      <c r="L74970">
        <v>36</v>
      </c>
      <c r="M74970" t="s">
        <v>145</v>
      </c>
    </row>
    <row r="74971" spans="1:13" hidden="1" x14ac:dyDescent="0.25">
      <c r="A74971" s="3">
        <v>42164</v>
      </c>
      <c r="B74971" s="16">
        <v>120</v>
      </c>
      <c r="C74971">
        <v>36771.64</v>
      </c>
      <c r="D74971">
        <v>36798.01</v>
      </c>
      <c r="E74971">
        <v>12.45</v>
      </c>
      <c r="F74971">
        <v>12.47</v>
      </c>
      <c r="G74971" s="3">
        <v>45293</v>
      </c>
      <c r="H74971">
        <v>2117</v>
      </c>
      <c r="I74971">
        <v>12.47</v>
      </c>
      <c r="J74971">
        <v>12.43</v>
      </c>
      <c r="K74971">
        <v>20</v>
      </c>
      <c r="L74971">
        <v>40</v>
      </c>
      <c r="M74971" t="s">
        <v>194</v>
      </c>
    </row>
    <row r="74972" spans="1:13" hidden="1" x14ac:dyDescent="0.25">
      <c r="A74972" s="3">
        <v>42164</v>
      </c>
      <c r="B74972" s="16">
        <v>860</v>
      </c>
      <c r="C74972">
        <v>88018.77</v>
      </c>
      <c r="D74972">
        <v>87985.85</v>
      </c>
      <c r="E74972">
        <v>14.01</v>
      </c>
      <c r="F74972">
        <v>14.01</v>
      </c>
      <c r="G74972" s="3">
        <v>42522</v>
      </c>
      <c r="H74972">
        <v>241</v>
      </c>
      <c r="I74972">
        <v>14.01</v>
      </c>
      <c r="J74972">
        <v>14.01</v>
      </c>
      <c r="K74972">
        <v>7</v>
      </c>
      <c r="L74972">
        <v>12</v>
      </c>
      <c r="M74972" t="s">
        <v>259</v>
      </c>
    </row>
    <row r="74973" spans="1:13" hidden="1" x14ac:dyDescent="0.25">
      <c r="A74973" s="3">
        <v>42164</v>
      </c>
      <c r="B74973" s="16">
        <v>0</v>
      </c>
      <c r="C74973">
        <v>90891.520000000004</v>
      </c>
      <c r="D74973">
        <v>90877.21</v>
      </c>
      <c r="E74973">
        <v>0</v>
      </c>
      <c r="F74973">
        <v>0</v>
      </c>
      <c r="G74973" s="3">
        <v>42430</v>
      </c>
      <c r="H74973">
        <v>178</v>
      </c>
      <c r="I74973">
        <v>0</v>
      </c>
      <c r="J74973">
        <v>0</v>
      </c>
      <c r="K74973">
        <v>0</v>
      </c>
      <c r="L74973">
        <v>9</v>
      </c>
      <c r="M74973" t="s">
        <v>252</v>
      </c>
    </row>
    <row r="74974" spans="1:13" hidden="1" x14ac:dyDescent="0.25">
      <c r="A74974" s="3">
        <v>42164</v>
      </c>
      <c r="B74974" s="16">
        <v>0</v>
      </c>
      <c r="C74974">
        <v>94842.65</v>
      </c>
      <c r="D74974">
        <v>94838.03</v>
      </c>
      <c r="E74974">
        <v>0</v>
      </c>
      <c r="F74974">
        <v>0</v>
      </c>
      <c r="G74974" s="3">
        <v>42311</v>
      </c>
      <c r="H74974">
        <v>101</v>
      </c>
      <c r="I74974">
        <v>0</v>
      </c>
      <c r="J74974">
        <v>0</v>
      </c>
      <c r="K74974">
        <v>0</v>
      </c>
      <c r="L74974">
        <v>5</v>
      </c>
      <c r="M74974" t="s">
        <v>255</v>
      </c>
    </row>
    <row r="74975" spans="1:13" hidden="1" x14ac:dyDescent="0.25">
      <c r="A74975" s="3">
        <v>42164</v>
      </c>
      <c r="B74975" s="16">
        <v>120</v>
      </c>
      <c r="C74975">
        <v>75207.399999999994</v>
      </c>
      <c r="D74975">
        <v>75201.39</v>
      </c>
      <c r="E74975">
        <v>13.14</v>
      </c>
      <c r="F74975">
        <v>13.12</v>
      </c>
      <c r="G74975" s="3">
        <v>43010</v>
      </c>
      <c r="H74975">
        <v>576</v>
      </c>
      <c r="I74975">
        <v>13.14</v>
      </c>
      <c r="J74975">
        <v>13.12</v>
      </c>
      <c r="K74975">
        <v>3</v>
      </c>
      <c r="L74975">
        <v>19</v>
      </c>
      <c r="M74975" t="s">
        <v>208</v>
      </c>
    </row>
    <row r="74976" spans="1:13" hidden="1" x14ac:dyDescent="0.25">
      <c r="A74976" s="3">
        <v>42164</v>
      </c>
      <c r="B74976" s="16">
        <v>2400</v>
      </c>
      <c r="C74976">
        <v>91795.53</v>
      </c>
      <c r="D74976">
        <v>91784.3</v>
      </c>
      <c r="E74976">
        <v>14.08</v>
      </c>
      <c r="F74976">
        <v>14.08</v>
      </c>
      <c r="G74976" s="3">
        <v>42401</v>
      </c>
      <c r="H74976">
        <v>159</v>
      </c>
      <c r="I74976">
        <v>14.08</v>
      </c>
      <c r="J74976">
        <v>14.08</v>
      </c>
      <c r="K74976">
        <v>5</v>
      </c>
      <c r="L74976">
        <v>8</v>
      </c>
      <c r="M74976" t="s">
        <v>253</v>
      </c>
    </row>
    <row r="74977" spans="1:13" hidden="1" x14ac:dyDescent="0.25">
      <c r="A74977" s="3">
        <v>42164</v>
      </c>
      <c r="B74977" s="16">
        <v>1045</v>
      </c>
      <c r="C74977">
        <v>71183.31</v>
      </c>
      <c r="D74977">
        <v>71199.149999999994</v>
      </c>
      <c r="E74977">
        <v>12.92</v>
      </c>
      <c r="F74977">
        <v>12.91</v>
      </c>
      <c r="G74977" s="3">
        <v>43192</v>
      </c>
      <c r="H74977">
        <v>695</v>
      </c>
      <c r="I74977">
        <v>12.93</v>
      </c>
      <c r="J74977">
        <v>12.9</v>
      </c>
      <c r="K74977">
        <v>17</v>
      </c>
      <c r="L74977">
        <v>21</v>
      </c>
      <c r="M74977" t="s">
        <v>213</v>
      </c>
    </row>
    <row r="74978" spans="1:13" hidden="1" x14ac:dyDescent="0.25">
      <c r="A74978" s="3">
        <v>42164</v>
      </c>
      <c r="B74978" s="16">
        <v>2600</v>
      </c>
      <c r="C74978">
        <v>93844.36</v>
      </c>
      <c r="D74978">
        <v>93837.64</v>
      </c>
      <c r="E74978">
        <v>14.04</v>
      </c>
      <c r="F74978">
        <v>14.04</v>
      </c>
      <c r="G74978" s="3">
        <v>42339</v>
      </c>
      <c r="H74978">
        <v>120</v>
      </c>
      <c r="I74978">
        <v>14.04</v>
      </c>
      <c r="J74978">
        <v>14.04</v>
      </c>
      <c r="K74978">
        <v>6</v>
      </c>
      <c r="L74978">
        <v>6</v>
      </c>
      <c r="M74978" t="s">
        <v>254</v>
      </c>
    </row>
    <row r="74979" spans="1:13" hidden="1" x14ac:dyDescent="0.25">
      <c r="A74979" s="3">
        <v>42164</v>
      </c>
      <c r="B74979" s="16">
        <v>0</v>
      </c>
      <c r="C74979">
        <v>79581</v>
      </c>
      <c r="D74979">
        <v>79581.58</v>
      </c>
      <c r="E74979">
        <v>0</v>
      </c>
      <c r="F74979">
        <v>0</v>
      </c>
      <c r="G74979" s="3">
        <v>42828</v>
      </c>
      <c r="H74979">
        <v>451</v>
      </c>
      <c r="I74979">
        <v>0</v>
      </c>
      <c r="J74979">
        <v>0</v>
      </c>
      <c r="K74979">
        <v>0</v>
      </c>
      <c r="L74979">
        <v>17</v>
      </c>
      <c r="M74979" t="s">
        <v>192</v>
      </c>
    </row>
    <row r="74980" spans="1:13" hidden="1" x14ac:dyDescent="0.25">
      <c r="A74980" s="3">
        <v>42164</v>
      </c>
      <c r="B74980" s="16">
        <v>1770</v>
      </c>
      <c r="C74980">
        <v>58197.9</v>
      </c>
      <c r="D74980">
        <v>58259.38</v>
      </c>
      <c r="E74980">
        <v>12.62</v>
      </c>
      <c r="F74980">
        <v>12.62</v>
      </c>
      <c r="G74980" s="3">
        <v>43832</v>
      </c>
      <c r="H74980">
        <v>1128</v>
      </c>
      <c r="I74980">
        <v>12.65</v>
      </c>
      <c r="J74980">
        <v>12.58</v>
      </c>
      <c r="K74980">
        <v>207</v>
      </c>
      <c r="L74980">
        <v>28</v>
      </c>
      <c r="M74980" t="s">
        <v>179</v>
      </c>
    </row>
    <row r="74981" spans="1:13" hidden="1" x14ac:dyDescent="0.25">
      <c r="A74981" s="3">
        <v>42164</v>
      </c>
      <c r="B74981" s="16">
        <v>13375</v>
      </c>
      <c r="C74981">
        <v>32720.52</v>
      </c>
      <c r="D74981">
        <v>32746.9</v>
      </c>
      <c r="E74981">
        <v>12.42</v>
      </c>
      <c r="F74981">
        <v>12.43</v>
      </c>
      <c r="G74981" s="3">
        <v>45659</v>
      </c>
      <c r="H74981">
        <v>2366</v>
      </c>
      <c r="I74981">
        <v>12.48</v>
      </c>
      <c r="J74981">
        <v>12.41</v>
      </c>
      <c r="K74981">
        <v>596</v>
      </c>
      <c r="L74981">
        <v>42</v>
      </c>
      <c r="M74981" t="s">
        <v>189</v>
      </c>
    </row>
    <row r="74982" spans="1:13" hidden="1" x14ac:dyDescent="0.25">
      <c r="A74982" s="3">
        <v>42164</v>
      </c>
      <c r="B74982" s="16">
        <v>6770</v>
      </c>
      <c r="C74982">
        <v>41230.379999999997</v>
      </c>
      <c r="D74982">
        <v>41256.339999999997</v>
      </c>
      <c r="E74982">
        <v>12.46</v>
      </c>
      <c r="F74982">
        <v>12.45</v>
      </c>
      <c r="G74982" s="3">
        <v>44928</v>
      </c>
      <c r="H74982">
        <v>1871</v>
      </c>
      <c r="I74982">
        <v>12.49</v>
      </c>
      <c r="J74982">
        <v>12.44</v>
      </c>
      <c r="K74982">
        <v>544</v>
      </c>
      <c r="L74982">
        <v>38</v>
      </c>
      <c r="M74982" t="s">
        <v>195</v>
      </c>
    </row>
    <row r="74983" spans="1:13" hidden="1" x14ac:dyDescent="0.25">
      <c r="A74983" s="3">
        <v>42164</v>
      </c>
      <c r="B74983" s="16">
        <v>6440</v>
      </c>
      <c r="C74983">
        <v>84316.15</v>
      </c>
      <c r="D74983">
        <v>84306.77</v>
      </c>
      <c r="E74983">
        <v>13.78</v>
      </c>
      <c r="F74983">
        <v>13.79</v>
      </c>
      <c r="G74983" s="3">
        <v>42646</v>
      </c>
      <c r="H74983">
        <v>328</v>
      </c>
      <c r="I74983">
        <v>13.79</v>
      </c>
      <c r="J74983">
        <v>13.77</v>
      </c>
      <c r="K74983">
        <v>23</v>
      </c>
      <c r="L74983">
        <v>14</v>
      </c>
      <c r="M74983" t="s">
        <v>202</v>
      </c>
    </row>
    <row r="74984" spans="1:13" hidden="1" x14ac:dyDescent="0.25">
      <c r="A74984" s="3">
        <v>42164</v>
      </c>
      <c r="B74984" s="16">
        <v>4215</v>
      </c>
      <c r="C74984">
        <v>96969.46</v>
      </c>
      <c r="D74984">
        <v>96968.16</v>
      </c>
      <c r="E74984">
        <v>13.807</v>
      </c>
      <c r="F74984">
        <v>13.802</v>
      </c>
      <c r="G74984" s="3">
        <v>42248</v>
      </c>
      <c r="H74984">
        <v>59</v>
      </c>
      <c r="I74984">
        <v>13.807</v>
      </c>
      <c r="J74984">
        <v>13.802</v>
      </c>
      <c r="K74984">
        <v>10</v>
      </c>
      <c r="L74984">
        <v>3</v>
      </c>
      <c r="M74984" t="s">
        <v>256</v>
      </c>
    </row>
    <row r="74985" spans="1:13" hidden="1" x14ac:dyDescent="0.25">
      <c r="A74985" s="3">
        <v>42164</v>
      </c>
      <c r="B74985" s="16">
        <v>6255</v>
      </c>
      <c r="C74985">
        <v>69165.539999999994</v>
      </c>
      <c r="D74985">
        <v>69163.66</v>
      </c>
      <c r="E74985">
        <v>12.85</v>
      </c>
      <c r="F74985">
        <v>12.87</v>
      </c>
      <c r="G74985" s="3">
        <v>43283</v>
      </c>
      <c r="H74985">
        <v>758</v>
      </c>
      <c r="I74985">
        <v>12.89</v>
      </c>
      <c r="J74985">
        <v>12.81</v>
      </c>
      <c r="K74985">
        <v>281</v>
      </c>
      <c r="L74985">
        <v>22</v>
      </c>
      <c r="M74985" t="s">
        <v>212</v>
      </c>
    </row>
    <row r="74986" spans="1:13" hidden="1" x14ac:dyDescent="0.25">
      <c r="A74986" s="3">
        <v>42164</v>
      </c>
      <c r="B74986" s="16">
        <v>37220</v>
      </c>
      <c r="C74986">
        <v>98037.7</v>
      </c>
      <c r="D74986">
        <v>98037.24</v>
      </c>
      <c r="E74986">
        <v>13.67</v>
      </c>
      <c r="F74986">
        <v>13.664999999999999</v>
      </c>
      <c r="G74986" s="3">
        <v>42219</v>
      </c>
      <c r="H74986">
        <v>38</v>
      </c>
      <c r="I74986">
        <v>13.67</v>
      </c>
      <c r="J74986">
        <v>13.664999999999999</v>
      </c>
      <c r="K74986">
        <v>12</v>
      </c>
      <c r="L74986">
        <v>2</v>
      </c>
      <c r="M74986" t="s">
        <v>257</v>
      </c>
    </row>
    <row r="74987" spans="1:13" hidden="1" x14ac:dyDescent="0.25">
      <c r="A74987" s="3">
        <v>42164</v>
      </c>
      <c r="B74987" s="16">
        <v>19755</v>
      </c>
      <c r="C74987">
        <v>77380.899999999994</v>
      </c>
      <c r="D74987">
        <v>77408.03</v>
      </c>
      <c r="E74987">
        <v>13.24</v>
      </c>
      <c r="F74987">
        <v>13.26</v>
      </c>
      <c r="G74987" s="3">
        <v>42919</v>
      </c>
      <c r="H74987">
        <v>512</v>
      </c>
      <c r="I74987">
        <v>13.28</v>
      </c>
      <c r="J74987">
        <v>13.21</v>
      </c>
      <c r="K74987">
        <v>323</v>
      </c>
      <c r="L74987">
        <v>18</v>
      </c>
      <c r="M74987" t="s">
        <v>207</v>
      </c>
    </row>
    <row r="74988" spans="1:13" hidden="1" x14ac:dyDescent="0.25">
      <c r="A74988" s="3">
        <v>42164</v>
      </c>
      <c r="B74988" s="16">
        <v>43200</v>
      </c>
      <c r="C74988">
        <v>87048.52</v>
      </c>
      <c r="D74988">
        <v>87025.04</v>
      </c>
      <c r="E74988">
        <v>13.94</v>
      </c>
      <c r="F74988">
        <v>13.97</v>
      </c>
      <c r="G74988" s="3">
        <v>42552</v>
      </c>
      <c r="H74988">
        <v>263</v>
      </c>
      <c r="I74988">
        <v>13.97</v>
      </c>
      <c r="J74988">
        <v>13.94</v>
      </c>
      <c r="K74988">
        <v>949</v>
      </c>
      <c r="L74988">
        <v>13</v>
      </c>
      <c r="M74988" t="s">
        <v>186</v>
      </c>
    </row>
    <row r="74989" spans="1:13" hidden="1" x14ac:dyDescent="0.25">
      <c r="A74989" s="3">
        <v>42164</v>
      </c>
      <c r="B74989" s="16">
        <v>49665</v>
      </c>
      <c r="C74989">
        <v>65290.55</v>
      </c>
      <c r="D74989">
        <v>65329.65</v>
      </c>
      <c r="E74989">
        <v>12.76</v>
      </c>
      <c r="F74989">
        <v>12.75</v>
      </c>
      <c r="G74989" s="3">
        <v>43467</v>
      </c>
      <c r="H74989">
        <v>880</v>
      </c>
      <c r="I74989">
        <v>12.8</v>
      </c>
      <c r="J74989">
        <v>12.71</v>
      </c>
      <c r="K74989">
        <v>1534</v>
      </c>
      <c r="L74989">
        <v>24</v>
      </c>
      <c r="M74989" t="s">
        <v>168</v>
      </c>
    </row>
    <row r="74990" spans="1:13" hidden="1" x14ac:dyDescent="0.25">
      <c r="A74990" s="3">
        <v>42164</v>
      </c>
      <c r="B74990" s="16">
        <v>69440</v>
      </c>
      <c r="C74990">
        <v>51951.7</v>
      </c>
      <c r="D74990">
        <v>52000.93</v>
      </c>
      <c r="E74990">
        <v>12.51</v>
      </c>
      <c r="F74990">
        <v>12.52</v>
      </c>
      <c r="G74990" s="3">
        <v>44200</v>
      </c>
      <c r="H74990">
        <v>1375</v>
      </c>
      <c r="I74990">
        <v>12.56</v>
      </c>
      <c r="J74990">
        <v>12.49</v>
      </c>
      <c r="K74990">
        <v>2652</v>
      </c>
      <c r="L74990">
        <v>32</v>
      </c>
      <c r="M74990" t="s">
        <v>178</v>
      </c>
    </row>
    <row r="74991" spans="1:13" hidden="1" x14ac:dyDescent="0.25">
      <c r="A74991" s="3">
        <v>42164</v>
      </c>
      <c r="B74991" s="16">
        <v>30115</v>
      </c>
      <c r="C74991">
        <v>89856.03</v>
      </c>
      <c r="D74991">
        <v>89838.09</v>
      </c>
      <c r="E74991">
        <v>14.05</v>
      </c>
      <c r="F74991">
        <v>14.08</v>
      </c>
      <c r="G74991" s="3">
        <v>42461</v>
      </c>
      <c r="H74991">
        <v>200</v>
      </c>
      <c r="I74991">
        <v>14.08</v>
      </c>
      <c r="J74991">
        <v>14.05</v>
      </c>
      <c r="K74991">
        <v>261</v>
      </c>
      <c r="L74991">
        <v>10</v>
      </c>
      <c r="M74991" t="s">
        <v>201</v>
      </c>
    </row>
    <row r="74992" spans="1:13" hidden="1" x14ac:dyDescent="0.25">
      <c r="A74992" s="3">
        <v>42164</v>
      </c>
      <c r="B74992" s="16">
        <v>104965</v>
      </c>
      <c r="C74992">
        <v>73191.929999999993</v>
      </c>
      <c r="D74992">
        <v>73223.38</v>
      </c>
      <c r="E74992">
        <v>12.95</v>
      </c>
      <c r="F74992">
        <v>12.98</v>
      </c>
      <c r="G74992" s="3">
        <v>43102</v>
      </c>
      <c r="H74992">
        <v>635</v>
      </c>
      <c r="I74992">
        <v>13.02</v>
      </c>
      <c r="J74992">
        <v>12.93</v>
      </c>
      <c r="K74992">
        <v>3134</v>
      </c>
      <c r="L74992">
        <v>20</v>
      </c>
      <c r="M74992" t="s">
        <v>150</v>
      </c>
    </row>
    <row r="74993" spans="1:13" hidden="1" x14ac:dyDescent="0.25">
      <c r="A74993" s="3">
        <v>42164</v>
      </c>
      <c r="B74993" s="16">
        <v>144925</v>
      </c>
      <c r="C74993">
        <v>81917.649999999994</v>
      </c>
      <c r="D74993">
        <v>81906.149999999994</v>
      </c>
      <c r="E74993">
        <v>13.54</v>
      </c>
      <c r="F74993">
        <v>13.57</v>
      </c>
      <c r="G74993" s="3">
        <v>42737</v>
      </c>
      <c r="H74993">
        <v>389</v>
      </c>
      <c r="I74993">
        <v>13.6</v>
      </c>
      <c r="J74993">
        <v>13.52</v>
      </c>
      <c r="K74993">
        <v>2886</v>
      </c>
      <c r="L74993">
        <v>16</v>
      </c>
      <c r="M74993" t="s">
        <v>119</v>
      </c>
    </row>
    <row r="74994" spans="1:13" hidden="1" x14ac:dyDescent="0.25">
      <c r="A74994" s="3">
        <v>42164</v>
      </c>
      <c r="B74994" s="16">
        <v>44185</v>
      </c>
      <c r="C74994">
        <v>95902.01</v>
      </c>
      <c r="D74994">
        <v>95900.18</v>
      </c>
      <c r="E74994">
        <v>13.9</v>
      </c>
      <c r="F74994">
        <v>13.91</v>
      </c>
      <c r="G74994" s="3">
        <v>42278</v>
      </c>
      <c r="H74994">
        <v>80</v>
      </c>
      <c r="I74994">
        <v>13.93</v>
      </c>
      <c r="J74994">
        <v>13.9</v>
      </c>
      <c r="K74994">
        <v>1165</v>
      </c>
      <c r="L74994">
        <v>4</v>
      </c>
      <c r="M74994" t="s">
        <v>187</v>
      </c>
    </row>
    <row r="74995" spans="1:13" hidden="1" x14ac:dyDescent="0.25">
      <c r="A74995" s="3">
        <v>42164</v>
      </c>
      <c r="B74995" s="16">
        <v>163130</v>
      </c>
      <c r="C74995">
        <v>92756.85</v>
      </c>
      <c r="D74995">
        <v>92748.92</v>
      </c>
      <c r="E74995">
        <v>14.06</v>
      </c>
      <c r="F74995">
        <v>14.08</v>
      </c>
      <c r="G74995" s="3">
        <v>42373</v>
      </c>
      <c r="H74995">
        <v>140</v>
      </c>
      <c r="I74995">
        <v>14.09</v>
      </c>
      <c r="J74995">
        <v>14.05</v>
      </c>
      <c r="K74995">
        <v>2043</v>
      </c>
      <c r="L74995">
        <v>7</v>
      </c>
      <c r="M74995" t="s">
        <v>122</v>
      </c>
    </row>
    <row r="74996" spans="1:13" hidden="1" x14ac:dyDescent="0.25">
      <c r="A74996" s="3">
        <v>42164</v>
      </c>
      <c r="B74996" s="16">
        <v>969825</v>
      </c>
      <c r="C74996">
        <v>99191.14</v>
      </c>
      <c r="D74996">
        <v>99191.17</v>
      </c>
      <c r="E74996">
        <v>13.645</v>
      </c>
      <c r="F74996">
        <v>13.644</v>
      </c>
      <c r="G74996" s="3">
        <v>42186</v>
      </c>
      <c r="H74996">
        <v>16</v>
      </c>
      <c r="I74996">
        <v>13.65</v>
      </c>
      <c r="J74996">
        <v>13.644</v>
      </c>
      <c r="K74996">
        <v>85</v>
      </c>
      <c r="L74996">
        <v>1</v>
      </c>
      <c r="M74996" t="s">
        <v>171</v>
      </c>
    </row>
    <row r="74997" spans="1:13" hidden="1" x14ac:dyDescent="0.25">
      <c r="A74997" s="3">
        <v>42165</v>
      </c>
      <c r="B74997" s="16">
        <v>0</v>
      </c>
      <c r="C74997">
        <v>29130.32</v>
      </c>
      <c r="D74997">
        <v>28508.53</v>
      </c>
      <c r="E74997">
        <v>0</v>
      </c>
      <c r="F74997">
        <v>0</v>
      </c>
      <c r="G74997" s="3">
        <v>46024</v>
      </c>
      <c r="H74997">
        <v>2614</v>
      </c>
      <c r="I74997">
        <v>0</v>
      </c>
      <c r="J74997">
        <v>0</v>
      </c>
      <c r="K74997">
        <v>0</v>
      </c>
      <c r="L74997">
        <v>43</v>
      </c>
      <c r="M74997" t="s">
        <v>241</v>
      </c>
    </row>
    <row r="74998" spans="1:13" hidden="1" x14ac:dyDescent="0.25">
      <c r="A74998" s="3">
        <v>42165</v>
      </c>
      <c r="B74998" s="16">
        <v>0</v>
      </c>
      <c r="C74998">
        <v>34778.089999999997</v>
      </c>
      <c r="D74998">
        <v>34149.910000000003</v>
      </c>
      <c r="E74998">
        <v>0</v>
      </c>
      <c r="F74998">
        <v>0</v>
      </c>
      <c r="G74998" s="3">
        <v>45474</v>
      </c>
      <c r="H74998">
        <v>2239</v>
      </c>
      <c r="I74998">
        <v>0</v>
      </c>
      <c r="J74998">
        <v>0</v>
      </c>
      <c r="K74998">
        <v>0</v>
      </c>
      <c r="L74998">
        <v>41</v>
      </c>
      <c r="M74998" t="s">
        <v>226</v>
      </c>
    </row>
    <row r="74999" spans="1:13" hidden="1" x14ac:dyDescent="0.25">
      <c r="A74999" s="3">
        <v>42165</v>
      </c>
      <c r="B74999" s="16">
        <v>0</v>
      </c>
      <c r="C74999">
        <v>20560.09</v>
      </c>
      <c r="D74999">
        <v>19999.22</v>
      </c>
      <c r="E74999">
        <v>0</v>
      </c>
      <c r="F74999">
        <v>0</v>
      </c>
      <c r="G74999" s="3">
        <v>47120</v>
      </c>
      <c r="H74999">
        <v>3353</v>
      </c>
      <c r="I74999">
        <v>0</v>
      </c>
      <c r="J74999">
        <v>0</v>
      </c>
      <c r="K74999">
        <v>0</v>
      </c>
      <c r="L74999">
        <v>44</v>
      </c>
      <c r="M74999" t="s">
        <v>246</v>
      </c>
    </row>
    <row r="75000" spans="1:13" hidden="1" x14ac:dyDescent="0.25">
      <c r="A75000" s="3">
        <v>42165</v>
      </c>
      <c r="B75000" s="16">
        <v>0</v>
      </c>
      <c r="C75000">
        <v>43766.39</v>
      </c>
      <c r="D75000">
        <v>43156.56</v>
      </c>
      <c r="E75000">
        <v>0</v>
      </c>
      <c r="F75000">
        <v>0</v>
      </c>
      <c r="G75000" s="3">
        <v>44743</v>
      </c>
      <c r="H75000">
        <v>1744</v>
      </c>
      <c r="I75000">
        <v>0</v>
      </c>
      <c r="J75000">
        <v>0</v>
      </c>
      <c r="K75000">
        <v>0</v>
      </c>
      <c r="L75000">
        <v>37</v>
      </c>
      <c r="M75000" t="s">
        <v>221</v>
      </c>
    </row>
    <row r="75001" spans="1:13" hidden="1" x14ac:dyDescent="0.25">
      <c r="A75001" s="3">
        <v>42165</v>
      </c>
      <c r="B75001" s="16">
        <v>0</v>
      </c>
      <c r="C75001">
        <v>47706.31</v>
      </c>
      <c r="D75001">
        <v>47092.81</v>
      </c>
      <c r="E75001">
        <v>0</v>
      </c>
      <c r="F75001">
        <v>0</v>
      </c>
      <c r="G75001" s="3">
        <v>44470</v>
      </c>
      <c r="H75001">
        <v>1560</v>
      </c>
      <c r="I75001">
        <v>0</v>
      </c>
      <c r="J75001">
        <v>0</v>
      </c>
      <c r="K75001">
        <v>0</v>
      </c>
      <c r="L75001">
        <v>35</v>
      </c>
      <c r="M75001" t="s">
        <v>228</v>
      </c>
    </row>
    <row r="75002" spans="1:13" hidden="1" x14ac:dyDescent="0.25">
      <c r="A75002" s="3">
        <v>42165</v>
      </c>
      <c r="B75002" s="16">
        <v>0</v>
      </c>
      <c r="C75002">
        <v>49158.080000000002</v>
      </c>
      <c r="D75002">
        <v>48543.839999999997</v>
      </c>
      <c r="E75002">
        <v>0</v>
      </c>
      <c r="F75002">
        <v>0</v>
      </c>
      <c r="G75002" s="3">
        <v>44378</v>
      </c>
      <c r="H75002">
        <v>1496</v>
      </c>
      <c r="I75002">
        <v>0</v>
      </c>
      <c r="J75002">
        <v>0</v>
      </c>
      <c r="K75002">
        <v>0</v>
      </c>
      <c r="L75002">
        <v>34</v>
      </c>
      <c r="M75002" t="s">
        <v>222</v>
      </c>
    </row>
    <row r="75003" spans="1:13" hidden="1" x14ac:dyDescent="0.25">
      <c r="A75003" s="3">
        <v>42165</v>
      </c>
      <c r="B75003" s="16">
        <v>0</v>
      </c>
      <c r="C75003">
        <v>38993.21</v>
      </c>
      <c r="D75003">
        <v>38376.339999999997</v>
      </c>
      <c r="E75003">
        <v>0</v>
      </c>
      <c r="F75003">
        <v>0</v>
      </c>
      <c r="G75003" s="3">
        <v>45110</v>
      </c>
      <c r="H75003">
        <v>1993</v>
      </c>
      <c r="I75003">
        <v>0</v>
      </c>
      <c r="J75003">
        <v>0</v>
      </c>
      <c r="K75003">
        <v>0</v>
      </c>
      <c r="L75003">
        <v>39</v>
      </c>
      <c r="M75003" t="s">
        <v>227</v>
      </c>
    </row>
    <row r="75004" spans="1:13" hidden="1" x14ac:dyDescent="0.25">
      <c r="A75004" s="3">
        <v>42165</v>
      </c>
      <c r="B75004" s="16">
        <v>0</v>
      </c>
      <c r="C75004">
        <v>50584.66</v>
      </c>
      <c r="D75004">
        <v>49970.5</v>
      </c>
      <c r="E75004">
        <v>0</v>
      </c>
      <c r="F75004">
        <v>0</v>
      </c>
      <c r="G75004" s="3">
        <v>44287</v>
      </c>
      <c r="H75004">
        <v>1434</v>
      </c>
      <c r="I75004">
        <v>0</v>
      </c>
      <c r="J75004">
        <v>0</v>
      </c>
      <c r="K75004">
        <v>0</v>
      </c>
      <c r="L75004">
        <v>33</v>
      </c>
      <c r="M75004" t="s">
        <v>229</v>
      </c>
    </row>
    <row r="75005" spans="1:13" hidden="1" x14ac:dyDescent="0.25">
      <c r="A75005" s="3">
        <v>42165</v>
      </c>
      <c r="B75005" s="16">
        <v>400</v>
      </c>
      <c r="C75005">
        <v>83567.33</v>
      </c>
      <c r="D75005">
        <v>83397.45</v>
      </c>
      <c r="E75005">
        <v>13.88</v>
      </c>
      <c r="F75005">
        <v>13.88</v>
      </c>
      <c r="G75005" s="3">
        <v>42675</v>
      </c>
      <c r="H75005">
        <v>347</v>
      </c>
      <c r="I75005">
        <v>13.88</v>
      </c>
      <c r="J75005">
        <v>13.88</v>
      </c>
      <c r="K75005">
        <v>5</v>
      </c>
      <c r="L75005">
        <v>15</v>
      </c>
      <c r="M75005" t="s">
        <v>264</v>
      </c>
    </row>
    <row r="75006" spans="1:13" hidden="1" x14ac:dyDescent="0.25">
      <c r="A75006" s="3">
        <v>42165</v>
      </c>
      <c r="B75006" s="16">
        <v>0</v>
      </c>
      <c r="C75006">
        <v>53532.84</v>
      </c>
      <c r="D75006">
        <v>52925.46</v>
      </c>
      <c r="E75006">
        <v>0</v>
      </c>
      <c r="F75006">
        <v>0</v>
      </c>
      <c r="G75006" s="3">
        <v>44105</v>
      </c>
      <c r="H75006">
        <v>1314</v>
      </c>
      <c r="I75006">
        <v>0</v>
      </c>
      <c r="J75006">
        <v>0</v>
      </c>
      <c r="K75006">
        <v>0</v>
      </c>
      <c r="L75006">
        <v>31</v>
      </c>
      <c r="M75006" t="s">
        <v>196</v>
      </c>
    </row>
    <row r="75007" spans="1:13" hidden="1" x14ac:dyDescent="0.25">
      <c r="A75007" s="3">
        <v>42165</v>
      </c>
      <c r="B75007" s="16">
        <v>0</v>
      </c>
      <c r="C75007">
        <v>60004.12</v>
      </c>
      <c r="D75007">
        <v>59428.99</v>
      </c>
      <c r="E75007">
        <v>0</v>
      </c>
      <c r="F75007">
        <v>0</v>
      </c>
      <c r="G75007" s="3">
        <v>43739</v>
      </c>
      <c r="H75007">
        <v>1066</v>
      </c>
      <c r="I75007">
        <v>0</v>
      </c>
      <c r="J75007">
        <v>0</v>
      </c>
      <c r="K75007">
        <v>0</v>
      </c>
      <c r="L75007">
        <v>27</v>
      </c>
      <c r="M75007" t="s">
        <v>231</v>
      </c>
    </row>
    <row r="75008" spans="1:13" hidden="1" x14ac:dyDescent="0.25">
      <c r="A75008" s="3">
        <v>42165</v>
      </c>
      <c r="B75008" s="16">
        <v>0</v>
      </c>
      <c r="C75008">
        <v>56676.49</v>
      </c>
      <c r="D75008">
        <v>56086.83</v>
      </c>
      <c r="E75008">
        <v>0</v>
      </c>
      <c r="F75008">
        <v>0</v>
      </c>
      <c r="G75008" s="3">
        <v>43922</v>
      </c>
      <c r="H75008">
        <v>1189</v>
      </c>
      <c r="I75008">
        <v>0</v>
      </c>
      <c r="J75008">
        <v>0</v>
      </c>
      <c r="K75008">
        <v>0</v>
      </c>
      <c r="L75008">
        <v>29</v>
      </c>
      <c r="M75008" t="s">
        <v>230</v>
      </c>
    </row>
    <row r="75009" spans="1:13" hidden="1" x14ac:dyDescent="0.25">
      <c r="A75009" s="3">
        <v>42165</v>
      </c>
      <c r="B75009" s="16">
        <v>0</v>
      </c>
      <c r="C75009">
        <v>55131.14</v>
      </c>
      <c r="D75009">
        <v>54533.56</v>
      </c>
      <c r="E75009">
        <v>0</v>
      </c>
      <c r="F75009">
        <v>0</v>
      </c>
      <c r="G75009" s="3">
        <v>44013</v>
      </c>
      <c r="H75009">
        <v>1250</v>
      </c>
      <c r="I75009">
        <v>0</v>
      </c>
      <c r="J75009">
        <v>0</v>
      </c>
      <c r="K75009">
        <v>0</v>
      </c>
      <c r="L75009">
        <v>30</v>
      </c>
      <c r="M75009" t="s">
        <v>211</v>
      </c>
    </row>
    <row r="75010" spans="1:13" hidden="1" x14ac:dyDescent="0.25">
      <c r="A75010" s="3">
        <v>42165</v>
      </c>
      <c r="B75010" s="16">
        <v>0</v>
      </c>
      <c r="C75010">
        <v>67222.91</v>
      </c>
      <c r="D75010">
        <v>66704.73</v>
      </c>
      <c r="E75010">
        <v>0</v>
      </c>
      <c r="F75010">
        <v>0</v>
      </c>
      <c r="G75010" s="3">
        <v>43374</v>
      </c>
      <c r="H75010">
        <v>820</v>
      </c>
      <c r="I75010">
        <v>0</v>
      </c>
      <c r="J75010">
        <v>0</v>
      </c>
      <c r="K75010">
        <v>0</v>
      </c>
      <c r="L75010">
        <v>23</v>
      </c>
      <c r="M75010" t="s">
        <v>216</v>
      </c>
    </row>
    <row r="75011" spans="1:13" hidden="1" x14ac:dyDescent="0.25">
      <c r="A75011" s="3">
        <v>42165</v>
      </c>
      <c r="B75011" s="16">
        <v>0</v>
      </c>
      <c r="C75011">
        <v>61823.34</v>
      </c>
      <c r="D75011">
        <v>61255.94</v>
      </c>
      <c r="E75011">
        <v>0</v>
      </c>
      <c r="F75011">
        <v>0</v>
      </c>
      <c r="G75011" s="3">
        <v>43647</v>
      </c>
      <c r="H75011">
        <v>1001</v>
      </c>
      <c r="I75011">
        <v>0</v>
      </c>
      <c r="J75011">
        <v>0</v>
      </c>
      <c r="K75011">
        <v>0</v>
      </c>
      <c r="L75011">
        <v>26</v>
      </c>
      <c r="M75011" t="s">
        <v>223</v>
      </c>
    </row>
    <row r="75012" spans="1:13" hidden="1" x14ac:dyDescent="0.25">
      <c r="A75012" s="3">
        <v>42165</v>
      </c>
      <c r="B75012" s="16">
        <v>0</v>
      </c>
      <c r="C75012">
        <v>63583.28</v>
      </c>
      <c r="D75012">
        <v>63022.66</v>
      </c>
      <c r="E75012">
        <v>0</v>
      </c>
      <c r="F75012">
        <v>0</v>
      </c>
      <c r="G75012" s="3">
        <v>43556</v>
      </c>
      <c r="H75012">
        <v>939</v>
      </c>
      <c r="I75012">
        <v>0</v>
      </c>
      <c r="J75012">
        <v>0</v>
      </c>
      <c r="K75012">
        <v>0</v>
      </c>
      <c r="L75012">
        <v>25</v>
      </c>
      <c r="M75012" t="s">
        <v>232</v>
      </c>
    </row>
    <row r="75013" spans="1:13" hidden="1" x14ac:dyDescent="0.25">
      <c r="A75013" s="3">
        <v>42165</v>
      </c>
      <c r="B75013" s="16">
        <v>25</v>
      </c>
      <c r="C75013">
        <v>88973.24</v>
      </c>
      <c r="D75013">
        <v>88906.59</v>
      </c>
      <c r="E75013">
        <v>14.1</v>
      </c>
      <c r="F75013">
        <v>14.1</v>
      </c>
      <c r="G75013" s="3">
        <v>42492</v>
      </c>
      <c r="H75013">
        <v>219</v>
      </c>
      <c r="I75013">
        <v>14.1</v>
      </c>
      <c r="J75013">
        <v>14.1</v>
      </c>
      <c r="K75013">
        <v>1</v>
      </c>
      <c r="L75013">
        <v>11</v>
      </c>
      <c r="M75013" t="s">
        <v>263</v>
      </c>
    </row>
    <row r="75014" spans="1:13" hidden="1" x14ac:dyDescent="0.25">
      <c r="A75014" s="3">
        <v>42165</v>
      </c>
      <c r="B75014" s="16">
        <v>285</v>
      </c>
      <c r="C75014">
        <v>46342.15</v>
      </c>
      <c r="D75014">
        <v>45727.99</v>
      </c>
      <c r="E75014">
        <v>12.55</v>
      </c>
      <c r="F75014">
        <v>12.69</v>
      </c>
      <c r="G75014" s="3">
        <v>44564</v>
      </c>
      <c r="H75014">
        <v>1621</v>
      </c>
      <c r="I75014">
        <v>12.7</v>
      </c>
      <c r="J75014">
        <v>12.53</v>
      </c>
      <c r="K75014">
        <v>43</v>
      </c>
      <c r="L75014">
        <v>36</v>
      </c>
      <c r="M75014" t="s">
        <v>145</v>
      </c>
    </row>
    <row r="75015" spans="1:13" hidden="1" x14ac:dyDescent="0.25">
      <c r="A75015" s="3">
        <v>42165</v>
      </c>
      <c r="B75015" s="16">
        <v>50</v>
      </c>
      <c r="C75015">
        <v>36816.68</v>
      </c>
      <c r="D75015">
        <v>36193.120000000003</v>
      </c>
      <c r="E75015">
        <v>12.52</v>
      </c>
      <c r="F75015">
        <v>12.66</v>
      </c>
      <c r="G75015" s="3">
        <v>45293</v>
      </c>
      <c r="H75015">
        <v>2116</v>
      </c>
      <c r="I75015">
        <v>12.66</v>
      </c>
      <c r="J75015">
        <v>12.51</v>
      </c>
      <c r="K75015">
        <v>10</v>
      </c>
      <c r="L75015">
        <v>40</v>
      </c>
      <c r="M75015" t="s">
        <v>194</v>
      </c>
    </row>
    <row r="75016" spans="1:13" hidden="1" x14ac:dyDescent="0.25">
      <c r="A75016" s="3">
        <v>42165</v>
      </c>
      <c r="B75016" s="16">
        <v>425</v>
      </c>
      <c r="C75016">
        <v>88030.5</v>
      </c>
      <c r="D75016">
        <v>87949.14</v>
      </c>
      <c r="E75016">
        <v>14.07</v>
      </c>
      <c r="F75016">
        <v>14.09</v>
      </c>
      <c r="G75016" s="3">
        <v>42522</v>
      </c>
      <c r="H75016">
        <v>240</v>
      </c>
      <c r="I75016">
        <v>14.09</v>
      </c>
      <c r="J75016">
        <v>14.07</v>
      </c>
      <c r="K75016">
        <v>5</v>
      </c>
      <c r="L75016">
        <v>12</v>
      </c>
      <c r="M75016" t="s">
        <v>259</v>
      </c>
    </row>
    <row r="75017" spans="1:13" hidden="1" x14ac:dyDescent="0.25">
      <c r="A75017" s="3">
        <v>42165</v>
      </c>
      <c r="B75017" s="16">
        <v>2100</v>
      </c>
      <c r="C75017">
        <v>90923.33</v>
      </c>
      <c r="D75017">
        <v>90876.41</v>
      </c>
      <c r="E75017">
        <v>14.13</v>
      </c>
      <c r="F75017">
        <v>14.18</v>
      </c>
      <c r="G75017" s="3">
        <v>42430</v>
      </c>
      <c r="H75017">
        <v>177</v>
      </c>
      <c r="I75017">
        <v>14.18</v>
      </c>
      <c r="J75017">
        <v>14.13</v>
      </c>
      <c r="K75017">
        <v>16</v>
      </c>
      <c r="L75017">
        <v>9</v>
      </c>
      <c r="M75017" t="s">
        <v>252</v>
      </c>
    </row>
    <row r="75018" spans="1:13" hidden="1" x14ac:dyDescent="0.25">
      <c r="A75018" s="3">
        <v>42165</v>
      </c>
      <c r="B75018" s="16">
        <v>1100</v>
      </c>
      <c r="C75018">
        <v>94886.16</v>
      </c>
      <c r="D75018">
        <v>94868.64</v>
      </c>
      <c r="E75018">
        <v>14.04</v>
      </c>
      <c r="F75018">
        <v>14.04</v>
      </c>
      <c r="G75018" s="3">
        <v>42311</v>
      </c>
      <c r="H75018">
        <v>100</v>
      </c>
      <c r="I75018">
        <v>14.04</v>
      </c>
      <c r="J75018">
        <v>14.04</v>
      </c>
      <c r="K75018">
        <v>3</v>
      </c>
      <c r="L75018">
        <v>5</v>
      </c>
      <c r="M75018" t="s">
        <v>255</v>
      </c>
    </row>
    <row r="75019" spans="1:13" hidden="1" x14ac:dyDescent="0.25">
      <c r="A75019" s="3">
        <v>42165</v>
      </c>
      <c r="B75019" s="16">
        <v>475</v>
      </c>
      <c r="C75019">
        <v>75239.55</v>
      </c>
      <c r="D75019">
        <v>74872.28</v>
      </c>
      <c r="E75019">
        <v>13.26</v>
      </c>
      <c r="F75019">
        <v>13.37</v>
      </c>
      <c r="G75019" s="3">
        <v>43010</v>
      </c>
      <c r="H75019">
        <v>575</v>
      </c>
      <c r="I75019">
        <v>13.37</v>
      </c>
      <c r="J75019">
        <v>13.26</v>
      </c>
      <c r="K75019">
        <v>2</v>
      </c>
      <c r="L75019">
        <v>19</v>
      </c>
      <c r="M75019" t="s">
        <v>208</v>
      </c>
    </row>
    <row r="75020" spans="1:13" hidden="1" x14ac:dyDescent="0.25">
      <c r="A75020" s="3">
        <v>42165</v>
      </c>
      <c r="B75020" s="16">
        <v>0</v>
      </c>
      <c r="C75020">
        <v>91830.88</v>
      </c>
      <c r="D75020">
        <v>91791.7</v>
      </c>
      <c r="E75020">
        <v>0</v>
      </c>
      <c r="F75020">
        <v>0</v>
      </c>
      <c r="G75020" s="3">
        <v>42401</v>
      </c>
      <c r="H75020">
        <v>158</v>
      </c>
      <c r="I75020">
        <v>0</v>
      </c>
      <c r="J75020">
        <v>0</v>
      </c>
      <c r="K75020">
        <v>0</v>
      </c>
      <c r="L75020">
        <v>8</v>
      </c>
      <c r="M75020" t="s">
        <v>253</v>
      </c>
    </row>
    <row r="75021" spans="1:13" hidden="1" x14ac:dyDescent="0.25">
      <c r="A75021" s="3">
        <v>42165</v>
      </c>
      <c r="B75021" s="16">
        <v>300</v>
      </c>
      <c r="C75021">
        <v>71235.28</v>
      </c>
      <c r="D75021">
        <v>70777.210000000006</v>
      </c>
      <c r="E75021">
        <v>13.05</v>
      </c>
      <c r="F75021">
        <v>13.17</v>
      </c>
      <c r="G75021" s="3">
        <v>43192</v>
      </c>
      <c r="H75021">
        <v>694</v>
      </c>
      <c r="I75021">
        <v>13.17</v>
      </c>
      <c r="J75021">
        <v>13.05</v>
      </c>
      <c r="K75021">
        <v>6</v>
      </c>
      <c r="L75021">
        <v>21</v>
      </c>
      <c r="M75021" t="s">
        <v>213</v>
      </c>
    </row>
    <row r="75022" spans="1:13" hidden="1" x14ac:dyDescent="0.25">
      <c r="A75022" s="3">
        <v>42165</v>
      </c>
      <c r="B75022" s="16">
        <v>2480</v>
      </c>
      <c r="C75022">
        <v>93885.26</v>
      </c>
      <c r="D75022">
        <v>93862.86</v>
      </c>
      <c r="E75022">
        <v>14.12</v>
      </c>
      <c r="F75022">
        <v>14.1</v>
      </c>
      <c r="G75022" s="3">
        <v>42339</v>
      </c>
      <c r="H75022">
        <v>119</v>
      </c>
      <c r="I75022">
        <v>14.12</v>
      </c>
      <c r="J75022">
        <v>14.1</v>
      </c>
      <c r="K75022">
        <v>7</v>
      </c>
      <c r="L75022">
        <v>6</v>
      </c>
      <c r="M75022" t="s">
        <v>254</v>
      </c>
    </row>
    <row r="75023" spans="1:13" hidden="1" x14ac:dyDescent="0.25">
      <c r="A75023" s="3">
        <v>42165</v>
      </c>
      <c r="B75023" s="16">
        <v>380</v>
      </c>
      <c r="C75023">
        <v>79621.97</v>
      </c>
      <c r="D75023">
        <v>79357.08</v>
      </c>
      <c r="E75023">
        <v>13.53</v>
      </c>
      <c r="F75023">
        <v>13.59</v>
      </c>
      <c r="G75023" s="3">
        <v>42828</v>
      </c>
      <c r="H75023">
        <v>450</v>
      </c>
      <c r="I75023">
        <v>13.62</v>
      </c>
      <c r="J75023">
        <v>13.53</v>
      </c>
      <c r="K75023">
        <v>13</v>
      </c>
      <c r="L75023">
        <v>17</v>
      </c>
      <c r="M75023" t="s">
        <v>192</v>
      </c>
    </row>
    <row r="75024" spans="1:13" hidden="1" x14ac:dyDescent="0.25">
      <c r="A75024" s="3">
        <v>42165</v>
      </c>
      <c r="B75024" s="16">
        <v>3985</v>
      </c>
      <c r="C75024">
        <v>58288.95</v>
      </c>
      <c r="D75024">
        <v>57708.91</v>
      </c>
      <c r="E75024">
        <v>12.74</v>
      </c>
      <c r="F75024">
        <v>12.84</v>
      </c>
      <c r="G75024" s="3">
        <v>43832</v>
      </c>
      <c r="H75024">
        <v>1127</v>
      </c>
      <c r="I75024">
        <v>12.91</v>
      </c>
      <c r="J75024">
        <v>12.67</v>
      </c>
      <c r="K75024">
        <v>242</v>
      </c>
      <c r="L75024">
        <v>28</v>
      </c>
      <c r="M75024" t="s">
        <v>179</v>
      </c>
    </row>
    <row r="75025" spans="1:13" hidden="1" x14ac:dyDescent="0.25">
      <c r="A75025" s="3">
        <v>42165</v>
      </c>
      <c r="B75025" s="16">
        <v>19780</v>
      </c>
      <c r="C75025">
        <v>32763.52</v>
      </c>
      <c r="D75025">
        <v>32130.05</v>
      </c>
      <c r="E75025">
        <v>12.45</v>
      </c>
      <c r="F75025">
        <v>12.64</v>
      </c>
      <c r="G75025" s="3">
        <v>45659</v>
      </c>
      <c r="H75025">
        <v>2365</v>
      </c>
      <c r="I75025">
        <v>12.71</v>
      </c>
      <c r="J75025">
        <v>12.45</v>
      </c>
      <c r="K75025">
        <v>822</v>
      </c>
      <c r="L75025">
        <v>42</v>
      </c>
      <c r="M75025" t="s">
        <v>189</v>
      </c>
    </row>
    <row r="75026" spans="1:13" hidden="1" x14ac:dyDescent="0.25">
      <c r="A75026" s="3">
        <v>42165</v>
      </c>
      <c r="B75026" s="16">
        <v>8790</v>
      </c>
      <c r="C75026">
        <v>41277.279999999999</v>
      </c>
      <c r="D75026">
        <v>40672.14</v>
      </c>
      <c r="E75026">
        <v>12.48</v>
      </c>
      <c r="F75026">
        <v>12.67</v>
      </c>
      <c r="G75026" s="3">
        <v>44928</v>
      </c>
      <c r="H75026">
        <v>1870</v>
      </c>
      <c r="I75026">
        <v>12.73</v>
      </c>
      <c r="J75026">
        <v>12.48</v>
      </c>
      <c r="K75026">
        <v>741</v>
      </c>
      <c r="L75026">
        <v>38</v>
      </c>
      <c r="M75026" t="s">
        <v>195</v>
      </c>
    </row>
    <row r="75027" spans="1:13" hidden="1" x14ac:dyDescent="0.25">
      <c r="A75027" s="3">
        <v>42165</v>
      </c>
      <c r="B75027" s="16">
        <v>3795</v>
      </c>
      <c r="C75027">
        <v>84349.56</v>
      </c>
      <c r="D75027">
        <v>84184.26</v>
      </c>
      <c r="E75027">
        <v>13.88</v>
      </c>
      <c r="F75027">
        <v>13.96</v>
      </c>
      <c r="G75027" s="3">
        <v>42646</v>
      </c>
      <c r="H75027">
        <v>327</v>
      </c>
      <c r="I75027">
        <v>13.96</v>
      </c>
      <c r="J75027">
        <v>13.86</v>
      </c>
      <c r="K75027">
        <v>88</v>
      </c>
      <c r="L75027">
        <v>14</v>
      </c>
      <c r="M75027" t="s">
        <v>202</v>
      </c>
    </row>
    <row r="75028" spans="1:13" hidden="1" x14ac:dyDescent="0.25">
      <c r="A75028" s="3">
        <v>42165</v>
      </c>
      <c r="B75028" s="16">
        <v>142975</v>
      </c>
      <c r="C75028">
        <v>97017.37</v>
      </c>
      <c r="D75028">
        <v>97014.34</v>
      </c>
      <c r="E75028">
        <v>13.802</v>
      </c>
      <c r="F75028">
        <v>13.82</v>
      </c>
      <c r="G75028" s="3">
        <v>42248</v>
      </c>
      <c r="H75028">
        <v>58</v>
      </c>
      <c r="I75028">
        <v>13.824999999999999</v>
      </c>
      <c r="J75028">
        <v>13.802</v>
      </c>
      <c r="K75028">
        <v>70</v>
      </c>
      <c r="L75028">
        <v>3</v>
      </c>
      <c r="M75028" t="s">
        <v>256</v>
      </c>
    </row>
    <row r="75029" spans="1:13" hidden="1" x14ac:dyDescent="0.25">
      <c r="A75029" s="3">
        <v>42165</v>
      </c>
      <c r="B75029" s="16">
        <v>7480</v>
      </c>
      <c r="C75029">
        <v>69198.759999999995</v>
      </c>
      <c r="D75029">
        <v>68695.44</v>
      </c>
      <c r="E75029">
        <v>12.98</v>
      </c>
      <c r="F75029">
        <v>13.11</v>
      </c>
      <c r="G75029" s="3">
        <v>43283</v>
      </c>
      <c r="H75029">
        <v>757</v>
      </c>
      <c r="I75029">
        <v>13.15</v>
      </c>
      <c r="J75029">
        <v>12.92</v>
      </c>
      <c r="K75029">
        <v>464</v>
      </c>
      <c r="L75029">
        <v>22</v>
      </c>
      <c r="M75029" t="s">
        <v>212</v>
      </c>
    </row>
    <row r="75030" spans="1:13" hidden="1" x14ac:dyDescent="0.25">
      <c r="A75030" s="3">
        <v>42165</v>
      </c>
      <c r="B75030" s="16">
        <v>12965</v>
      </c>
      <c r="C75030">
        <v>77447.31</v>
      </c>
      <c r="D75030">
        <v>77109.919999999998</v>
      </c>
      <c r="E75030">
        <v>13.41</v>
      </c>
      <c r="F75030">
        <v>13.48</v>
      </c>
      <c r="G75030" s="3">
        <v>42919</v>
      </c>
      <c r="H75030">
        <v>511</v>
      </c>
      <c r="I75030">
        <v>13.52</v>
      </c>
      <c r="J75030">
        <v>13.34</v>
      </c>
      <c r="K75030">
        <v>333</v>
      </c>
      <c r="L75030">
        <v>18</v>
      </c>
      <c r="M75030" t="s">
        <v>207</v>
      </c>
    </row>
    <row r="75031" spans="1:13" hidden="1" x14ac:dyDescent="0.25">
      <c r="A75031" s="3">
        <v>42165</v>
      </c>
      <c r="B75031" s="16">
        <v>45725</v>
      </c>
      <c r="C75031">
        <v>98086.99</v>
      </c>
      <c r="D75031">
        <v>98087.35</v>
      </c>
      <c r="E75031">
        <v>13.67</v>
      </c>
      <c r="F75031">
        <v>13.663</v>
      </c>
      <c r="G75031" s="3">
        <v>42219</v>
      </c>
      <c r="H75031">
        <v>37</v>
      </c>
      <c r="I75031">
        <v>13.67</v>
      </c>
      <c r="J75031">
        <v>13.663</v>
      </c>
      <c r="K75031">
        <v>12</v>
      </c>
      <c r="L75031">
        <v>2</v>
      </c>
      <c r="M75031" t="s">
        <v>257</v>
      </c>
    </row>
    <row r="75032" spans="1:13" hidden="1" x14ac:dyDescent="0.25">
      <c r="A75032" s="3">
        <v>42165</v>
      </c>
      <c r="B75032" s="16">
        <v>24120</v>
      </c>
      <c r="C75032">
        <v>87069.21</v>
      </c>
      <c r="D75032">
        <v>86956.99</v>
      </c>
      <c r="E75032">
        <v>14.1</v>
      </c>
      <c r="F75032">
        <v>14.08</v>
      </c>
      <c r="G75032" s="3">
        <v>42552</v>
      </c>
      <c r="H75032">
        <v>262</v>
      </c>
      <c r="I75032">
        <v>14.12</v>
      </c>
      <c r="J75032">
        <v>14.03</v>
      </c>
      <c r="K75032">
        <v>617</v>
      </c>
      <c r="L75032">
        <v>13</v>
      </c>
      <c r="M75032" t="s">
        <v>186</v>
      </c>
    </row>
    <row r="75033" spans="1:13" hidden="1" x14ac:dyDescent="0.25">
      <c r="A75033" s="3">
        <v>42165</v>
      </c>
      <c r="B75033" s="16">
        <v>57620</v>
      </c>
      <c r="C75033">
        <v>65362.8</v>
      </c>
      <c r="D75033">
        <v>64829.45</v>
      </c>
      <c r="E75033">
        <v>12.86</v>
      </c>
      <c r="F75033">
        <v>13.01</v>
      </c>
      <c r="G75033" s="3">
        <v>43467</v>
      </c>
      <c r="H75033">
        <v>879</v>
      </c>
      <c r="I75033">
        <v>13.04</v>
      </c>
      <c r="J75033">
        <v>12.82</v>
      </c>
      <c r="K75033">
        <v>2324</v>
      </c>
      <c r="L75033">
        <v>24</v>
      </c>
      <c r="M75033" t="s">
        <v>168</v>
      </c>
    </row>
    <row r="75034" spans="1:13" hidden="1" x14ac:dyDescent="0.25">
      <c r="A75034" s="3">
        <v>42165</v>
      </c>
      <c r="B75034" s="16">
        <v>142040</v>
      </c>
      <c r="C75034">
        <v>52027.32</v>
      </c>
      <c r="D75034">
        <v>51414.31</v>
      </c>
      <c r="E75034">
        <v>12.56</v>
      </c>
      <c r="F75034">
        <v>12.73</v>
      </c>
      <c r="G75034" s="3">
        <v>44200</v>
      </c>
      <c r="H75034">
        <v>1374</v>
      </c>
      <c r="I75034">
        <v>12.79</v>
      </c>
      <c r="J75034">
        <v>12.56</v>
      </c>
      <c r="K75034">
        <v>5185</v>
      </c>
      <c r="L75034">
        <v>32</v>
      </c>
      <c r="M75034" t="s">
        <v>178</v>
      </c>
    </row>
    <row r="75035" spans="1:13" hidden="1" x14ac:dyDescent="0.25">
      <c r="A75035" s="3">
        <v>42165</v>
      </c>
      <c r="B75035" s="16">
        <v>28980</v>
      </c>
      <c r="C75035">
        <v>89883.68</v>
      </c>
      <c r="D75035">
        <v>89827.7</v>
      </c>
      <c r="E75035">
        <v>14.16</v>
      </c>
      <c r="F75035">
        <v>14.14</v>
      </c>
      <c r="G75035" s="3">
        <v>42461</v>
      </c>
      <c r="H75035">
        <v>199</v>
      </c>
      <c r="I75035">
        <v>14.2</v>
      </c>
      <c r="J75035">
        <v>14.14</v>
      </c>
      <c r="K75035">
        <v>420</v>
      </c>
      <c r="L75035">
        <v>10</v>
      </c>
      <c r="M75035" t="s">
        <v>201</v>
      </c>
    </row>
    <row r="75036" spans="1:13" hidden="1" x14ac:dyDescent="0.25">
      <c r="A75036" s="3">
        <v>42165</v>
      </c>
      <c r="B75036" s="16">
        <v>228130</v>
      </c>
      <c r="C75036">
        <v>73260.539999999994</v>
      </c>
      <c r="D75036">
        <v>72797.55</v>
      </c>
      <c r="E75036">
        <v>13.08</v>
      </c>
      <c r="F75036">
        <v>13.23</v>
      </c>
      <c r="G75036" s="3">
        <v>43102</v>
      </c>
      <c r="H75036">
        <v>634</v>
      </c>
      <c r="I75036">
        <v>13.26</v>
      </c>
      <c r="J75036">
        <v>13.05</v>
      </c>
      <c r="K75036">
        <v>7276</v>
      </c>
      <c r="L75036">
        <v>20</v>
      </c>
      <c r="M75036" t="s">
        <v>150</v>
      </c>
    </row>
    <row r="75037" spans="1:13" hidden="1" x14ac:dyDescent="0.25">
      <c r="A75037" s="3">
        <v>42165</v>
      </c>
      <c r="B75037" s="16">
        <v>351540</v>
      </c>
      <c r="C75037">
        <v>81947.72</v>
      </c>
      <c r="D75037">
        <v>81744.91</v>
      </c>
      <c r="E75037">
        <v>13.65</v>
      </c>
      <c r="F75037">
        <v>13.74</v>
      </c>
      <c r="G75037" s="3">
        <v>42737</v>
      </c>
      <c r="H75037">
        <v>388</v>
      </c>
      <c r="I75037">
        <v>13.79</v>
      </c>
      <c r="J75037">
        <v>13.63</v>
      </c>
      <c r="K75037">
        <v>6961</v>
      </c>
      <c r="L75037">
        <v>16</v>
      </c>
      <c r="M75037" t="s">
        <v>119</v>
      </c>
    </row>
    <row r="75038" spans="1:13" hidden="1" x14ac:dyDescent="0.25">
      <c r="A75038" s="3">
        <v>42165</v>
      </c>
      <c r="B75038" s="16">
        <v>210490</v>
      </c>
      <c r="C75038">
        <v>95948.85</v>
      </c>
      <c r="D75038">
        <v>95936.39</v>
      </c>
      <c r="E75038">
        <v>13.95</v>
      </c>
      <c r="F75038">
        <v>13.96</v>
      </c>
      <c r="G75038" s="3">
        <v>42278</v>
      </c>
      <c r="H75038">
        <v>79</v>
      </c>
      <c r="I75038">
        <v>13.97</v>
      </c>
      <c r="J75038">
        <v>13.94</v>
      </c>
      <c r="K75038">
        <v>282</v>
      </c>
      <c r="L75038">
        <v>4</v>
      </c>
      <c r="M75038" t="s">
        <v>187</v>
      </c>
    </row>
    <row r="75039" spans="1:13" hidden="1" x14ac:dyDescent="0.25">
      <c r="A75039" s="3">
        <v>42165</v>
      </c>
      <c r="B75039" s="16">
        <v>343955</v>
      </c>
      <c r="C75039">
        <v>92795.99</v>
      </c>
      <c r="D75039">
        <v>92765.119999999995</v>
      </c>
      <c r="E75039">
        <v>14.1</v>
      </c>
      <c r="F75039">
        <v>14.14</v>
      </c>
      <c r="G75039" s="3">
        <v>42373</v>
      </c>
      <c r="H75039">
        <v>139</v>
      </c>
      <c r="I75039">
        <v>14.17</v>
      </c>
      <c r="J75039">
        <v>14.1</v>
      </c>
      <c r="K75039">
        <v>2373</v>
      </c>
      <c r="L75039">
        <v>7</v>
      </c>
      <c r="M75039" t="s">
        <v>122</v>
      </c>
    </row>
    <row r="75040" spans="1:13" hidden="1" x14ac:dyDescent="0.25">
      <c r="A75040" s="3">
        <v>42165</v>
      </c>
      <c r="B75040" s="16">
        <v>224430</v>
      </c>
      <c r="C75040">
        <v>99241.51</v>
      </c>
      <c r="D75040">
        <v>99241.58</v>
      </c>
      <c r="E75040">
        <v>13.65</v>
      </c>
      <c r="F75040">
        <v>13.644</v>
      </c>
      <c r="G75040" s="3">
        <v>42186</v>
      </c>
      <c r="H75040">
        <v>15</v>
      </c>
      <c r="I75040">
        <v>13.65</v>
      </c>
      <c r="J75040">
        <v>13.64</v>
      </c>
      <c r="K75040">
        <v>33</v>
      </c>
      <c r="L75040">
        <v>1</v>
      </c>
      <c r="M75040" t="s">
        <v>171</v>
      </c>
    </row>
    <row r="75041" spans="1:13" hidden="1" x14ac:dyDescent="0.25">
      <c r="A75041" s="3">
        <v>42166</v>
      </c>
      <c r="B75041" s="16">
        <v>0</v>
      </c>
      <c r="C75041">
        <v>28523</v>
      </c>
      <c r="D75041">
        <v>28442.14</v>
      </c>
      <c r="E75041">
        <v>0</v>
      </c>
      <c r="F75041">
        <v>0</v>
      </c>
      <c r="G75041" s="3">
        <v>46024</v>
      </c>
      <c r="H75041">
        <v>2613</v>
      </c>
      <c r="I75041">
        <v>0</v>
      </c>
      <c r="J75041">
        <v>0</v>
      </c>
      <c r="K75041">
        <v>0</v>
      </c>
      <c r="L75041">
        <v>43</v>
      </c>
      <c r="M75041" t="s">
        <v>241</v>
      </c>
    </row>
    <row r="75042" spans="1:13" hidden="1" x14ac:dyDescent="0.25">
      <c r="A75042" s="3">
        <v>42166</v>
      </c>
      <c r="B75042" s="16">
        <v>0</v>
      </c>
      <c r="C75042">
        <v>34167.24</v>
      </c>
      <c r="D75042">
        <v>34070.550000000003</v>
      </c>
      <c r="E75042">
        <v>0</v>
      </c>
      <c r="F75042">
        <v>0</v>
      </c>
      <c r="G75042" s="3">
        <v>45474</v>
      </c>
      <c r="H75042">
        <v>2238</v>
      </c>
      <c r="I75042">
        <v>0</v>
      </c>
      <c r="J75042">
        <v>0</v>
      </c>
      <c r="K75042">
        <v>0</v>
      </c>
      <c r="L75042">
        <v>41</v>
      </c>
      <c r="M75042" t="s">
        <v>226</v>
      </c>
    </row>
    <row r="75043" spans="1:13" hidden="1" x14ac:dyDescent="0.25">
      <c r="A75043" s="3">
        <v>42166</v>
      </c>
      <c r="B75043" s="16">
        <v>0</v>
      </c>
      <c r="C75043">
        <v>20009.37</v>
      </c>
      <c r="D75043">
        <v>19936.830000000002</v>
      </c>
      <c r="E75043">
        <v>0</v>
      </c>
      <c r="F75043">
        <v>0</v>
      </c>
      <c r="G75043" s="3">
        <v>47120</v>
      </c>
      <c r="H75043">
        <v>3352</v>
      </c>
      <c r="I75043">
        <v>0</v>
      </c>
      <c r="J75043">
        <v>0</v>
      </c>
      <c r="K75043">
        <v>0</v>
      </c>
      <c r="L75043">
        <v>44</v>
      </c>
      <c r="M75043" t="s">
        <v>246</v>
      </c>
    </row>
    <row r="75044" spans="1:13" hidden="1" x14ac:dyDescent="0.25">
      <c r="A75044" s="3">
        <v>42166</v>
      </c>
      <c r="B75044" s="16">
        <v>0</v>
      </c>
      <c r="C75044">
        <v>43178.46</v>
      </c>
      <c r="D75044">
        <v>43042.64</v>
      </c>
      <c r="E75044">
        <v>0</v>
      </c>
      <c r="F75044">
        <v>0</v>
      </c>
      <c r="G75044" s="3">
        <v>44743</v>
      </c>
      <c r="H75044">
        <v>1743</v>
      </c>
      <c r="I75044">
        <v>0</v>
      </c>
      <c r="J75044">
        <v>0</v>
      </c>
      <c r="K75044">
        <v>0</v>
      </c>
      <c r="L75044">
        <v>37</v>
      </c>
      <c r="M75044" t="s">
        <v>221</v>
      </c>
    </row>
    <row r="75045" spans="1:13" hidden="1" x14ac:dyDescent="0.25">
      <c r="A75045" s="3">
        <v>42166</v>
      </c>
      <c r="B75045" s="16">
        <v>0</v>
      </c>
      <c r="C75045">
        <v>47116.71</v>
      </c>
      <c r="D75045">
        <v>46984.03</v>
      </c>
      <c r="E75045">
        <v>0</v>
      </c>
      <c r="F75045">
        <v>0</v>
      </c>
      <c r="G75045" s="3">
        <v>44470</v>
      </c>
      <c r="H75045">
        <v>1559</v>
      </c>
      <c r="I75045">
        <v>0</v>
      </c>
      <c r="J75045">
        <v>0</v>
      </c>
      <c r="K75045">
        <v>0</v>
      </c>
      <c r="L75045">
        <v>35</v>
      </c>
      <c r="M75045" t="s">
        <v>228</v>
      </c>
    </row>
    <row r="75046" spans="1:13" hidden="1" x14ac:dyDescent="0.25">
      <c r="A75046" s="3">
        <v>42166</v>
      </c>
      <c r="B75046" s="16">
        <v>0</v>
      </c>
      <c r="C75046">
        <v>48568.480000000003</v>
      </c>
      <c r="D75046">
        <v>48437.279999999999</v>
      </c>
      <c r="E75046">
        <v>0</v>
      </c>
      <c r="F75046">
        <v>0</v>
      </c>
      <c r="G75046" s="3">
        <v>44378</v>
      </c>
      <c r="H75046">
        <v>1495</v>
      </c>
      <c r="I75046">
        <v>0</v>
      </c>
      <c r="J75046">
        <v>0</v>
      </c>
      <c r="K75046">
        <v>0</v>
      </c>
      <c r="L75046">
        <v>34</v>
      </c>
      <c r="M75046" t="s">
        <v>222</v>
      </c>
    </row>
    <row r="75047" spans="1:13" hidden="1" x14ac:dyDescent="0.25">
      <c r="A75047" s="3">
        <v>42166</v>
      </c>
      <c r="B75047" s="16">
        <v>0</v>
      </c>
      <c r="C75047">
        <v>38395.82</v>
      </c>
      <c r="D75047">
        <v>38274.42</v>
      </c>
      <c r="E75047">
        <v>0</v>
      </c>
      <c r="F75047">
        <v>0</v>
      </c>
      <c r="G75047" s="3">
        <v>45110</v>
      </c>
      <c r="H75047">
        <v>1992</v>
      </c>
      <c r="I75047">
        <v>0</v>
      </c>
      <c r="J75047">
        <v>0</v>
      </c>
      <c r="K75047">
        <v>0</v>
      </c>
      <c r="L75047">
        <v>39</v>
      </c>
      <c r="M75047" t="s">
        <v>227</v>
      </c>
    </row>
    <row r="75048" spans="1:13" hidden="1" x14ac:dyDescent="0.25">
      <c r="A75048" s="3">
        <v>42166</v>
      </c>
      <c r="B75048" s="16">
        <v>0</v>
      </c>
      <c r="C75048">
        <v>49995.86</v>
      </c>
      <c r="D75048">
        <v>49866.28</v>
      </c>
      <c r="E75048">
        <v>0</v>
      </c>
      <c r="F75048">
        <v>0</v>
      </c>
      <c r="G75048" s="3">
        <v>44287</v>
      </c>
      <c r="H75048">
        <v>1433</v>
      </c>
      <c r="I75048">
        <v>0</v>
      </c>
      <c r="J75048">
        <v>0</v>
      </c>
      <c r="K75048">
        <v>0</v>
      </c>
      <c r="L75048">
        <v>33</v>
      </c>
      <c r="M75048" t="s">
        <v>229</v>
      </c>
    </row>
    <row r="75049" spans="1:13" hidden="1" x14ac:dyDescent="0.25">
      <c r="A75049" s="3">
        <v>42166</v>
      </c>
      <c r="B75049" s="16">
        <v>0</v>
      </c>
      <c r="C75049">
        <v>83439.77</v>
      </c>
      <c r="D75049">
        <v>83293.73</v>
      </c>
      <c r="E75049">
        <v>0</v>
      </c>
      <c r="F75049">
        <v>0</v>
      </c>
      <c r="G75049" s="3">
        <v>42675</v>
      </c>
      <c r="H75049">
        <v>346</v>
      </c>
      <c r="I75049">
        <v>0</v>
      </c>
      <c r="J75049">
        <v>0</v>
      </c>
      <c r="K75049">
        <v>0</v>
      </c>
      <c r="L75049">
        <v>15</v>
      </c>
      <c r="M75049" t="s">
        <v>264</v>
      </c>
    </row>
    <row r="75050" spans="1:13" hidden="1" x14ac:dyDescent="0.25">
      <c r="A75050" s="3">
        <v>42166</v>
      </c>
      <c r="B75050" s="16">
        <v>0</v>
      </c>
      <c r="C75050">
        <v>52952.32</v>
      </c>
      <c r="D75050">
        <v>52829.17</v>
      </c>
      <c r="E75050">
        <v>0</v>
      </c>
      <c r="F75050">
        <v>0</v>
      </c>
      <c r="G75050" s="3">
        <v>44105</v>
      </c>
      <c r="H75050">
        <v>1313</v>
      </c>
      <c r="I75050">
        <v>0</v>
      </c>
      <c r="J75050">
        <v>0</v>
      </c>
      <c r="K75050">
        <v>0</v>
      </c>
      <c r="L75050">
        <v>31</v>
      </c>
      <c r="M75050" t="s">
        <v>196</v>
      </c>
    </row>
    <row r="75051" spans="1:13" hidden="1" x14ac:dyDescent="0.25">
      <c r="A75051" s="3">
        <v>42166</v>
      </c>
      <c r="B75051" s="16">
        <v>0</v>
      </c>
      <c r="C75051">
        <v>59459.15</v>
      </c>
      <c r="D75051">
        <v>59340.24</v>
      </c>
      <c r="E75051">
        <v>0</v>
      </c>
      <c r="F75051">
        <v>0</v>
      </c>
      <c r="G75051" s="3">
        <v>43739</v>
      </c>
      <c r="H75051">
        <v>1065</v>
      </c>
      <c r="I75051">
        <v>0</v>
      </c>
      <c r="J75051">
        <v>0</v>
      </c>
      <c r="K75051">
        <v>0</v>
      </c>
      <c r="L75051">
        <v>27</v>
      </c>
      <c r="M75051" t="s">
        <v>231</v>
      </c>
    </row>
    <row r="75052" spans="1:13" hidden="1" x14ac:dyDescent="0.25">
      <c r="A75052" s="3">
        <v>42166</v>
      </c>
      <c r="B75052" s="16">
        <v>0</v>
      </c>
      <c r="C75052">
        <v>56115.29</v>
      </c>
      <c r="D75052">
        <v>55994.73</v>
      </c>
      <c r="E75052">
        <v>0</v>
      </c>
      <c r="F75052">
        <v>0</v>
      </c>
      <c r="G75052" s="3">
        <v>43922</v>
      </c>
      <c r="H75052">
        <v>1188</v>
      </c>
      <c r="I75052">
        <v>0</v>
      </c>
      <c r="J75052">
        <v>0</v>
      </c>
      <c r="K75052">
        <v>0</v>
      </c>
      <c r="L75052">
        <v>29</v>
      </c>
      <c r="M75052" t="s">
        <v>230</v>
      </c>
    </row>
    <row r="75053" spans="1:13" hidden="1" x14ac:dyDescent="0.25">
      <c r="A75053" s="3">
        <v>42166</v>
      </c>
      <c r="B75053" s="16">
        <v>0</v>
      </c>
      <c r="C75053">
        <v>54561.24</v>
      </c>
      <c r="D75053">
        <v>54438.1</v>
      </c>
      <c r="E75053">
        <v>0</v>
      </c>
      <c r="F75053">
        <v>0</v>
      </c>
      <c r="G75053" s="3">
        <v>44013</v>
      </c>
      <c r="H75053">
        <v>1249</v>
      </c>
      <c r="I75053">
        <v>0</v>
      </c>
      <c r="J75053">
        <v>0</v>
      </c>
      <c r="K75053">
        <v>0</v>
      </c>
      <c r="L75053">
        <v>30</v>
      </c>
      <c r="M75053" t="s">
        <v>211</v>
      </c>
    </row>
    <row r="75054" spans="1:13" hidden="1" x14ac:dyDescent="0.25">
      <c r="A75054" s="3">
        <v>42166</v>
      </c>
      <c r="B75054" s="16">
        <v>25</v>
      </c>
      <c r="C75054">
        <v>66738.58</v>
      </c>
      <c r="D75054">
        <v>66550.94</v>
      </c>
      <c r="E75054">
        <v>13.17</v>
      </c>
      <c r="F75054">
        <v>13.17</v>
      </c>
      <c r="G75054" s="3">
        <v>43374</v>
      </c>
      <c r="H75054">
        <v>819</v>
      </c>
      <c r="I75054">
        <v>13.17</v>
      </c>
      <c r="J75054">
        <v>13.17</v>
      </c>
      <c r="K75054">
        <v>3</v>
      </c>
      <c r="L75054">
        <v>23</v>
      </c>
      <c r="M75054" t="s">
        <v>216</v>
      </c>
    </row>
    <row r="75055" spans="1:13" hidden="1" x14ac:dyDescent="0.25">
      <c r="A75055" s="3">
        <v>42166</v>
      </c>
      <c r="B75055" s="16">
        <v>0</v>
      </c>
      <c r="C75055">
        <v>61287.03</v>
      </c>
      <c r="D75055">
        <v>61165.42</v>
      </c>
      <c r="E75055">
        <v>0</v>
      </c>
      <c r="F75055">
        <v>0</v>
      </c>
      <c r="G75055" s="3">
        <v>43647</v>
      </c>
      <c r="H75055">
        <v>1000</v>
      </c>
      <c r="I75055">
        <v>0</v>
      </c>
      <c r="J75055">
        <v>0</v>
      </c>
      <c r="K75055">
        <v>0</v>
      </c>
      <c r="L75055">
        <v>26</v>
      </c>
      <c r="M75055" t="s">
        <v>223</v>
      </c>
    </row>
    <row r="75056" spans="1:13" hidden="1" x14ac:dyDescent="0.25">
      <c r="A75056" s="3">
        <v>42166</v>
      </c>
      <c r="B75056" s="16">
        <v>0</v>
      </c>
      <c r="C75056">
        <v>63054.64</v>
      </c>
      <c r="D75056">
        <v>62930.89</v>
      </c>
      <c r="E75056">
        <v>0</v>
      </c>
      <c r="F75056">
        <v>0</v>
      </c>
      <c r="G75056" s="3">
        <v>43556</v>
      </c>
      <c r="H75056">
        <v>938</v>
      </c>
      <c r="I75056">
        <v>0</v>
      </c>
      <c r="J75056">
        <v>0</v>
      </c>
      <c r="K75056">
        <v>0</v>
      </c>
      <c r="L75056">
        <v>25</v>
      </c>
      <c r="M75056" t="s">
        <v>232</v>
      </c>
    </row>
    <row r="75057" spans="1:13" hidden="1" x14ac:dyDescent="0.25">
      <c r="A75057" s="3">
        <v>42166</v>
      </c>
      <c r="B75057" s="16">
        <v>0</v>
      </c>
      <c r="C75057">
        <v>88951.71</v>
      </c>
      <c r="D75057">
        <v>88874.73</v>
      </c>
      <c r="E75057">
        <v>0</v>
      </c>
      <c r="F75057">
        <v>0</v>
      </c>
      <c r="G75057" s="3">
        <v>42492</v>
      </c>
      <c r="H75057">
        <v>218</v>
      </c>
      <c r="I75057">
        <v>0</v>
      </c>
      <c r="J75057">
        <v>0</v>
      </c>
      <c r="K75057">
        <v>0</v>
      </c>
      <c r="L75057">
        <v>11</v>
      </c>
      <c r="M75057" t="s">
        <v>263</v>
      </c>
    </row>
    <row r="75058" spans="1:13" hidden="1" x14ac:dyDescent="0.25">
      <c r="A75058" s="3">
        <v>42166</v>
      </c>
      <c r="B75058" s="16">
        <v>300</v>
      </c>
      <c r="C75058">
        <v>45751.199999999997</v>
      </c>
      <c r="D75058">
        <v>45617.279999999999</v>
      </c>
      <c r="E75058">
        <v>12.83</v>
      </c>
      <c r="F75058">
        <v>12.7</v>
      </c>
      <c r="G75058" s="3">
        <v>44564</v>
      </c>
      <c r="H75058">
        <v>1620</v>
      </c>
      <c r="I75058">
        <v>12.84</v>
      </c>
      <c r="J75058">
        <v>12.66</v>
      </c>
      <c r="K75058">
        <v>24</v>
      </c>
      <c r="L75058">
        <v>36</v>
      </c>
      <c r="M75058" t="s">
        <v>145</v>
      </c>
    </row>
    <row r="75059" spans="1:13" hidden="1" x14ac:dyDescent="0.25">
      <c r="A75059" s="3">
        <v>42166</v>
      </c>
      <c r="B75059" s="16">
        <v>120</v>
      </c>
      <c r="C75059">
        <v>36211.49</v>
      </c>
      <c r="D75059">
        <v>36103.629999999997</v>
      </c>
      <c r="E75059">
        <v>12.82</v>
      </c>
      <c r="F75059">
        <v>12.68</v>
      </c>
      <c r="G75059" s="3">
        <v>45293</v>
      </c>
      <c r="H75059">
        <v>2115</v>
      </c>
      <c r="I75059">
        <v>12.82</v>
      </c>
      <c r="J75059">
        <v>12.66</v>
      </c>
      <c r="K75059">
        <v>19</v>
      </c>
      <c r="L75059">
        <v>40</v>
      </c>
      <c r="M75059" t="s">
        <v>194</v>
      </c>
    </row>
    <row r="75060" spans="1:13" hidden="1" x14ac:dyDescent="0.25">
      <c r="A75060" s="3">
        <v>42166</v>
      </c>
      <c r="B75060" s="16">
        <v>210</v>
      </c>
      <c r="C75060">
        <v>87993.77</v>
      </c>
      <c r="D75060">
        <v>87907.99</v>
      </c>
      <c r="E75060">
        <v>14.19</v>
      </c>
      <c r="F75060">
        <v>14.22</v>
      </c>
      <c r="G75060" s="3">
        <v>42522</v>
      </c>
      <c r="H75060">
        <v>239</v>
      </c>
      <c r="I75060">
        <v>14.22</v>
      </c>
      <c r="J75060">
        <v>14.19</v>
      </c>
      <c r="K75060">
        <v>5</v>
      </c>
      <c r="L75060">
        <v>12</v>
      </c>
      <c r="M75060" t="s">
        <v>259</v>
      </c>
    </row>
    <row r="75061" spans="1:13" hidden="1" x14ac:dyDescent="0.25">
      <c r="A75061" s="3">
        <v>42166</v>
      </c>
      <c r="B75061" s="16">
        <v>0</v>
      </c>
      <c r="C75061">
        <v>94916.79</v>
      </c>
      <c r="D75061">
        <v>94898.32</v>
      </c>
      <c r="E75061">
        <v>0</v>
      </c>
      <c r="F75061">
        <v>0</v>
      </c>
      <c r="G75061" s="3">
        <v>42311</v>
      </c>
      <c r="H75061">
        <v>99</v>
      </c>
      <c r="I75061">
        <v>0</v>
      </c>
      <c r="J75061">
        <v>0</v>
      </c>
      <c r="K75061">
        <v>0</v>
      </c>
      <c r="L75061">
        <v>5</v>
      </c>
      <c r="M75061" t="s">
        <v>255</v>
      </c>
    </row>
    <row r="75062" spans="1:13" hidden="1" x14ac:dyDescent="0.25">
      <c r="A75062" s="3">
        <v>42166</v>
      </c>
      <c r="B75062" s="16">
        <v>1565</v>
      </c>
      <c r="C75062">
        <v>74910.28</v>
      </c>
      <c r="D75062">
        <v>74728.509999999995</v>
      </c>
      <c r="E75062">
        <v>13.47</v>
      </c>
      <c r="F75062">
        <v>13.5</v>
      </c>
      <c r="G75062" s="3">
        <v>43010</v>
      </c>
      <c r="H75062">
        <v>574</v>
      </c>
      <c r="I75062">
        <v>13.51</v>
      </c>
      <c r="J75062">
        <v>13.44</v>
      </c>
      <c r="K75062">
        <v>22</v>
      </c>
      <c r="L75062">
        <v>19</v>
      </c>
      <c r="M75062" t="s">
        <v>208</v>
      </c>
    </row>
    <row r="75063" spans="1:13" hidden="1" x14ac:dyDescent="0.25">
      <c r="A75063" s="3">
        <v>42166</v>
      </c>
      <c r="B75063" s="16">
        <v>40</v>
      </c>
      <c r="C75063">
        <v>91838.28</v>
      </c>
      <c r="D75063">
        <v>91786.72</v>
      </c>
      <c r="E75063">
        <v>14.25</v>
      </c>
      <c r="F75063">
        <v>14.25</v>
      </c>
      <c r="G75063" s="3">
        <v>42401</v>
      </c>
      <c r="H75063">
        <v>157</v>
      </c>
      <c r="I75063">
        <v>14.25</v>
      </c>
      <c r="J75063">
        <v>14.25</v>
      </c>
      <c r="K75063">
        <v>1</v>
      </c>
      <c r="L75063">
        <v>8</v>
      </c>
      <c r="M75063" t="s">
        <v>253</v>
      </c>
    </row>
    <row r="75064" spans="1:13" hidden="1" x14ac:dyDescent="0.25">
      <c r="A75064" s="3">
        <v>42166</v>
      </c>
      <c r="B75064" s="16">
        <v>21255</v>
      </c>
      <c r="C75064">
        <v>90922.53</v>
      </c>
      <c r="D75064">
        <v>90863.6</v>
      </c>
      <c r="E75064">
        <v>14.21</v>
      </c>
      <c r="F75064">
        <v>14.27</v>
      </c>
      <c r="G75064" s="3">
        <v>42430</v>
      </c>
      <c r="H75064">
        <v>176</v>
      </c>
      <c r="I75064">
        <v>14.27</v>
      </c>
      <c r="J75064">
        <v>14.21</v>
      </c>
      <c r="K75064">
        <v>34</v>
      </c>
      <c r="L75064">
        <v>9</v>
      </c>
      <c r="M75064" t="s">
        <v>252</v>
      </c>
    </row>
    <row r="75065" spans="1:13" hidden="1" x14ac:dyDescent="0.25">
      <c r="A75065" s="3">
        <v>42166</v>
      </c>
      <c r="B75065" s="16">
        <v>650</v>
      </c>
      <c r="C75065">
        <v>70813.13</v>
      </c>
      <c r="D75065">
        <v>70602.929999999993</v>
      </c>
      <c r="E75065">
        <v>13.3</v>
      </c>
      <c r="F75065">
        <v>13.29</v>
      </c>
      <c r="G75065" s="3">
        <v>43192</v>
      </c>
      <c r="H75065">
        <v>693</v>
      </c>
      <c r="I75065">
        <v>13.3</v>
      </c>
      <c r="J75065">
        <v>13.29</v>
      </c>
      <c r="K75065">
        <v>7</v>
      </c>
      <c r="L75065">
        <v>21</v>
      </c>
      <c r="M75065" t="s">
        <v>213</v>
      </c>
    </row>
    <row r="75066" spans="1:13" hidden="1" x14ac:dyDescent="0.25">
      <c r="A75066" s="3">
        <v>42166</v>
      </c>
      <c r="B75066" s="16">
        <v>500</v>
      </c>
      <c r="C75066">
        <v>93910.5</v>
      </c>
      <c r="D75066">
        <v>93880.67</v>
      </c>
      <c r="E75066">
        <v>14.18</v>
      </c>
      <c r="F75066">
        <v>14.18</v>
      </c>
      <c r="G75066" s="3">
        <v>42339</v>
      </c>
      <c r="H75066">
        <v>118</v>
      </c>
      <c r="I75066">
        <v>14.18</v>
      </c>
      <c r="J75066">
        <v>14.18</v>
      </c>
      <c r="K75066">
        <v>1</v>
      </c>
      <c r="L75066">
        <v>6</v>
      </c>
      <c r="M75066" t="s">
        <v>254</v>
      </c>
    </row>
    <row r="75067" spans="1:13" hidden="1" x14ac:dyDescent="0.25">
      <c r="A75067" s="3">
        <v>42166</v>
      </c>
      <c r="B75067" s="16">
        <v>835</v>
      </c>
      <c r="C75067">
        <v>79397.350000000006</v>
      </c>
      <c r="D75067">
        <v>79233.09</v>
      </c>
      <c r="E75067">
        <v>13.69</v>
      </c>
      <c r="F75067">
        <v>13.74</v>
      </c>
      <c r="G75067" s="3">
        <v>42828</v>
      </c>
      <c r="H75067">
        <v>449</v>
      </c>
      <c r="I75067">
        <v>13.75</v>
      </c>
      <c r="J75067">
        <v>13.68</v>
      </c>
      <c r="K75067">
        <v>43</v>
      </c>
      <c r="L75067">
        <v>17</v>
      </c>
      <c r="M75067" t="s">
        <v>192</v>
      </c>
    </row>
    <row r="75068" spans="1:13" hidden="1" x14ac:dyDescent="0.25">
      <c r="A75068" s="3">
        <v>42166</v>
      </c>
      <c r="B75068" s="16">
        <v>4240</v>
      </c>
      <c r="C75068">
        <v>57738.2</v>
      </c>
      <c r="D75068">
        <v>57620.51</v>
      </c>
      <c r="E75068">
        <v>12.97</v>
      </c>
      <c r="F75068">
        <v>12.87</v>
      </c>
      <c r="G75068" s="3">
        <v>43832</v>
      </c>
      <c r="H75068">
        <v>1126</v>
      </c>
      <c r="I75068">
        <v>13.04</v>
      </c>
      <c r="J75068">
        <v>12.85</v>
      </c>
      <c r="K75068">
        <v>463</v>
      </c>
      <c r="L75068">
        <v>28</v>
      </c>
      <c r="M75068" t="s">
        <v>179</v>
      </c>
    </row>
    <row r="75069" spans="1:13" hidden="1" x14ac:dyDescent="0.25">
      <c r="A75069" s="3">
        <v>42166</v>
      </c>
      <c r="B75069" s="16">
        <v>24430</v>
      </c>
      <c r="C75069">
        <v>32146.36</v>
      </c>
      <c r="D75069">
        <v>32063.79</v>
      </c>
      <c r="E75069">
        <v>12.75</v>
      </c>
      <c r="F75069">
        <v>12.65</v>
      </c>
      <c r="G75069" s="3">
        <v>45659</v>
      </c>
      <c r="H75069">
        <v>2364</v>
      </c>
      <c r="I75069">
        <v>12.82</v>
      </c>
      <c r="J75069">
        <v>12.63</v>
      </c>
      <c r="K75069">
        <v>1242</v>
      </c>
      <c r="L75069">
        <v>42</v>
      </c>
      <c r="M75069" t="s">
        <v>189</v>
      </c>
    </row>
    <row r="75070" spans="1:13" hidden="1" x14ac:dyDescent="0.25">
      <c r="A75070" s="3">
        <v>42166</v>
      </c>
      <c r="B75070" s="16">
        <v>11825</v>
      </c>
      <c r="C75070">
        <v>40692.78</v>
      </c>
      <c r="D75070">
        <v>40555.68</v>
      </c>
      <c r="E75070">
        <v>12.77</v>
      </c>
      <c r="F75070">
        <v>12.68</v>
      </c>
      <c r="G75070" s="3">
        <v>44928</v>
      </c>
      <c r="H75070">
        <v>1869</v>
      </c>
      <c r="I75070">
        <v>12.84</v>
      </c>
      <c r="J75070">
        <v>12.65</v>
      </c>
      <c r="K75070">
        <v>870</v>
      </c>
      <c r="L75070">
        <v>38</v>
      </c>
      <c r="M75070" t="s">
        <v>195</v>
      </c>
    </row>
    <row r="75071" spans="1:13" hidden="1" x14ac:dyDescent="0.25">
      <c r="A75071" s="3">
        <v>42166</v>
      </c>
      <c r="B75071" s="16">
        <v>12605</v>
      </c>
      <c r="C75071">
        <v>84226.98</v>
      </c>
      <c r="D75071">
        <v>84092.21</v>
      </c>
      <c r="E75071">
        <v>14.05</v>
      </c>
      <c r="F75071">
        <v>14.08</v>
      </c>
      <c r="G75071" s="3">
        <v>42646</v>
      </c>
      <c r="H75071">
        <v>326</v>
      </c>
      <c r="I75071">
        <v>14.1</v>
      </c>
      <c r="J75071">
        <v>14.05</v>
      </c>
      <c r="K75071">
        <v>118</v>
      </c>
      <c r="L75071">
        <v>14</v>
      </c>
      <c r="M75071" t="s">
        <v>202</v>
      </c>
    </row>
    <row r="75072" spans="1:13" hidden="1" x14ac:dyDescent="0.25">
      <c r="A75072" s="3">
        <v>42166</v>
      </c>
      <c r="B75072" s="16">
        <v>116585</v>
      </c>
      <c r="C75072">
        <v>97063.57</v>
      </c>
      <c r="D75072">
        <v>97062.43</v>
      </c>
      <c r="E75072">
        <v>13.83</v>
      </c>
      <c r="F75072">
        <v>13.831</v>
      </c>
      <c r="G75072" s="3">
        <v>42248</v>
      </c>
      <c r="H75072">
        <v>57</v>
      </c>
      <c r="I75072">
        <v>13.833</v>
      </c>
      <c r="J75072">
        <v>13.83</v>
      </c>
      <c r="K75072">
        <v>15</v>
      </c>
      <c r="L75072">
        <v>3</v>
      </c>
      <c r="M75072" t="s">
        <v>256</v>
      </c>
    </row>
    <row r="75073" spans="1:13" hidden="1" x14ac:dyDescent="0.25">
      <c r="A75073" s="3">
        <v>42166</v>
      </c>
      <c r="B75073" s="16">
        <v>15505</v>
      </c>
      <c r="C75073">
        <v>68730.3</v>
      </c>
      <c r="D75073">
        <v>68507.95</v>
      </c>
      <c r="E75073">
        <v>13.23</v>
      </c>
      <c r="F75073">
        <v>13.22</v>
      </c>
      <c r="G75073" s="3">
        <v>43283</v>
      </c>
      <c r="H75073">
        <v>756</v>
      </c>
      <c r="I75073">
        <v>13.32</v>
      </c>
      <c r="J75073">
        <v>13.16</v>
      </c>
      <c r="K75073">
        <v>612</v>
      </c>
      <c r="L75073">
        <v>22</v>
      </c>
      <c r="M75073" t="s">
        <v>212</v>
      </c>
    </row>
    <row r="75074" spans="1:13" hidden="1" x14ac:dyDescent="0.25">
      <c r="A75074" s="3">
        <v>42166</v>
      </c>
      <c r="B75074" s="16">
        <v>19640</v>
      </c>
      <c r="C75074">
        <v>77149.05</v>
      </c>
      <c r="D75074">
        <v>76967.63</v>
      </c>
      <c r="E75074">
        <v>13.6</v>
      </c>
      <c r="F75074">
        <v>13.6</v>
      </c>
      <c r="G75074" s="3">
        <v>42919</v>
      </c>
      <c r="H75074">
        <v>510</v>
      </c>
      <c r="I75074">
        <v>13.65</v>
      </c>
      <c r="J75074">
        <v>13.56</v>
      </c>
      <c r="K75074">
        <v>726</v>
      </c>
      <c r="L75074">
        <v>18</v>
      </c>
      <c r="M75074" t="s">
        <v>207</v>
      </c>
    </row>
    <row r="75075" spans="1:13" hidden="1" x14ac:dyDescent="0.25">
      <c r="A75075" s="3">
        <v>42166</v>
      </c>
      <c r="B75075" s="16">
        <v>11940</v>
      </c>
      <c r="C75075">
        <v>98137.13</v>
      </c>
      <c r="D75075">
        <v>98136.7</v>
      </c>
      <c r="E75075">
        <v>13.67</v>
      </c>
      <c r="F75075">
        <v>13.667</v>
      </c>
      <c r="G75075" s="3">
        <v>42219</v>
      </c>
      <c r="H75075">
        <v>36</v>
      </c>
      <c r="I75075">
        <v>13.68</v>
      </c>
      <c r="J75075">
        <v>13.667</v>
      </c>
      <c r="K75075">
        <v>6</v>
      </c>
      <c r="L75075">
        <v>2</v>
      </c>
      <c r="M75075" t="s">
        <v>257</v>
      </c>
    </row>
    <row r="75076" spans="1:13" hidden="1" x14ac:dyDescent="0.25">
      <c r="A75076" s="3">
        <v>42166</v>
      </c>
      <c r="B75076" s="16">
        <v>62069</v>
      </c>
      <c r="C75076">
        <v>87001.12</v>
      </c>
      <c r="D75076">
        <v>86906.04</v>
      </c>
      <c r="E75076">
        <v>14.19</v>
      </c>
      <c r="F75076">
        <v>14.21</v>
      </c>
      <c r="G75076" s="3">
        <v>42552</v>
      </c>
      <c r="H75076">
        <v>261</v>
      </c>
      <c r="I75076">
        <v>14.23</v>
      </c>
      <c r="J75076">
        <v>14.16</v>
      </c>
      <c r="K75076">
        <v>840</v>
      </c>
      <c r="L75076">
        <v>13</v>
      </c>
      <c r="M75076" t="s">
        <v>186</v>
      </c>
    </row>
    <row r="75077" spans="1:13" hidden="1" x14ac:dyDescent="0.25">
      <c r="A75077" s="3">
        <v>42166</v>
      </c>
      <c r="B75077" s="16">
        <v>113935</v>
      </c>
      <c r="C75077">
        <v>64862.35</v>
      </c>
      <c r="D75077">
        <v>64718.91</v>
      </c>
      <c r="E75077">
        <v>13.1</v>
      </c>
      <c r="F75077">
        <v>13.06</v>
      </c>
      <c r="G75077" s="3">
        <v>43467</v>
      </c>
      <c r="H75077">
        <v>878</v>
      </c>
      <c r="I75077">
        <v>13.21</v>
      </c>
      <c r="J75077">
        <v>13.03</v>
      </c>
      <c r="K75077">
        <v>4950</v>
      </c>
      <c r="L75077">
        <v>24</v>
      </c>
      <c r="M75077" t="s">
        <v>168</v>
      </c>
    </row>
    <row r="75078" spans="1:13" hidden="1" x14ac:dyDescent="0.25">
      <c r="A75078" s="3">
        <v>42166</v>
      </c>
      <c r="B75078" s="16">
        <v>218875</v>
      </c>
      <c r="C75078">
        <v>51440.4</v>
      </c>
      <c r="D75078">
        <v>51312.62</v>
      </c>
      <c r="E75078">
        <v>12.86</v>
      </c>
      <c r="F75078">
        <v>12.75</v>
      </c>
      <c r="G75078" s="3">
        <v>44200</v>
      </c>
      <c r="H75078">
        <v>1373</v>
      </c>
      <c r="I75078">
        <v>12.92</v>
      </c>
      <c r="J75078">
        <v>12.72</v>
      </c>
      <c r="K75078">
        <v>6766</v>
      </c>
      <c r="L75078">
        <v>32</v>
      </c>
      <c r="M75078" t="s">
        <v>178</v>
      </c>
    </row>
    <row r="75079" spans="1:13" hidden="1" x14ac:dyDescent="0.25">
      <c r="A75079" s="3">
        <v>42166</v>
      </c>
      <c r="B75079" s="16">
        <v>17960</v>
      </c>
      <c r="C75079">
        <v>89873.29</v>
      </c>
      <c r="D75079">
        <v>89805.26</v>
      </c>
      <c r="E75079">
        <v>14.24</v>
      </c>
      <c r="F75079">
        <v>14.27</v>
      </c>
      <c r="G75079" s="3">
        <v>42461</v>
      </c>
      <c r="H75079">
        <v>198</v>
      </c>
      <c r="I75079">
        <v>14.28</v>
      </c>
      <c r="J75079">
        <v>14.23</v>
      </c>
      <c r="K75079">
        <v>214</v>
      </c>
      <c r="L75079">
        <v>10</v>
      </c>
      <c r="M75079" t="s">
        <v>201</v>
      </c>
    </row>
    <row r="75080" spans="1:13" hidden="1" x14ac:dyDescent="0.25">
      <c r="A75080" s="3">
        <v>42166</v>
      </c>
      <c r="B75080" s="16">
        <v>222020</v>
      </c>
      <c r="C75080">
        <v>72834.490000000005</v>
      </c>
      <c r="D75080">
        <v>72653.59</v>
      </c>
      <c r="E75080">
        <v>13.33</v>
      </c>
      <c r="F75080">
        <v>13.34</v>
      </c>
      <c r="G75080" s="3">
        <v>43102</v>
      </c>
      <c r="H75080">
        <v>633</v>
      </c>
      <c r="I75080">
        <v>13.43</v>
      </c>
      <c r="J75080">
        <v>13.28</v>
      </c>
      <c r="K75080">
        <v>8123</v>
      </c>
      <c r="L75080">
        <v>20</v>
      </c>
      <c r="M75080" t="s">
        <v>150</v>
      </c>
    </row>
    <row r="75081" spans="1:13" hidden="1" x14ac:dyDescent="0.25">
      <c r="A75081" s="3">
        <v>42166</v>
      </c>
      <c r="B75081" s="16">
        <v>377468</v>
      </c>
      <c r="C75081">
        <v>81786.399999999994</v>
      </c>
      <c r="D75081">
        <v>81641.2</v>
      </c>
      <c r="E75081">
        <v>13.87</v>
      </c>
      <c r="F75081">
        <v>13.88</v>
      </c>
      <c r="G75081" s="3">
        <v>42737</v>
      </c>
      <c r="H75081">
        <v>387</v>
      </c>
      <c r="I75081">
        <v>13.93</v>
      </c>
      <c r="J75081">
        <v>13.84</v>
      </c>
      <c r="K75081">
        <v>6560</v>
      </c>
      <c r="L75081">
        <v>16</v>
      </c>
      <c r="M75081" t="s">
        <v>119</v>
      </c>
    </row>
    <row r="75082" spans="1:13" hidden="1" x14ac:dyDescent="0.25">
      <c r="A75082" s="3">
        <v>42166</v>
      </c>
      <c r="B75082" s="16">
        <v>304671</v>
      </c>
      <c r="C75082">
        <v>95985.08</v>
      </c>
      <c r="D75082">
        <v>95978.23</v>
      </c>
      <c r="E75082">
        <v>14</v>
      </c>
      <c r="F75082">
        <v>14</v>
      </c>
      <c r="G75082" s="3">
        <v>42278</v>
      </c>
      <c r="H75082">
        <v>78</v>
      </c>
      <c r="I75082">
        <v>14.01</v>
      </c>
      <c r="J75082">
        <v>13.98</v>
      </c>
      <c r="K75082">
        <v>283</v>
      </c>
      <c r="L75082">
        <v>4</v>
      </c>
      <c r="M75082" t="s">
        <v>187</v>
      </c>
    </row>
    <row r="75083" spans="1:13" hidden="1" x14ac:dyDescent="0.25">
      <c r="A75083" s="3">
        <v>42166</v>
      </c>
      <c r="B75083" s="16">
        <v>273442</v>
      </c>
      <c r="C75083">
        <v>92812.2</v>
      </c>
      <c r="D75083">
        <v>92768.06</v>
      </c>
      <c r="E75083">
        <v>14.21</v>
      </c>
      <c r="F75083">
        <v>14.24</v>
      </c>
      <c r="G75083" s="3">
        <v>42373</v>
      </c>
      <c r="H75083">
        <v>138</v>
      </c>
      <c r="I75083">
        <v>14.26</v>
      </c>
      <c r="J75083">
        <v>14.2</v>
      </c>
      <c r="K75083">
        <v>2198</v>
      </c>
      <c r="L75083">
        <v>7</v>
      </c>
      <c r="M75083" t="s">
        <v>122</v>
      </c>
    </row>
    <row r="75084" spans="1:13" hidden="1" x14ac:dyDescent="0.25">
      <c r="A75084" s="3">
        <v>42166</v>
      </c>
      <c r="B75084" s="16">
        <v>37555</v>
      </c>
      <c r="C75084">
        <v>99291.95</v>
      </c>
      <c r="D75084">
        <v>99291.81</v>
      </c>
      <c r="E75084">
        <v>13.654999999999999</v>
      </c>
      <c r="F75084">
        <v>13.647</v>
      </c>
      <c r="G75084" s="3">
        <v>42186</v>
      </c>
      <c r="H75084">
        <v>14</v>
      </c>
      <c r="I75084">
        <v>13.654999999999999</v>
      </c>
      <c r="J75084">
        <v>13.641</v>
      </c>
      <c r="K75084">
        <v>36</v>
      </c>
      <c r="L75084">
        <v>1</v>
      </c>
      <c r="M75084" t="s">
        <v>171</v>
      </c>
    </row>
    <row r="75085" spans="1:13" hidden="1" x14ac:dyDescent="0.25">
      <c r="A75085" s="3">
        <v>42167</v>
      </c>
      <c r="B75085" s="16">
        <v>0</v>
      </c>
      <c r="C75085">
        <v>28456.57</v>
      </c>
      <c r="D75085">
        <v>28696</v>
      </c>
      <c r="E75085">
        <v>0</v>
      </c>
      <c r="F75085">
        <v>0</v>
      </c>
      <c r="G75085" s="3">
        <v>46024</v>
      </c>
      <c r="H75085">
        <v>2612</v>
      </c>
      <c r="I75085">
        <v>0</v>
      </c>
      <c r="J75085">
        <v>0</v>
      </c>
      <c r="K75085">
        <v>0</v>
      </c>
      <c r="L75085">
        <v>43</v>
      </c>
      <c r="M75085" t="s">
        <v>241</v>
      </c>
    </row>
    <row r="75086" spans="1:13" hidden="1" x14ac:dyDescent="0.25">
      <c r="A75086" s="3">
        <v>42167</v>
      </c>
      <c r="B75086" s="16">
        <v>0</v>
      </c>
      <c r="C75086">
        <v>34087.839999999997</v>
      </c>
      <c r="D75086">
        <v>34332.92</v>
      </c>
      <c r="E75086">
        <v>0</v>
      </c>
      <c r="F75086">
        <v>0</v>
      </c>
      <c r="G75086" s="3">
        <v>45474</v>
      </c>
      <c r="H75086">
        <v>2237</v>
      </c>
      <c r="I75086">
        <v>0</v>
      </c>
      <c r="J75086">
        <v>0</v>
      </c>
      <c r="K75086">
        <v>0</v>
      </c>
      <c r="L75086">
        <v>41</v>
      </c>
      <c r="M75086" t="s">
        <v>226</v>
      </c>
    </row>
    <row r="75087" spans="1:13" hidden="1" x14ac:dyDescent="0.25">
      <c r="A75087" s="3">
        <v>42167</v>
      </c>
      <c r="B75087" s="16">
        <v>0</v>
      </c>
      <c r="C75087">
        <v>19946.95</v>
      </c>
      <c r="D75087">
        <v>20162.669999999998</v>
      </c>
      <c r="E75087">
        <v>0</v>
      </c>
      <c r="F75087">
        <v>0</v>
      </c>
      <c r="G75087" s="3">
        <v>47120</v>
      </c>
      <c r="H75087">
        <v>3351</v>
      </c>
      <c r="I75087">
        <v>0</v>
      </c>
      <c r="J75087">
        <v>0</v>
      </c>
      <c r="K75087">
        <v>0</v>
      </c>
      <c r="L75087">
        <v>44</v>
      </c>
      <c r="M75087" t="s">
        <v>246</v>
      </c>
    </row>
    <row r="75088" spans="1:13" hidden="1" x14ac:dyDescent="0.25">
      <c r="A75088" s="3">
        <v>42167</v>
      </c>
      <c r="B75088" s="16">
        <v>5</v>
      </c>
      <c r="C75088">
        <v>43064.480000000003</v>
      </c>
      <c r="D75088">
        <v>43305.36</v>
      </c>
      <c r="E75088">
        <v>12.71</v>
      </c>
      <c r="F75088">
        <v>12.71</v>
      </c>
      <c r="G75088" s="3">
        <v>44743</v>
      </c>
      <c r="H75088">
        <v>1742</v>
      </c>
      <c r="I75088">
        <v>12.71</v>
      </c>
      <c r="J75088">
        <v>12.71</v>
      </c>
      <c r="K75088">
        <v>1</v>
      </c>
      <c r="L75088">
        <v>37</v>
      </c>
      <c r="M75088" t="s">
        <v>221</v>
      </c>
    </row>
    <row r="75089" spans="1:13" hidden="1" x14ac:dyDescent="0.25">
      <c r="A75089" s="3">
        <v>42167</v>
      </c>
      <c r="B75089" s="16">
        <v>0</v>
      </c>
      <c r="C75089">
        <v>47007.87</v>
      </c>
      <c r="D75089">
        <v>47242.79</v>
      </c>
      <c r="E75089">
        <v>0</v>
      </c>
      <c r="F75089">
        <v>0</v>
      </c>
      <c r="G75089" s="3">
        <v>44470</v>
      </c>
      <c r="H75089">
        <v>1558</v>
      </c>
      <c r="I75089">
        <v>0</v>
      </c>
      <c r="J75089">
        <v>0</v>
      </c>
      <c r="K75089">
        <v>0</v>
      </c>
      <c r="L75089">
        <v>35</v>
      </c>
      <c r="M75089" t="s">
        <v>228</v>
      </c>
    </row>
    <row r="75090" spans="1:13" hidden="1" x14ac:dyDescent="0.25">
      <c r="A75090" s="3">
        <v>42167</v>
      </c>
      <c r="B75090" s="16">
        <v>15</v>
      </c>
      <c r="C75090">
        <v>48461.86</v>
      </c>
      <c r="D75090">
        <v>48694.01</v>
      </c>
      <c r="E75090">
        <v>12.7</v>
      </c>
      <c r="F75090">
        <v>12.7</v>
      </c>
      <c r="G75090" s="3">
        <v>44378</v>
      </c>
      <c r="H75090">
        <v>1494</v>
      </c>
      <c r="I75090">
        <v>12.7</v>
      </c>
      <c r="J75090">
        <v>12.7</v>
      </c>
      <c r="K75090">
        <v>1</v>
      </c>
      <c r="L75090">
        <v>34</v>
      </c>
      <c r="M75090" t="s">
        <v>222</v>
      </c>
    </row>
    <row r="75091" spans="1:13" hidden="1" x14ac:dyDescent="0.25">
      <c r="A75091" s="3">
        <v>42167</v>
      </c>
      <c r="B75091" s="16">
        <v>5</v>
      </c>
      <c r="C75091">
        <v>38293.839999999997</v>
      </c>
      <c r="D75091">
        <v>38538.699999999997</v>
      </c>
      <c r="E75091">
        <v>12.67</v>
      </c>
      <c r="F75091">
        <v>12.67</v>
      </c>
      <c r="G75091" s="3">
        <v>45110</v>
      </c>
      <c r="H75091">
        <v>1991</v>
      </c>
      <c r="I75091">
        <v>12.67</v>
      </c>
      <c r="J75091">
        <v>12.67</v>
      </c>
      <c r="K75091">
        <v>1</v>
      </c>
      <c r="L75091">
        <v>39</v>
      </c>
      <c r="M75091" t="s">
        <v>227</v>
      </c>
    </row>
    <row r="75092" spans="1:13" hidden="1" x14ac:dyDescent="0.25">
      <c r="A75092" s="3">
        <v>42167</v>
      </c>
      <c r="B75092" s="16">
        <v>30</v>
      </c>
      <c r="C75092">
        <v>49891.59</v>
      </c>
      <c r="D75092">
        <v>50120.73</v>
      </c>
      <c r="E75092">
        <v>12.73</v>
      </c>
      <c r="F75092">
        <v>12.73</v>
      </c>
      <c r="G75092" s="3">
        <v>44287</v>
      </c>
      <c r="H75092">
        <v>1432</v>
      </c>
      <c r="I75092">
        <v>12.73</v>
      </c>
      <c r="J75092">
        <v>12.73</v>
      </c>
      <c r="K75092">
        <v>1</v>
      </c>
      <c r="L75092">
        <v>33</v>
      </c>
      <c r="M75092" t="s">
        <v>229</v>
      </c>
    </row>
    <row r="75093" spans="1:13" hidden="1" x14ac:dyDescent="0.25">
      <c r="A75093" s="3">
        <v>42167</v>
      </c>
      <c r="B75093" s="16">
        <v>0</v>
      </c>
      <c r="C75093">
        <v>83336</v>
      </c>
      <c r="D75093">
        <v>83347.28</v>
      </c>
      <c r="E75093">
        <v>0</v>
      </c>
      <c r="F75093">
        <v>0</v>
      </c>
      <c r="G75093" s="3">
        <v>42675</v>
      </c>
      <c r="H75093">
        <v>345</v>
      </c>
      <c r="I75093">
        <v>0</v>
      </c>
      <c r="J75093">
        <v>0</v>
      </c>
      <c r="K75093">
        <v>0</v>
      </c>
      <c r="L75093">
        <v>15</v>
      </c>
      <c r="M75093" t="s">
        <v>264</v>
      </c>
    </row>
    <row r="75094" spans="1:13" hidden="1" x14ac:dyDescent="0.25">
      <c r="A75094" s="3">
        <v>42167</v>
      </c>
      <c r="B75094" s="16">
        <v>25</v>
      </c>
      <c r="C75094">
        <v>52855.98</v>
      </c>
      <c r="D75094">
        <v>53072.92</v>
      </c>
      <c r="E75094">
        <v>12.79</v>
      </c>
      <c r="F75094">
        <v>12.79</v>
      </c>
      <c r="G75094" s="3">
        <v>44105</v>
      </c>
      <c r="H75094">
        <v>1312</v>
      </c>
      <c r="I75094">
        <v>12.79</v>
      </c>
      <c r="J75094">
        <v>12.79</v>
      </c>
      <c r="K75094">
        <v>1</v>
      </c>
      <c r="L75094">
        <v>31</v>
      </c>
      <c r="M75094" t="s">
        <v>196</v>
      </c>
    </row>
    <row r="75095" spans="1:13" hidden="1" x14ac:dyDescent="0.25">
      <c r="A75095" s="3">
        <v>42167</v>
      </c>
      <c r="B75095" s="16">
        <v>30</v>
      </c>
      <c r="C75095">
        <v>59370.36</v>
      </c>
      <c r="D75095">
        <v>59556.25</v>
      </c>
      <c r="E75095">
        <v>12.93</v>
      </c>
      <c r="F75095">
        <v>12.93</v>
      </c>
      <c r="G75095" s="3">
        <v>43739</v>
      </c>
      <c r="H75095">
        <v>1064</v>
      </c>
      <c r="I75095">
        <v>12.93</v>
      </c>
      <c r="J75095">
        <v>12.93</v>
      </c>
      <c r="K75095">
        <v>1</v>
      </c>
      <c r="L75095">
        <v>27</v>
      </c>
      <c r="M75095" t="s">
        <v>231</v>
      </c>
    </row>
    <row r="75096" spans="1:13" hidden="1" x14ac:dyDescent="0.25">
      <c r="A75096" s="3">
        <v>42167</v>
      </c>
      <c r="B75096" s="16">
        <v>35</v>
      </c>
      <c r="C75096">
        <v>56023.15</v>
      </c>
      <c r="D75096">
        <v>56221.59</v>
      </c>
      <c r="E75096">
        <v>12.83</v>
      </c>
      <c r="F75096">
        <v>12.83</v>
      </c>
      <c r="G75096" s="3">
        <v>43922</v>
      </c>
      <c r="H75096">
        <v>1187</v>
      </c>
      <c r="I75096">
        <v>12.83</v>
      </c>
      <c r="J75096">
        <v>12.83</v>
      </c>
      <c r="K75096">
        <v>1</v>
      </c>
      <c r="L75096">
        <v>29</v>
      </c>
      <c r="M75096" t="s">
        <v>230</v>
      </c>
    </row>
    <row r="75097" spans="1:13" hidden="1" x14ac:dyDescent="0.25">
      <c r="A75097" s="3">
        <v>42167</v>
      </c>
      <c r="B75097" s="16">
        <v>30</v>
      </c>
      <c r="C75097">
        <v>54465.73</v>
      </c>
      <c r="D75097">
        <v>54673.38</v>
      </c>
      <c r="E75097">
        <v>12.82</v>
      </c>
      <c r="F75097">
        <v>12.82</v>
      </c>
      <c r="G75097" s="3">
        <v>44013</v>
      </c>
      <c r="H75097">
        <v>1248</v>
      </c>
      <c r="I75097">
        <v>12.82</v>
      </c>
      <c r="J75097">
        <v>12.82</v>
      </c>
      <c r="K75097">
        <v>1</v>
      </c>
      <c r="L75097">
        <v>30</v>
      </c>
      <c r="M75097" t="s">
        <v>211</v>
      </c>
    </row>
    <row r="75098" spans="1:13" hidden="1" x14ac:dyDescent="0.25">
      <c r="A75098" s="3">
        <v>42167</v>
      </c>
      <c r="B75098" s="16">
        <v>220</v>
      </c>
      <c r="C75098">
        <v>66584.710000000006</v>
      </c>
      <c r="D75098">
        <v>66781.42</v>
      </c>
      <c r="E75098">
        <v>13.15</v>
      </c>
      <c r="F75098">
        <v>13.15</v>
      </c>
      <c r="G75098" s="3">
        <v>43374</v>
      </c>
      <c r="H75098">
        <v>818</v>
      </c>
      <c r="I75098">
        <v>13.15</v>
      </c>
      <c r="J75098">
        <v>13.15</v>
      </c>
      <c r="K75098">
        <v>1</v>
      </c>
      <c r="L75098">
        <v>23</v>
      </c>
      <c r="M75098" t="s">
        <v>216</v>
      </c>
    </row>
    <row r="75099" spans="1:13" hidden="1" x14ac:dyDescent="0.25">
      <c r="A75099" s="3">
        <v>42167</v>
      </c>
      <c r="B75099" s="16">
        <v>125</v>
      </c>
      <c r="C75099">
        <v>61196.46</v>
      </c>
      <c r="D75099">
        <v>61382.84</v>
      </c>
      <c r="E75099">
        <v>12.98</v>
      </c>
      <c r="F75099">
        <v>12.98</v>
      </c>
      <c r="G75099" s="3">
        <v>43647</v>
      </c>
      <c r="H75099">
        <v>999</v>
      </c>
      <c r="I75099">
        <v>12.98</v>
      </c>
      <c r="J75099">
        <v>12.98</v>
      </c>
      <c r="K75099">
        <v>1</v>
      </c>
      <c r="L75099">
        <v>26</v>
      </c>
      <c r="M75099" t="s">
        <v>223</v>
      </c>
    </row>
    <row r="75100" spans="1:13" hidden="1" x14ac:dyDescent="0.25">
      <c r="A75100" s="3">
        <v>42167</v>
      </c>
      <c r="B75100" s="16">
        <v>240</v>
      </c>
      <c r="C75100">
        <v>62962.83</v>
      </c>
      <c r="D75100">
        <v>63147.01</v>
      </c>
      <c r="E75100">
        <v>13.02</v>
      </c>
      <c r="F75100">
        <v>13.02</v>
      </c>
      <c r="G75100" s="3">
        <v>43556</v>
      </c>
      <c r="H75100">
        <v>937</v>
      </c>
      <c r="I75100">
        <v>13.02</v>
      </c>
      <c r="J75100">
        <v>13.02</v>
      </c>
      <c r="K75100">
        <v>1</v>
      </c>
      <c r="L75100">
        <v>25</v>
      </c>
      <c r="M75100" t="s">
        <v>232</v>
      </c>
    </row>
    <row r="75101" spans="1:13" hidden="1" x14ac:dyDescent="0.25">
      <c r="A75101" s="3">
        <v>42167</v>
      </c>
      <c r="B75101" s="16">
        <v>70</v>
      </c>
      <c r="C75101">
        <v>88919.83</v>
      </c>
      <c r="D75101">
        <v>88930.66</v>
      </c>
      <c r="E75101">
        <v>14.3</v>
      </c>
      <c r="F75101">
        <v>14.3</v>
      </c>
      <c r="G75101" s="3">
        <v>42492</v>
      </c>
      <c r="H75101">
        <v>217</v>
      </c>
      <c r="I75101">
        <v>14.3</v>
      </c>
      <c r="J75101">
        <v>14.3</v>
      </c>
      <c r="K75101">
        <v>1</v>
      </c>
      <c r="L75101">
        <v>11</v>
      </c>
      <c r="M75101" t="s">
        <v>263</v>
      </c>
    </row>
    <row r="75102" spans="1:13" hidden="1" x14ac:dyDescent="0.25">
      <c r="A75102" s="3">
        <v>42167</v>
      </c>
      <c r="B75102" s="16">
        <v>110</v>
      </c>
      <c r="C75102">
        <v>45640.43</v>
      </c>
      <c r="D75102">
        <v>45877.67</v>
      </c>
      <c r="E75102">
        <v>12.77</v>
      </c>
      <c r="F75102">
        <v>12.63</v>
      </c>
      <c r="G75102" s="3">
        <v>44564</v>
      </c>
      <c r="H75102">
        <v>1619</v>
      </c>
      <c r="I75102">
        <v>12.77</v>
      </c>
      <c r="J75102">
        <v>12.61</v>
      </c>
      <c r="K75102">
        <v>15</v>
      </c>
      <c r="L75102">
        <v>36</v>
      </c>
      <c r="M75102" t="s">
        <v>145</v>
      </c>
    </row>
    <row r="75103" spans="1:13" hidden="1" x14ac:dyDescent="0.25">
      <c r="A75103" s="3">
        <v>42167</v>
      </c>
      <c r="B75103" s="16">
        <v>20</v>
      </c>
      <c r="C75103">
        <v>36121.949999999997</v>
      </c>
      <c r="D75103">
        <v>36367.339999999997</v>
      </c>
      <c r="E75103">
        <v>12.72</v>
      </c>
      <c r="F75103">
        <v>12.59</v>
      </c>
      <c r="G75103" s="3">
        <v>45293</v>
      </c>
      <c r="H75103">
        <v>2114</v>
      </c>
      <c r="I75103">
        <v>12.72</v>
      </c>
      <c r="J75103">
        <v>12.59</v>
      </c>
      <c r="K75103">
        <v>3</v>
      </c>
      <c r="L75103">
        <v>40</v>
      </c>
      <c r="M75103" t="s">
        <v>194</v>
      </c>
    </row>
    <row r="75104" spans="1:13" hidden="1" x14ac:dyDescent="0.25">
      <c r="A75104" s="3">
        <v>42167</v>
      </c>
      <c r="B75104" s="16">
        <v>90</v>
      </c>
      <c r="C75104">
        <v>87952.6</v>
      </c>
      <c r="D75104">
        <v>87962.6</v>
      </c>
      <c r="E75104">
        <v>14.3</v>
      </c>
      <c r="F75104">
        <v>14.24</v>
      </c>
      <c r="G75104" s="3">
        <v>42522</v>
      </c>
      <c r="H75104">
        <v>238</v>
      </c>
      <c r="I75104">
        <v>14.3</v>
      </c>
      <c r="J75104">
        <v>14.24</v>
      </c>
      <c r="K75104">
        <v>2</v>
      </c>
      <c r="L75104">
        <v>12</v>
      </c>
      <c r="M75104" t="s">
        <v>259</v>
      </c>
    </row>
    <row r="75105" spans="1:13" hidden="1" x14ac:dyDescent="0.25">
      <c r="A75105" s="3">
        <v>42167</v>
      </c>
      <c r="B75105" s="16">
        <v>65</v>
      </c>
      <c r="C75105">
        <v>94946.48</v>
      </c>
      <c r="D75105">
        <v>94948.68</v>
      </c>
      <c r="E75105">
        <v>14.1</v>
      </c>
      <c r="F75105">
        <v>14.1</v>
      </c>
      <c r="G75105" s="3">
        <v>42311</v>
      </c>
      <c r="H75105">
        <v>98</v>
      </c>
      <c r="I75105">
        <v>14.1</v>
      </c>
      <c r="J75105">
        <v>14.1</v>
      </c>
      <c r="K75105">
        <v>1</v>
      </c>
      <c r="L75105">
        <v>5</v>
      </c>
      <c r="M75105" t="s">
        <v>255</v>
      </c>
    </row>
    <row r="75106" spans="1:13" hidden="1" x14ac:dyDescent="0.25">
      <c r="A75106" s="3">
        <v>42167</v>
      </c>
      <c r="B75106" s="16">
        <v>275</v>
      </c>
      <c r="C75106">
        <v>74766.429999999993</v>
      </c>
      <c r="D75106">
        <v>74867.7</v>
      </c>
      <c r="E75106">
        <v>13.54</v>
      </c>
      <c r="F75106">
        <v>13.47</v>
      </c>
      <c r="G75106" s="3">
        <v>43010</v>
      </c>
      <c r="H75106">
        <v>573</v>
      </c>
      <c r="I75106">
        <v>13.54</v>
      </c>
      <c r="J75106">
        <v>13.47</v>
      </c>
      <c r="K75106">
        <v>5</v>
      </c>
      <c r="L75106">
        <v>19</v>
      </c>
      <c r="M75106" t="s">
        <v>208</v>
      </c>
    </row>
    <row r="75107" spans="1:13" hidden="1" x14ac:dyDescent="0.25">
      <c r="A75107" s="3">
        <v>42167</v>
      </c>
      <c r="B75107" s="16">
        <v>5015</v>
      </c>
      <c r="C75107">
        <v>90909.71</v>
      </c>
      <c r="D75107">
        <v>90914.55</v>
      </c>
      <c r="E75107">
        <v>14.3</v>
      </c>
      <c r="F75107">
        <v>14.27</v>
      </c>
      <c r="G75107" s="3">
        <v>42430</v>
      </c>
      <c r="H75107">
        <v>175</v>
      </c>
      <c r="I75107">
        <v>14.3</v>
      </c>
      <c r="J75107">
        <v>14.25</v>
      </c>
      <c r="K75107">
        <v>38</v>
      </c>
      <c r="L75107">
        <v>9</v>
      </c>
      <c r="M75107" t="s">
        <v>252</v>
      </c>
    </row>
    <row r="75108" spans="1:13" hidden="1" x14ac:dyDescent="0.25">
      <c r="A75108" s="3">
        <v>42167</v>
      </c>
      <c r="B75108" s="16">
        <v>1755</v>
      </c>
      <c r="C75108">
        <v>91833.3</v>
      </c>
      <c r="D75108">
        <v>91836.32</v>
      </c>
      <c r="E75108">
        <v>14.3</v>
      </c>
      <c r="F75108">
        <v>14.25</v>
      </c>
      <c r="G75108" s="3">
        <v>42401</v>
      </c>
      <c r="H75108">
        <v>156</v>
      </c>
      <c r="I75108">
        <v>14.3</v>
      </c>
      <c r="J75108">
        <v>14.24</v>
      </c>
      <c r="K75108">
        <v>11</v>
      </c>
      <c r="L75108">
        <v>8</v>
      </c>
      <c r="M75108" t="s">
        <v>253</v>
      </c>
    </row>
    <row r="75109" spans="1:13" hidden="1" x14ac:dyDescent="0.25">
      <c r="A75109" s="3">
        <v>42167</v>
      </c>
      <c r="B75109" s="16">
        <v>1060</v>
      </c>
      <c r="C75109">
        <v>70638.759999999995</v>
      </c>
      <c r="D75109">
        <v>70794.45</v>
      </c>
      <c r="E75109">
        <v>13.32</v>
      </c>
      <c r="F75109">
        <v>13.2</v>
      </c>
      <c r="G75109" s="3">
        <v>43192</v>
      </c>
      <c r="H75109">
        <v>692</v>
      </c>
      <c r="I75109">
        <v>13.33</v>
      </c>
      <c r="J75109">
        <v>13.2</v>
      </c>
      <c r="K75109">
        <v>31</v>
      </c>
      <c r="L75109">
        <v>21</v>
      </c>
      <c r="M75109" t="s">
        <v>213</v>
      </c>
    </row>
    <row r="75110" spans="1:13" hidden="1" x14ac:dyDescent="0.25">
      <c r="A75110" s="3">
        <v>42167</v>
      </c>
      <c r="B75110" s="16">
        <v>1355</v>
      </c>
      <c r="C75110">
        <v>93928.31</v>
      </c>
      <c r="D75110">
        <v>93933.97</v>
      </c>
      <c r="E75110">
        <v>14.19</v>
      </c>
      <c r="F75110">
        <v>14.17</v>
      </c>
      <c r="G75110" s="3">
        <v>42339</v>
      </c>
      <c r="H75110">
        <v>117</v>
      </c>
      <c r="I75110">
        <v>14.21</v>
      </c>
      <c r="J75110">
        <v>14.17</v>
      </c>
      <c r="K75110">
        <v>9</v>
      </c>
      <c r="L75110">
        <v>6</v>
      </c>
      <c r="M75110" t="s">
        <v>254</v>
      </c>
    </row>
    <row r="75111" spans="1:13" hidden="1" x14ac:dyDescent="0.25">
      <c r="A75111" s="3">
        <v>42167</v>
      </c>
      <c r="B75111" s="16">
        <v>1300</v>
      </c>
      <c r="C75111">
        <v>79273.3</v>
      </c>
      <c r="D75111">
        <v>79315.100000000006</v>
      </c>
      <c r="E75111">
        <v>13.81</v>
      </c>
      <c r="F75111">
        <v>13.7</v>
      </c>
      <c r="G75111" s="3">
        <v>42828</v>
      </c>
      <c r="H75111">
        <v>448</v>
      </c>
      <c r="I75111">
        <v>13.81</v>
      </c>
      <c r="J75111">
        <v>13.68</v>
      </c>
      <c r="K75111">
        <v>31</v>
      </c>
      <c r="L75111">
        <v>17</v>
      </c>
      <c r="M75111" t="s">
        <v>192</v>
      </c>
    </row>
    <row r="75112" spans="1:13" hidden="1" x14ac:dyDescent="0.25">
      <c r="A75112" s="3">
        <v>42167</v>
      </c>
      <c r="B75112" s="16">
        <v>4470</v>
      </c>
      <c r="C75112">
        <v>57649.75</v>
      </c>
      <c r="D75112">
        <v>57838.720000000001</v>
      </c>
      <c r="E75112">
        <v>12.93</v>
      </c>
      <c r="F75112">
        <v>12.83</v>
      </c>
      <c r="G75112" s="3">
        <v>43832</v>
      </c>
      <c r="H75112">
        <v>1125</v>
      </c>
      <c r="I75112">
        <v>12.95</v>
      </c>
      <c r="J75112">
        <v>12.8</v>
      </c>
      <c r="K75112">
        <v>604</v>
      </c>
      <c r="L75112">
        <v>28</v>
      </c>
      <c r="M75112" t="s">
        <v>179</v>
      </c>
    </row>
    <row r="75113" spans="1:13" hidden="1" x14ac:dyDescent="0.25">
      <c r="A75113" s="3">
        <v>42167</v>
      </c>
      <c r="B75113" s="16">
        <v>10280</v>
      </c>
      <c r="C75113">
        <v>32080.06</v>
      </c>
      <c r="D75113">
        <v>32324.03</v>
      </c>
      <c r="E75113">
        <v>12.72</v>
      </c>
      <c r="F75113">
        <v>12.61</v>
      </c>
      <c r="G75113" s="3">
        <v>45659</v>
      </c>
      <c r="H75113">
        <v>2363</v>
      </c>
      <c r="I75113">
        <v>12.72</v>
      </c>
      <c r="J75113">
        <v>12.57</v>
      </c>
      <c r="K75113">
        <v>615</v>
      </c>
      <c r="L75113">
        <v>42</v>
      </c>
      <c r="M75113" t="s">
        <v>189</v>
      </c>
    </row>
    <row r="75114" spans="1:13" hidden="1" x14ac:dyDescent="0.25">
      <c r="A75114" s="3">
        <v>42167</v>
      </c>
      <c r="B75114" s="16">
        <v>6745</v>
      </c>
      <c r="C75114">
        <v>40576.26</v>
      </c>
      <c r="D75114">
        <v>40819.65</v>
      </c>
      <c r="E75114">
        <v>12.75</v>
      </c>
      <c r="F75114">
        <v>12.63</v>
      </c>
      <c r="G75114" s="3">
        <v>44928</v>
      </c>
      <c r="H75114">
        <v>1868</v>
      </c>
      <c r="I75114">
        <v>12.77</v>
      </c>
      <c r="J75114">
        <v>12.6</v>
      </c>
      <c r="K75114">
        <v>422</v>
      </c>
      <c r="L75114">
        <v>38</v>
      </c>
      <c r="M75114" t="s">
        <v>195</v>
      </c>
    </row>
    <row r="75115" spans="1:13" hidden="1" x14ac:dyDescent="0.25">
      <c r="A75115" s="3">
        <v>42167</v>
      </c>
      <c r="B75115" s="16">
        <v>1825</v>
      </c>
      <c r="C75115">
        <v>84134.89</v>
      </c>
      <c r="D75115">
        <v>84145.89</v>
      </c>
      <c r="E75115">
        <v>14.09</v>
      </c>
      <c r="F75115">
        <v>14.1</v>
      </c>
      <c r="G75115" s="3">
        <v>42646</v>
      </c>
      <c r="H75115">
        <v>325</v>
      </c>
      <c r="I75115">
        <v>14.17</v>
      </c>
      <c r="J75115">
        <v>14.09</v>
      </c>
      <c r="K75115">
        <v>29</v>
      </c>
      <c r="L75115">
        <v>14</v>
      </c>
      <c r="M75115" t="s">
        <v>202</v>
      </c>
    </row>
    <row r="75116" spans="1:13" hidden="1" x14ac:dyDescent="0.25">
      <c r="A75116" s="3">
        <v>42167</v>
      </c>
      <c r="B75116" s="16">
        <v>12545</v>
      </c>
      <c r="C75116">
        <v>97111.69</v>
      </c>
      <c r="D75116">
        <v>97114.27</v>
      </c>
      <c r="E75116">
        <v>13.834</v>
      </c>
      <c r="F75116">
        <v>13.821</v>
      </c>
      <c r="G75116" s="3">
        <v>42248</v>
      </c>
      <c r="H75116">
        <v>56</v>
      </c>
      <c r="I75116">
        <v>13.836</v>
      </c>
      <c r="J75116">
        <v>13.821</v>
      </c>
      <c r="K75116">
        <v>9</v>
      </c>
      <c r="L75116">
        <v>3</v>
      </c>
      <c r="M75116" t="s">
        <v>256</v>
      </c>
    </row>
    <row r="75117" spans="1:13" hidden="1" x14ac:dyDescent="0.25">
      <c r="A75117" s="3">
        <v>42167</v>
      </c>
      <c r="B75117" s="16">
        <v>5720</v>
      </c>
      <c r="C75117">
        <v>68542.720000000001</v>
      </c>
      <c r="D75117">
        <v>68744.289999999994</v>
      </c>
      <c r="E75117">
        <v>13.28</v>
      </c>
      <c r="F75117">
        <v>13.15</v>
      </c>
      <c r="G75117" s="3">
        <v>43283</v>
      </c>
      <c r="H75117">
        <v>755</v>
      </c>
      <c r="I75117">
        <v>13.29</v>
      </c>
      <c r="J75117">
        <v>13.13</v>
      </c>
      <c r="K75117">
        <v>382</v>
      </c>
      <c r="L75117">
        <v>22</v>
      </c>
      <c r="M75117" t="s">
        <v>212</v>
      </c>
    </row>
    <row r="75118" spans="1:13" hidden="1" x14ac:dyDescent="0.25">
      <c r="A75118" s="3">
        <v>42167</v>
      </c>
      <c r="B75118" s="16">
        <v>11935</v>
      </c>
      <c r="C75118">
        <v>77006.69</v>
      </c>
      <c r="D75118">
        <v>77076.05</v>
      </c>
      <c r="E75118">
        <v>13.61</v>
      </c>
      <c r="F75118">
        <v>13.58</v>
      </c>
      <c r="G75118" s="3">
        <v>42919</v>
      </c>
      <c r="H75118">
        <v>509</v>
      </c>
      <c r="I75118">
        <v>13.7</v>
      </c>
      <c r="J75118">
        <v>13.54</v>
      </c>
      <c r="K75118">
        <v>354</v>
      </c>
      <c r="L75118">
        <v>18</v>
      </c>
      <c r="M75118" t="s">
        <v>207</v>
      </c>
    </row>
    <row r="75119" spans="1:13" hidden="1" x14ac:dyDescent="0.25">
      <c r="A75119" s="3">
        <v>42167</v>
      </c>
      <c r="B75119" s="16">
        <v>20570</v>
      </c>
      <c r="C75119">
        <v>98186.5</v>
      </c>
      <c r="D75119">
        <v>98187.1</v>
      </c>
      <c r="E75119">
        <v>13.675000000000001</v>
      </c>
      <c r="F75119">
        <v>13.663</v>
      </c>
      <c r="G75119" s="3">
        <v>42219</v>
      </c>
      <c r="H75119">
        <v>35</v>
      </c>
      <c r="I75119">
        <v>13.675000000000001</v>
      </c>
      <c r="J75119">
        <v>13.663</v>
      </c>
      <c r="K75119">
        <v>15</v>
      </c>
      <c r="L75119">
        <v>2</v>
      </c>
      <c r="M75119" t="s">
        <v>257</v>
      </c>
    </row>
    <row r="75120" spans="1:13" hidden="1" x14ac:dyDescent="0.25">
      <c r="A75120" s="3">
        <v>42167</v>
      </c>
      <c r="B75120" s="16">
        <v>52215</v>
      </c>
      <c r="C75120">
        <v>86950.14</v>
      </c>
      <c r="D75120">
        <v>86959.91</v>
      </c>
      <c r="E75120">
        <v>14.24</v>
      </c>
      <c r="F75120">
        <v>14.24</v>
      </c>
      <c r="G75120" s="3">
        <v>42552</v>
      </c>
      <c r="H75120">
        <v>260</v>
      </c>
      <c r="I75120">
        <v>14.3</v>
      </c>
      <c r="J75120">
        <v>14.19</v>
      </c>
      <c r="K75120">
        <v>738</v>
      </c>
      <c r="L75120">
        <v>13</v>
      </c>
      <c r="M75120" t="s">
        <v>186</v>
      </c>
    </row>
    <row r="75121" spans="1:13" hidden="1" x14ac:dyDescent="0.25">
      <c r="A75121" s="3">
        <v>42167</v>
      </c>
      <c r="B75121" s="16">
        <v>75135</v>
      </c>
      <c r="C75121">
        <v>64751.75</v>
      </c>
      <c r="D75121">
        <v>64933.03</v>
      </c>
      <c r="E75121">
        <v>13.13</v>
      </c>
      <c r="F75121">
        <v>13</v>
      </c>
      <c r="G75121" s="3">
        <v>43467</v>
      </c>
      <c r="H75121">
        <v>877</v>
      </c>
      <c r="I75121">
        <v>13.15</v>
      </c>
      <c r="J75121">
        <v>12.97</v>
      </c>
      <c r="K75121">
        <v>2924</v>
      </c>
      <c r="L75121">
        <v>24</v>
      </c>
      <c r="M75121" t="s">
        <v>168</v>
      </c>
    </row>
    <row r="75122" spans="1:13" hidden="1" x14ac:dyDescent="0.25">
      <c r="A75122" s="3">
        <v>42167</v>
      </c>
      <c r="B75122" s="16">
        <v>100995</v>
      </c>
      <c r="C75122">
        <v>51338.66</v>
      </c>
      <c r="D75122">
        <v>51564.49</v>
      </c>
      <c r="E75122">
        <v>12.82</v>
      </c>
      <c r="F75122">
        <v>12.72</v>
      </c>
      <c r="G75122" s="3">
        <v>44200</v>
      </c>
      <c r="H75122">
        <v>1372</v>
      </c>
      <c r="I75122">
        <v>12.84</v>
      </c>
      <c r="J75122">
        <v>12.66</v>
      </c>
      <c r="K75122">
        <v>4839</v>
      </c>
      <c r="L75122">
        <v>32</v>
      </c>
      <c r="M75122" t="s">
        <v>178</v>
      </c>
    </row>
    <row r="75123" spans="1:13" hidden="1" x14ac:dyDescent="0.25">
      <c r="A75123" s="3">
        <v>42167</v>
      </c>
      <c r="B75123" s="16">
        <v>27723</v>
      </c>
      <c r="C75123">
        <v>89850.84</v>
      </c>
      <c r="D75123">
        <v>89862.29</v>
      </c>
      <c r="E75123">
        <v>14.32</v>
      </c>
      <c r="F75123">
        <v>14.29</v>
      </c>
      <c r="G75123" s="3">
        <v>42461</v>
      </c>
      <c r="H75123">
        <v>197</v>
      </c>
      <c r="I75123">
        <v>14.34</v>
      </c>
      <c r="J75123">
        <v>14.23</v>
      </c>
      <c r="K75123">
        <v>311</v>
      </c>
      <c r="L75123">
        <v>10</v>
      </c>
      <c r="M75123" t="s">
        <v>201</v>
      </c>
    </row>
    <row r="75124" spans="1:13" hidden="1" x14ac:dyDescent="0.25">
      <c r="A75124" s="3">
        <v>42167</v>
      </c>
      <c r="B75124" s="16">
        <v>154305</v>
      </c>
      <c r="C75124">
        <v>72690.460000000006</v>
      </c>
      <c r="D75124">
        <v>72820.399999999994</v>
      </c>
      <c r="E75124">
        <v>13.39</v>
      </c>
      <c r="F75124">
        <v>13.3</v>
      </c>
      <c r="G75124" s="3">
        <v>43102</v>
      </c>
      <c r="H75124">
        <v>632</v>
      </c>
      <c r="I75124">
        <v>13.43</v>
      </c>
      <c r="J75124">
        <v>13.26</v>
      </c>
      <c r="K75124">
        <v>5770</v>
      </c>
      <c r="L75124">
        <v>20</v>
      </c>
      <c r="M75124" t="s">
        <v>150</v>
      </c>
    </row>
    <row r="75125" spans="1:13" hidden="1" x14ac:dyDescent="0.25">
      <c r="A75125" s="3">
        <v>42167</v>
      </c>
      <c r="B75125" s="16">
        <v>275210</v>
      </c>
      <c r="C75125">
        <v>81682.63</v>
      </c>
      <c r="D75125">
        <v>81694.5</v>
      </c>
      <c r="E75125">
        <v>13.93</v>
      </c>
      <c r="F75125">
        <v>13.89</v>
      </c>
      <c r="G75125" s="3">
        <v>42737</v>
      </c>
      <c r="H75125">
        <v>386</v>
      </c>
      <c r="I75125">
        <v>13.98</v>
      </c>
      <c r="J75125">
        <v>13.85</v>
      </c>
      <c r="K75125">
        <v>5871</v>
      </c>
      <c r="L75125">
        <v>16</v>
      </c>
      <c r="M75125" t="s">
        <v>119</v>
      </c>
    </row>
    <row r="75126" spans="1:13" hidden="1" x14ac:dyDescent="0.25">
      <c r="A75126" s="3">
        <v>42167</v>
      </c>
      <c r="B75126" s="16">
        <v>151965</v>
      </c>
      <c r="C75126">
        <v>96026.94</v>
      </c>
      <c r="D75126">
        <v>96025.5</v>
      </c>
      <c r="E75126">
        <v>14.01</v>
      </c>
      <c r="F75126">
        <v>14</v>
      </c>
      <c r="G75126" s="3">
        <v>42278</v>
      </c>
      <c r="H75126">
        <v>77</v>
      </c>
      <c r="I75126">
        <v>14.02</v>
      </c>
      <c r="J75126">
        <v>13.99</v>
      </c>
      <c r="K75126">
        <v>158</v>
      </c>
      <c r="L75126">
        <v>4</v>
      </c>
      <c r="M75126" t="s">
        <v>187</v>
      </c>
    </row>
    <row r="75127" spans="1:13" hidden="1" x14ac:dyDescent="0.25">
      <c r="A75127" s="3">
        <v>42167</v>
      </c>
      <c r="B75127" s="16">
        <v>203417</v>
      </c>
      <c r="C75127">
        <v>92815.14</v>
      </c>
      <c r="D75127">
        <v>92817.12</v>
      </c>
      <c r="E75127">
        <v>14.28</v>
      </c>
      <c r="F75127">
        <v>14.25</v>
      </c>
      <c r="G75127" s="3">
        <v>42373</v>
      </c>
      <c r="H75127">
        <v>137</v>
      </c>
      <c r="I75127">
        <v>14.3</v>
      </c>
      <c r="J75127">
        <v>14.21</v>
      </c>
      <c r="K75127">
        <v>1959</v>
      </c>
      <c r="L75127">
        <v>7</v>
      </c>
      <c r="M75127" t="s">
        <v>122</v>
      </c>
    </row>
    <row r="75128" spans="1:13" hidden="1" x14ac:dyDescent="0.25">
      <c r="A75128" s="3">
        <v>42167</v>
      </c>
      <c r="B75128" s="16">
        <v>13455</v>
      </c>
      <c r="C75128">
        <v>99342.2</v>
      </c>
      <c r="D75128">
        <v>99342.32</v>
      </c>
      <c r="E75128">
        <v>13.65</v>
      </c>
      <c r="F75128">
        <v>13.645</v>
      </c>
      <c r="G75128" s="3">
        <v>42186</v>
      </c>
      <c r="H75128">
        <v>13</v>
      </c>
      <c r="I75128">
        <v>13.65</v>
      </c>
      <c r="J75128">
        <v>13.641999999999999</v>
      </c>
      <c r="K75128">
        <v>27</v>
      </c>
      <c r="L75128">
        <v>1</v>
      </c>
      <c r="M75128" t="s">
        <v>171</v>
      </c>
    </row>
    <row r="75129" spans="1:13" hidden="1" x14ac:dyDescent="0.25">
      <c r="A75129" s="3">
        <v>42170</v>
      </c>
      <c r="B75129" s="16">
        <v>0</v>
      </c>
      <c r="C75129">
        <v>28710.560000000001</v>
      </c>
      <c r="D75129">
        <v>28257.26</v>
      </c>
      <c r="E75129">
        <v>0</v>
      </c>
      <c r="F75129">
        <v>0</v>
      </c>
      <c r="G75129" s="3">
        <v>46024</v>
      </c>
      <c r="H75129">
        <v>2611</v>
      </c>
      <c r="I75129">
        <v>0</v>
      </c>
      <c r="J75129">
        <v>0</v>
      </c>
      <c r="K75129">
        <v>0</v>
      </c>
      <c r="L75129">
        <v>43</v>
      </c>
      <c r="M75129" t="s">
        <v>241</v>
      </c>
    </row>
    <row r="75130" spans="1:13" hidden="1" x14ac:dyDescent="0.25">
      <c r="A75130" s="3">
        <v>42170</v>
      </c>
      <c r="B75130" s="16">
        <v>0</v>
      </c>
      <c r="C75130">
        <v>34350.339999999997</v>
      </c>
      <c r="D75130">
        <v>33888.370000000003</v>
      </c>
      <c r="E75130">
        <v>0</v>
      </c>
      <c r="F75130">
        <v>0</v>
      </c>
      <c r="G75130" s="3">
        <v>45474</v>
      </c>
      <c r="H75130">
        <v>2236</v>
      </c>
      <c r="I75130">
        <v>0</v>
      </c>
      <c r="J75130">
        <v>0</v>
      </c>
      <c r="K75130">
        <v>0</v>
      </c>
      <c r="L75130">
        <v>41</v>
      </c>
      <c r="M75130" t="s">
        <v>226</v>
      </c>
    </row>
    <row r="75131" spans="1:13" hidden="1" x14ac:dyDescent="0.25">
      <c r="A75131" s="3">
        <v>42170</v>
      </c>
      <c r="B75131" s="16">
        <v>0</v>
      </c>
      <c r="C75131">
        <v>20172.900000000001</v>
      </c>
      <c r="D75131">
        <v>19765.439999999999</v>
      </c>
      <c r="E75131">
        <v>0</v>
      </c>
      <c r="F75131">
        <v>0</v>
      </c>
      <c r="G75131" s="3">
        <v>47120</v>
      </c>
      <c r="H75131">
        <v>3350</v>
      </c>
      <c r="I75131">
        <v>0</v>
      </c>
      <c r="J75131">
        <v>0</v>
      </c>
      <c r="K75131">
        <v>0</v>
      </c>
      <c r="L75131">
        <v>44</v>
      </c>
      <c r="M75131" t="s">
        <v>246</v>
      </c>
    </row>
    <row r="75132" spans="1:13" hidden="1" x14ac:dyDescent="0.25">
      <c r="A75132" s="3">
        <v>42170</v>
      </c>
      <c r="B75132" s="16">
        <v>0</v>
      </c>
      <c r="C75132">
        <v>43327.34</v>
      </c>
      <c r="D75132">
        <v>42842.98</v>
      </c>
      <c r="E75132">
        <v>0</v>
      </c>
      <c r="F75132">
        <v>0</v>
      </c>
      <c r="G75132" s="3">
        <v>44743</v>
      </c>
      <c r="H75132">
        <v>1741</v>
      </c>
      <c r="I75132">
        <v>0</v>
      </c>
      <c r="J75132">
        <v>0</v>
      </c>
      <c r="K75132">
        <v>0</v>
      </c>
      <c r="L75132">
        <v>37</v>
      </c>
      <c r="M75132" t="s">
        <v>221</v>
      </c>
    </row>
    <row r="75133" spans="1:13" hidden="1" x14ac:dyDescent="0.25">
      <c r="A75133" s="3">
        <v>42170</v>
      </c>
      <c r="B75133" s="16">
        <v>0</v>
      </c>
      <c r="C75133">
        <v>47266.77</v>
      </c>
      <c r="D75133">
        <v>46793.919999999998</v>
      </c>
      <c r="E75133">
        <v>0</v>
      </c>
      <c r="F75133">
        <v>0</v>
      </c>
      <c r="G75133" s="3">
        <v>44470</v>
      </c>
      <c r="H75133">
        <v>1557</v>
      </c>
      <c r="I75133">
        <v>0</v>
      </c>
      <c r="J75133">
        <v>0</v>
      </c>
      <c r="K75133">
        <v>0</v>
      </c>
      <c r="L75133">
        <v>35</v>
      </c>
      <c r="M75133" t="s">
        <v>228</v>
      </c>
    </row>
    <row r="75134" spans="1:13" hidden="1" x14ac:dyDescent="0.25">
      <c r="A75134" s="3">
        <v>42170</v>
      </c>
      <c r="B75134" s="16">
        <v>0</v>
      </c>
      <c r="C75134">
        <v>48718.720000000001</v>
      </c>
      <c r="D75134">
        <v>48251.27</v>
      </c>
      <c r="E75134">
        <v>0</v>
      </c>
      <c r="F75134">
        <v>0</v>
      </c>
      <c r="G75134" s="3">
        <v>44378</v>
      </c>
      <c r="H75134">
        <v>1493</v>
      </c>
      <c r="I75134">
        <v>0</v>
      </c>
      <c r="J75134">
        <v>0</v>
      </c>
      <c r="K75134">
        <v>0</v>
      </c>
      <c r="L75134">
        <v>34</v>
      </c>
      <c r="M75134" t="s">
        <v>222</v>
      </c>
    </row>
    <row r="75135" spans="1:13" hidden="1" x14ac:dyDescent="0.25">
      <c r="A75135" s="3">
        <v>42170</v>
      </c>
      <c r="B75135" s="16">
        <v>0</v>
      </c>
      <c r="C75135">
        <v>38558.26</v>
      </c>
      <c r="D75135">
        <v>38074.58</v>
      </c>
      <c r="E75135">
        <v>0</v>
      </c>
      <c r="F75135">
        <v>0</v>
      </c>
      <c r="G75135" s="3">
        <v>45110</v>
      </c>
      <c r="H75135">
        <v>1990</v>
      </c>
      <c r="I75135">
        <v>0</v>
      </c>
      <c r="J75135">
        <v>0</v>
      </c>
      <c r="K75135">
        <v>0</v>
      </c>
      <c r="L75135">
        <v>39</v>
      </c>
      <c r="M75135" t="s">
        <v>227</v>
      </c>
    </row>
    <row r="75136" spans="1:13" hidden="1" x14ac:dyDescent="0.25">
      <c r="A75136" s="3">
        <v>42170</v>
      </c>
      <c r="B75136" s="16">
        <v>5</v>
      </c>
      <c r="C75136">
        <v>50146.17</v>
      </c>
      <c r="D75136">
        <v>49684.59</v>
      </c>
      <c r="E75136">
        <v>12.79</v>
      </c>
      <c r="F75136">
        <v>12.79</v>
      </c>
      <c r="G75136" s="3">
        <v>44287</v>
      </c>
      <c r="H75136">
        <v>1431</v>
      </c>
      <c r="I75136">
        <v>12.79</v>
      </c>
      <c r="J75136">
        <v>12.79</v>
      </c>
      <c r="K75136">
        <v>1</v>
      </c>
      <c r="L75136">
        <v>33</v>
      </c>
      <c r="M75136" t="s">
        <v>229</v>
      </c>
    </row>
    <row r="75137" spans="1:13" hidden="1" x14ac:dyDescent="0.25">
      <c r="A75137" s="3">
        <v>42170</v>
      </c>
      <c r="B75137" s="16">
        <v>0</v>
      </c>
      <c r="C75137">
        <v>83389.58</v>
      </c>
      <c r="D75137">
        <v>83227.86</v>
      </c>
      <c r="E75137">
        <v>0</v>
      </c>
      <c r="F75137">
        <v>0</v>
      </c>
      <c r="G75137" s="3">
        <v>42675</v>
      </c>
      <c r="H75137">
        <v>344</v>
      </c>
      <c r="I75137">
        <v>0</v>
      </c>
      <c r="J75137">
        <v>0</v>
      </c>
      <c r="K75137">
        <v>0</v>
      </c>
      <c r="L75137">
        <v>15</v>
      </c>
      <c r="M75137" t="s">
        <v>264</v>
      </c>
    </row>
    <row r="75138" spans="1:13" hidden="1" x14ac:dyDescent="0.25">
      <c r="A75138" s="3">
        <v>42170</v>
      </c>
      <c r="B75138" s="16">
        <v>5</v>
      </c>
      <c r="C75138">
        <v>53099.85</v>
      </c>
      <c r="D75138">
        <v>52650.14</v>
      </c>
      <c r="E75138">
        <v>12.85</v>
      </c>
      <c r="F75138">
        <v>12.85</v>
      </c>
      <c r="G75138" s="3">
        <v>44105</v>
      </c>
      <c r="H75138">
        <v>1311</v>
      </c>
      <c r="I75138">
        <v>12.85</v>
      </c>
      <c r="J75138">
        <v>12.85</v>
      </c>
      <c r="K75138">
        <v>1</v>
      </c>
      <c r="L75138">
        <v>31</v>
      </c>
      <c r="M75138" t="s">
        <v>196</v>
      </c>
    </row>
    <row r="75139" spans="1:13" hidden="1" x14ac:dyDescent="0.25">
      <c r="A75139" s="3">
        <v>42170</v>
      </c>
      <c r="B75139" s="16">
        <v>10</v>
      </c>
      <c r="C75139">
        <v>59586.47</v>
      </c>
      <c r="D75139">
        <v>59168.41</v>
      </c>
      <c r="E75139">
        <v>12.99</v>
      </c>
      <c r="F75139">
        <v>12.99</v>
      </c>
      <c r="G75139" s="3">
        <v>43739</v>
      </c>
      <c r="H75139">
        <v>1063</v>
      </c>
      <c r="I75139">
        <v>12.99</v>
      </c>
      <c r="J75139">
        <v>12.99</v>
      </c>
      <c r="K75139">
        <v>1</v>
      </c>
      <c r="L75139">
        <v>27</v>
      </c>
      <c r="M75139" t="s">
        <v>231</v>
      </c>
    </row>
    <row r="75140" spans="1:13" hidden="1" x14ac:dyDescent="0.25">
      <c r="A75140" s="3">
        <v>42170</v>
      </c>
      <c r="B75140" s="16">
        <v>15</v>
      </c>
      <c r="C75140">
        <v>56250.12</v>
      </c>
      <c r="D75140">
        <v>55818.81</v>
      </c>
      <c r="E75140">
        <v>12.9</v>
      </c>
      <c r="F75140">
        <v>12.97</v>
      </c>
      <c r="G75140" s="3">
        <v>43922</v>
      </c>
      <c r="H75140">
        <v>1186</v>
      </c>
      <c r="I75140">
        <v>12.97</v>
      </c>
      <c r="J75140">
        <v>12.9</v>
      </c>
      <c r="K75140">
        <v>3</v>
      </c>
      <c r="L75140">
        <v>29</v>
      </c>
      <c r="M75140" t="s">
        <v>230</v>
      </c>
    </row>
    <row r="75141" spans="1:13" hidden="1" x14ac:dyDescent="0.25">
      <c r="A75141" s="3">
        <v>42170</v>
      </c>
      <c r="B75141" s="16">
        <v>5</v>
      </c>
      <c r="C75141">
        <v>54701.13</v>
      </c>
      <c r="D75141">
        <v>54260.46</v>
      </c>
      <c r="E75141">
        <v>12.88</v>
      </c>
      <c r="F75141">
        <v>12.88</v>
      </c>
      <c r="G75141" s="3">
        <v>44013</v>
      </c>
      <c r="H75141">
        <v>1247</v>
      </c>
      <c r="I75141">
        <v>12.88</v>
      </c>
      <c r="J75141">
        <v>12.88</v>
      </c>
      <c r="K75141">
        <v>1</v>
      </c>
      <c r="L75141">
        <v>30</v>
      </c>
      <c r="M75141" t="s">
        <v>211</v>
      </c>
    </row>
    <row r="75142" spans="1:13" hidden="1" x14ac:dyDescent="0.25">
      <c r="A75142" s="3">
        <v>42170</v>
      </c>
      <c r="B75142" s="16">
        <v>250</v>
      </c>
      <c r="C75142">
        <v>66815.31</v>
      </c>
      <c r="D75142">
        <v>66442.490000000005</v>
      </c>
      <c r="E75142">
        <v>13.2</v>
      </c>
      <c r="F75142">
        <v>13.25</v>
      </c>
      <c r="G75142" s="3">
        <v>43374</v>
      </c>
      <c r="H75142">
        <v>817</v>
      </c>
      <c r="I75142">
        <v>13.25</v>
      </c>
      <c r="J75142">
        <v>13.2</v>
      </c>
      <c r="K75142">
        <v>3</v>
      </c>
      <c r="L75142">
        <v>23</v>
      </c>
      <c r="M75142" t="s">
        <v>216</v>
      </c>
    </row>
    <row r="75143" spans="1:13" hidden="1" x14ac:dyDescent="0.25">
      <c r="A75143" s="3">
        <v>42170</v>
      </c>
      <c r="B75143" s="16">
        <v>480</v>
      </c>
      <c r="C75143">
        <v>88975.79</v>
      </c>
      <c r="D75143">
        <v>88906.01</v>
      </c>
      <c r="E75143">
        <v>14.34</v>
      </c>
      <c r="F75143">
        <v>14.34</v>
      </c>
      <c r="G75143" s="3">
        <v>42492</v>
      </c>
      <c r="H75143">
        <v>216</v>
      </c>
      <c r="I75143">
        <v>14.34</v>
      </c>
      <c r="J75143">
        <v>14.34</v>
      </c>
      <c r="K75143">
        <v>1</v>
      </c>
      <c r="L75143">
        <v>11</v>
      </c>
      <c r="M75143" t="s">
        <v>263</v>
      </c>
    </row>
    <row r="75144" spans="1:13" hidden="1" x14ac:dyDescent="0.25">
      <c r="A75144" s="3">
        <v>42170</v>
      </c>
      <c r="B75144" s="16">
        <v>35</v>
      </c>
      <c r="C75144">
        <v>63179.06</v>
      </c>
      <c r="D75144">
        <v>62767.55</v>
      </c>
      <c r="E75144">
        <v>13.07</v>
      </c>
      <c r="F75144">
        <v>13.07</v>
      </c>
      <c r="G75144" s="3">
        <v>43556</v>
      </c>
      <c r="H75144">
        <v>936</v>
      </c>
      <c r="I75144">
        <v>13.07</v>
      </c>
      <c r="J75144">
        <v>13.07</v>
      </c>
      <c r="K75144">
        <v>1</v>
      </c>
      <c r="L75144">
        <v>25</v>
      </c>
      <c r="M75144" t="s">
        <v>232</v>
      </c>
    </row>
    <row r="75145" spans="1:13" hidden="1" x14ac:dyDescent="0.25">
      <c r="A75145" s="3">
        <v>42170</v>
      </c>
      <c r="B75145" s="16">
        <v>85</v>
      </c>
      <c r="C75145">
        <v>45900.95</v>
      </c>
      <c r="D75145">
        <v>45423.59</v>
      </c>
      <c r="E75145">
        <v>12.69</v>
      </c>
      <c r="F75145">
        <v>12.81</v>
      </c>
      <c r="G75145" s="3">
        <v>44564</v>
      </c>
      <c r="H75145">
        <v>1618</v>
      </c>
      <c r="I75145">
        <v>12.81</v>
      </c>
      <c r="J75145">
        <v>12.69</v>
      </c>
      <c r="K75145">
        <v>15</v>
      </c>
      <c r="L75145">
        <v>36</v>
      </c>
      <c r="M75145" t="s">
        <v>145</v>
      </c>
    </row>
    <row r="75146" spans="1:13" hidden="1" x14ac:dyDescent="0.25">
      <c r="A75146" s="3">
        <v>42170</v>
      </c>
      <c r="B75146" s="16">
        <v>6520</v>
      </c>
      <c r="C75146">
        <v>61413.99</v>
      </c>
      <c r="D75146">
        <v>60998.67</v>
      </c>
      <c r="E75146">
        <v>12.97</v>
      </c>
      <c r="F75146">
        <v>13.03</v>
      </c>
      <c r="G75146" s="3">
        <v>43647</v>
      </c>
      <c r="H75146">
        <v>998</v>
      </c>
      <c r="I75146">
        <v>13.05</v>
      </c>
      <c r="J75146">
        <v>12.97</v>
      </c>
      <c r="K75146">
        <v>4</v>
      </c>
      <c r="L75146">
        <v>26</v>
      </c>
      <c r="M75146" t="s">
        <v>223</v>
      </c>
    </row>
    <row r="75147" spans="1:13" hidden="1" x14ac:dyDescent="0.25">
      <c r="A75147" s="3">
        <v>42170</v>
      </c>
      <c r="B75147" s="16">
        <v>25</v>
      </c>
      <c r="C75147">
        <v>36385.800000000003</v>
      </c>
      <c r="D75147">
        <v>35925.72</v>
      </c>
      <c r="E75147">
        <v>12.68</v>
      </c>
      <c r="F75147">
        <v>12.78</v>
      </c>
      <c r="G75147" s="3">
        <v>45293</v>
      </c>
      <c r="H75147">
        <v>2113</v>
      </c>
      <c r="I75147">
        <v>12.78</v>
      </c>
      <c r="J75147">
        <v>12.65</v>
      </c>
      <c r="K75147">
        <v>3</v>
      </c>
      <c r="L75147">
        <v>40</v>
      </c>
      <c r="M75147" t="s">
        <v>194</v>
      </c>
    </row>
    <row r="75148" spans="1:13" hidden="1" x14ac:dyDescent="0.25">
      <c r="A75148" s="3">
        <v>42170</v>
      </c>
      <c r="B75148" s="16">
        <v>465</v>
      </c>
      <c r="C75148">
        <v>88007.24</v>
      </c>
      <c r="D75148">
        <v>87925.51</v>
      </c>
      <c r="E75148">
        <v>14.34</v>
      </c>
      <c r="F75148">
        <v>14.34</v>
      </c>
      <c r="G75148" s="3">
        <v>42522</v>
      </c>
      <c r="H75148">
        <v>237</v>
      </c>
      <c r="I75148">
        <v>14.34</v>
      </c>
      <c r="J75148">
        <v>14.34</v>
      </c>
      <c r="K75148">
        <v>1</v>
      </c>
      <c r="L75148">
        <v>12</v>
      </c>
      <c r="M75148" t="s">
        <v>259</v>
      </c>
    </row>
    <row r="75149" spans="1:13" hidden="1" x14ac:dyDescent="0.25">
      <c r="A75149" s="3">
        <v>42170</v>
      </c>
      <c r="B75149" s="16">
        <v>800</v>
      </c>
      <c r="C75149">
        <v>94996.87</v>
      </c>
      <c r="D75149">
        <v>94981.9</v>
      </c>
      <c r="E75149">
        <v>14.15</v>
      </c>
      <c r="F75149">
        <v>14.15</v>
      </c>
      <c r="G75149" s="3">
        <v>42311</v>
      </c>
      <c r="H75149">
        <v>97</v>
      </c>
      <c r="I75149">
        <v>14.15</v>
      </c>
      <c r="J75149">
        <v>14.15</v>
      </c>
      <c r="K75149">
        <v>2</v>
      </c>
      <c r="L75149">
        <v>5</v>
      </c>
      <c r="M75149" t="s">
        <v>255</v>
      </c>
    </row>
    <row r="75150" spans="1:13" hidden="1" x14ac:dyDescent="0.25">
      <c r="A75150" s="3">
        <v>42170</v>
      </c>
      <c r="B75150" s="16">
        <v>1545</v>
      </c>
      <c r="C75150">
        <v>74905.7</v>
      </c>
      <c r="D75150">
        <v>74603.929999999993</v>
      </c>
      <c r="E75150">
        <v>13.61</v>
      </c>
      <c r="F75150">
        <v>13.6</v>
      </c>
      <c r="G75150" s="3">
        <v>43010</v>
      </c>
      <c r="H75150">
        <v>572</v>
      </c>
      <c r="I75150">
        <v>13.61</v>
      </c>
      <c r="J75150">
        <v>13.54</v>
      </c>
      <c r="K75150">
        <v>19</v>
      </c>
      <c r="L75150">
        <v>19</v>
      </c>
      <c r="M75150" t="s">
        <v>208</v>
      </c>
    </row>
    <row r="75151" spans="1:13" hidden="1" x14ac:dyDescent="0.25">
      <c r="A75151" s="3">
        <v>42170</v>
      </c>
      <c r="B75151" s="16">
        <v>730</v>
      </c>
      <c r="C75151">
        <v>90960.69</v>
      </c>
      <c r="D75151">
        <v>90908.99</v>
      </c>
      <c r="E75151">
        <v>14.34</v>
      </c>
      <c r="F75151">
        <v>14.36</v>
      </c>
      <c r="G75151" s="3">
        <v>42430</v>
      </c>
      <c r="H75151">
        <v>174</v>
      </c>
      <c r="I75151">
        <v>14.36</v>
      </c>
      <c r="J75151">
        <v>14.34</v>
      </c>
      <c r="K75151">
        <v>7</v>
      </c>
      <c r="L75151">
        <v>9</v>
      </c>
      <c r="M75151" t="s">
        <v>252</v>
      </c>
    </row>
    <row r="75152" spans="1:13" hidden="1" x14ac:dyDescent="0.25">
      <c r="A75152" s="3">
        <v>42170</v>
      </c>
      <c r="B75152" s="16">
        <v>505</v>
      </c>
      <c r="C75152">
        <v>91882.93</v>
      </c>
      <c r="D75152">
        <v>91842.04</v>
      </c>
      <c r="E75152">
        <v>14.32</v>
      </c>
      <c r="F75152">
        <v>14.32</v>
      </c>
      <c r="G75152" s="3">
        <v>42401</v>
      </c>
      <c r="H75152">
        <v>155</v>
      </c>
      <c r="I75152">
        <v>14.32</v>
      </c>
      <c r="J75152">
        <v>14.32</v>
      </c>
      <c r="K75152">
        <v>1</v>
      </c>
      <c r="L75152">
        <v>8</v>
      </c>
      <c r="M75152" t="s">
        <v>253</v>
      </c>
    </row>
    <row r="75153" spans="1:13" hidden="1" x14ac:dyDescent="0.25">
      <c r="A75153" s="3">
        <v>42170</v>
      </c>
      <c r="B75153" s="16">
        <v>1950</v>
      </c>
      <c r="C75153">
        <v>70830.38</v>
      </c>
      <c r="D75153">
        <v>70516.94</v>
      </c>
      <c r="E75153">
        <v>13.29</v>
      </c>
      <c r="F75153">
        <v>13.38</v>
      </c>
      <c r="G75153" s="3">
        <v>43192</v>
      </c>
      <c r="H75153">
        <v>691</v>
      </c>
      <c r="I75153">
        <v>13.38</v>
      </c>
      <c r="J75153">
        <v>13.29</v>
      </c>
      <c r="K75153">
        <v>11</v>
      </c>
      <c r="L75153">
        <v>21</v>
      </c>
      <c r="M75153" t="s">
        <v>213</v>
      </c>
    </row>
    <row r="75154" spans="1:13" hidden="1" x14ac:dyDescent="0.25">
      <c r="A75154" s="3">
        <v>42170</v>
      </c>
      <c r="B75154" s="16">
        <v>3520</v>
      </c>
      <c r="C75154">
        <v>93981.64</v>
      </c>
      <c r="D75154">
        <v>93956.41</v>
      </c>
      <c r="E75154">
        <v>14.25</v>
      </c>
      <c r="F75154">
        <v>14.25</v>
      </c>
      <c r="G75154" s="3">
        <v>42339</v>
      </c>
      <c r="H75154">
        <v>116</v>
      </c>
      <c r="I75154">
        <v>14.25</v>
      </c>
      <c r="J75154">
        <v>14.24</v>
      </c>
      <c r="K75154">
        <v>9</v>
      </c>
      <c r="L75154">
        <v>6</v>
      </c>
      <c r="M75154" t="s">
        <v>254</v>
      </c>
    </row>
    <row r="75155" spans="1:13" hidden="1" x14ac:dyDescent="0.25">
      <c r="A75155" s="3">
        <v>42170</v>
      </c>
      <c r="B75155" s="16">
        <v>1400</v>
      </c>
      <c r="C75155">
        <v>79355.350000000006</v>
      </c>
      <c r="D75155">
        <v>79135.929999999993</v>
      </c>
      <c r="E75155">
        <v>13.87</v>
      </c>
      <c r="F75155">
        <v>13.89</v>
      </c>
      <c r="G75155" s="3">
        <v>42828</v>
      </c>
      <c r="H75155">
        <v>447</v>
      </c>
      <c r="I75155">
        <v>13.89</v>
      </c>
      <c r="J75155">
        <v>13.83</v>
      </c>
      <c r="K75155">
        <v>18</v>
      </c>
      <c r="L75155">
        <v>17</v>
      </c>
      <c r="M75155" t="s">
        <v>192</v>
      </c>
    </row>
    <row r="75156" spans="1:13" hidden="1" x14ac:dyDescent="0.25">
      <c r="A75156" s="3">
        <v>42170</v>
      </c>
      <c r="B75156" s="16">
        <v>850</v>
      </c>
      <c r="C75156">
        <v>57868.07</v>
      </c>
      <c r="D75156">
        <v>57444.88</v>
      </c>
      <c r="E75156">
        <v>12.88</v>
      </c>
      <c r="F75156">
        <v>13</v>
      </c>
      <c r="G75156" s="3">
        <v>43832</v>
      </c>
      <c r="H75156">
        <v>1124</v>
      </c>
      <c r="I75156">
        <v>13</v>
      </c>
      <c r="J75156">
        <v>12.87</v>
      </c>
      <c r="K75156">
        <v>119</v>
      </c>
      <c r="L75156">
        <v>28</v>
      </c>
      <c r="M75156" t="s">
        <v>179</v>
      </c>
    </row>
    <row r="75157" spans="1:13" hidden="1" x14ac:dyDescent="0.25">
      <c r="A75157" s="3">
        <v>42170</v>
      </c>
      <c r="B75157" s="16">
        <v>12125</v>
      </c>
      <c r="C75157">
        <v>32340.43</v>
      </c>
      <c r="D75157">
        <v>31878.07</v>
      </c>
      <c r="E75157">
        <v>12.68</v>
      </c>
      <c r="F75157">
        <v>12.77</v>
      </c>
      <c r="G75157" s="3">
        <v>45659</v>
      </c>
      <c r="H75157">
        <v>2362</v>
      </c>
      <c r="I75157">
        <v>12.79</v>
      </c>
      <c r="J75157">
        <v>12.64</v>
      </c>
      <c r="K75157">
        <v>600</v>
      </c>
      <c r="L75157">
        <v>42</v>
      </c>
      <c r="M75157" t="s">
        <v>189</v>
      </c>
    </row>
    <row r="75158" spans="1:13" hidden="1" x14ac:dyDescent="0.25">
      <c r="A75158" s="3">
        <v>42170</v>
      </c>
      <c r="B75158" s="16">
        <v>5930</v>
      </c>
      <c r="C75158">
        <v>40840.370000000003</v>
      </c>
      <c r="D75158">
        <v>40351.25</v>
      </c>
      <c r="E75158">
        <v>12.7</v>
      </c>
      <c r="F75158">
        <v>12.8</v>
      </c>
      <c r="G75158" s="3">
        <v>44928</v>
      </c>
      <c r="H75158">
        <v>1867</v>
      </c>
      <c r="I75158">
        <v>12.82</v>
      </c>
      <c r="J75158">
        <v>12.66</v>
      </c>
      <c r="K75158">
        <v>535</v>
      </c>
      <c r="L75158">
        <v>38</v>
      </c>
      <c r="M75158" t="s">
        <v>195</v>
      </c>
    </row>
    <row r="75159" spans="1:13" hidden="1" x14ac:dyDescent="0.25">
      <c r="A75159" s="3">
        <v>42170</v>
      </c>
      <c r="B75159" s="16">
        <v>5005</v>
      </c>
      <c r="C75159">
        <v>84188.59</v>
      </c>
      <c r="D75159">
        <v>84045.63</v>
      </c>
      <c r="E75159">
        <v>14.15</v>
      </c>
      <c r="F75159">
        <v>14.25</v>
      </c>
      <c r="G75159" s="3">
        <v>42646</v>
      </c>
      <c r="H75159">
        <v>324</v>
      </c>
      <c r="I75159">
        <v>14.25</v>
      </c>
      <c r="J75159">
        <v>14.15</v>
      </c>
      <c r="K75159">
        <v>49</v>
      </c>
      <c r="L75159">
        <v>14</v>
      </c>
      <c r="M75159" t="s">
        <v>202</v>
      </c>
    </row>
    <row r="75160" spans="1:13" hidden="1" x14ac:dyDescent="0.25">
      <c r="A75160" s="3">
        <v>42170</v>
      </c>
      <c r="B75160" s="16">
        <v>25665</v>
      </c>
      <c r="C75160">
        <v>97163.56</v>
      </c>
      <c r="D75160">
        <v>97163.6</v>
      </c>
      <c r="E75160">
        <v>13.837</v>
      </c>
      <c r="F75160">
        <v>13.824</v>
      </c>
      <c r="G75160" s="3">
        <v>42248</v>
      </c>
      <c r="H75160">
        <v>55</v>
      </c>
      <c r="I75160">
        <v>13.84</v>
      </c>
      <c r="J75160">
        <v>13.824</v>
      </c>
      <c r="K75160">
        <v>55</v>
      </c>
      <c r="L75160">
        <v>3</v>
      </c>
      <c r="M75160" t="s">
        <v>256</v>
      </c>
    </row>
    <row r="75161" spans="1:13" hidden="1" x14ac:dyDescent="0.25">
      <c r="A75161" s="3">
        <v>42170</v>
      </c>
      <c r="B75161" s="16">
        <v>9434</v>
      </c>
      <c r="C75161">
        <v>68779.179999999993</v>
      </c>
      <c r="D75161">
        <v>68428.990000000005</v>
      </c>
      <c r="E75161">
        <v>13.2</v>
      </c>
      <c r="F75161">
        <v>13.33</v>
      </c>
      <c r="G75161" s="3">
        <v>43283</v>
      </c>
      <c r="H75161">
        <v>754</v>
      </c>
      <c r="I75161">
        <v>13.33</v>
      </c>
      <c r="J75161">
        <v>13.2</v>
      </c>
      <c r="K75161">
        <v>389</v>
      </c>
      <c r="L75161">
        <v>22</v>
      </c>
      <c r="M75161" t="s">
        <v>212</v>
      </c>
    </row>
    <row r="75162" spans="1:13" hidden="1" x14ac:dyDescent="0.25">
      <c r="A75162" s="3">
        <v>42170</v>
      </c>
      <c r="B75162" s="16">
        <v>8225</v>
      </c>
      <c r="C75162">
        <v>77115.17</v>
      </c>
      <c r="D75162">
        <v>76865.75</v>
      </c>
      <c r="E75162">
        <v>13.61</v>
      </c>
      <c r="F75162">
        <v>13.76</v>
      </c>
      <c r="G75162" s="3">
        <v>42919</v>
      </c>
      <c r="H75162">
        <v>508</v>
      </c>
      <c r="I75162">
        <v>13.76</v>
      </c>
      <c r="J75162">
        <v>13.61</v>
      </c>
      <c r="K75162">
        <v>305</v>
      </c>
      <c r="L75162">
        <v>18</v>
      </c>
      <c r="M75162" t="s">
        <v>207</v>
      </c>
    </row>
    <row r="75163" spans="1:13" hidden="1" x14ac:dyDescent="0.25">
      <c r="A75163" s="3">
        <v>42170</v>
      </c>
      <c r="B75163" s="16">
        <v>11600</v>
      </c>
      <c r="C75163">
        <v>98236.93</v>
      </c>
      <c r="D75163">
        <v>98236.17</v>
      </c>
      <c r="E75163">
        <v>13.66</v>
      </c>
      <c r="F75163">
        <v>13.67</v>
      </c>
      <c r="G75163" s="3">
        <v>42219</v>
      </c>
      <c r="H75163">
        <v>34</v>
      </c>
      <c r="I75163">
        <v>13.67</v>
      </c>
      <c r="J75163">
        <v>13.66</v>
      </c>
      <c r="K75163">
        <v>9</v>
      </c>
      <c r="L75163">
        <v>2</v>
      </c>
      <c r="M75163" t="s">
        <v>257</v>
      </c>
    </row>
    <row r="75164" spans="1:13" hidden="1" x14ac:dyDescent="0.25">
      <c r="A75164" s="3">
        <v>42170</v>
      </c>
      <c r="B75164" s="16">
        <v>35200</v>
      </c>
      <c r="C75164">
        <v>87004.04</v>
      </c>
      <c r="D75164">
        <v>86910.1</v>
      </c>
      <c r="E75164">
        <v>14.26</v>
      </c>
      <c r="F75164">
        <v>14.34</v>
      </c>
      <c r="G75164" s="3">
        <v>42552</v>
      </c>
      <c r="H75164">
        <v>259</v>
      </c>
      <c r="I75164">
        <v>14.34</v>
      </c>
      <c r="J75164">
        <v>14.26</v>
      </c>
      <c r="K75164">
        <v>717</v>
      </c>
      <c r="L75164">
        <v>13</v>
      </c>
      <c r="M75164" t="s">
        <v>186</v>
      </c>
    </row>
    <row r="75165" spans="1:13" hidden="1" x14ac:dyDescent="0.25">
      <c r="A75165" s="3">
        <v>42170</v>
      </c>
      <c r="B75165" s="16">
        <v>43300</v>
      </c>
      <c r="C75165">
        <v>64965.98</v>
      </c>
      <c r="D75165">
        <v>64560.01</v>
      </c>
      <c r="E75165">
        <v>13.05</v>
      </c>
      <c r="F75165">
        <v>13.19</v>
      </c>
      <c r="G75165" s="3">
        <v>43467</v>
      </c>
      <c r="H75165">
        <v>876</v>
      </c>
      <c r="I75165">
        <v>13.19</v>
      </c>
      <c r="J75165">
        <v>13.04</v>
      </c>
      <c r="K75165">
        <v>1483</v>
      </c>
      <c r="L75165">
        <v>24</v>
      </c>
      <c r="M75165" t="s">
        <v>168</v>
      </c>
    </row>
    <row r="75166" spans="1:13" hidden="1" x14ac:dyDescent="0.25">
      <c r="A75166" s="3">
        <v>42170</v>
      </c>
      <c r="B75166" s="16">
        <v>85413</v>
      </c>
      <c r="C75166">
        <v>51590.66</v>
      </c>
      <c r="D75166">
        <v>51135.59</v>
      </c>
      <c r="E75166">
        <v>12.75</v>
      </c>
      <c r="F75166">
        <v>12.89</v>
      </c>
      <c r="G75166" s="3">
        <v>44200</v>
      </c>
      <c r="H75166">
        <v>1371</v>
      </c>
      <c r="I75166">
        <v>12.89</v>
      </c>
      <c r="J75166">
        <v>12.74</v>
      </c>
      <c r="K75166">
        <v>3366</v>
      </c>
      <c r="L75166">
        <v>32</v>
      </c>
      <c r="M75166" t="s">
        <v>178</v>
      </c>
    </row>
    <row r="75167" spans="1:13" hidden="1" x14ac:dyDescent="0.25">
      <c r="A75167" s="3">
        <v>42170</v>
      </c>
      <c r="B75167" s="16">
        <v>28960</v>
      </c>
      <c r="C75167">
        <v>89907.9</v>
      </c>
      <c r="D75167">
        <v>89850.28</v>
      </c>
      <c r="E75167">
        <v>14.3</v>
      </c>
      <c r="F75167">
        <v>14.37</v>
      </c>
      <c r="G75167" s="3">
        <v>42461</v>
      </c>
      <c r="H75167">
        <v>196</v>
      </c>
      <c r="I75167">
        <v>14.38</v>
      </c>
      <c r="J75167">
        <v>14.3</v>
      </c>
      <c r="K75167">
        <v>294</v>
      </c>
      <c r="L75167">
        <v>10</v>
      </c>
      <c r="M75167" t="s">
        <v>201</v>
      </c>
    </row>
    <row r="75168" spans="1:13" hidden="1" x14ac:dyDescent="0.25">
      <c r="A75168" s="3">
        <v>42170</v>
      </c>
      <c r="B75168" s="16">
        <v>115300</v>
      </c>
      <c r="C75168">
        <v>72857.36</v>
      </c>
      <c r="D75168">
        <v>72547.009999999995</v>
      </c>
      <c r="E75168">
        <v>13.35</v>
      </c>
      <c r="F75168">
        <v>13.49</v>
      </c>
      <c r="G75168" s="3">
        <v>43102</v>
      </c>
      <c r="H75168">
        <v>631</v>
      </c>
      <c r="I75168">
        <v>13.49</v>
      </c>
      <c r="J75168">
        <v>13.33</v>
      </c>
      <c r="K75168">
        <v>4317</v>
      </c>
      <c r="L75168">
        <v>20</v>
      </c>
      <c r="M75168" t="s">
        <v>150</v>
      </c>
    </row>
    <row r="75169" spans="1:13" hidden="1" x14ac:dyDescent="0.25">
      <c r="A75169" s="3">
        <v>42170</v>
      </c>
      <c r="B75169" s="16">
        <v>196784</v>
      </c>
      <c r="C75169">
        <v>81735.960000000006</v>
      </c>
      <c r="D75169">
        <v>81536.600000000006</v>
      </c>
      <c r="E75169">
        <v>13.93</v>
      </c>
      <c r="F75169">
        <v>14.07</v>
      </c>
      <c r="G75169" s="3">
        <v>42737</v>
      </c>
      <c r="H75169">
        <v>385</v>
      </c>
      <c r="I75169">
        <v>14.07</v>
      </c>
      <c r="J75169">
        <v>13.92</v>
      </c>
      <c r="K75169">
        <v>4236</v>
      </c>
      <c r="L75169">
        <v>16</v>
      </c>
      <c r="M75169" t="s">
        <v>119</v>
      </c>
    </row>
    <row r="75170" spans="1:13" hidden="1" x14ac:dyDescent="0.25">
      <c r="A75170" s="3">
        <v>42170</v>
      </c>
      <c r="B75170" s="16">
        <v>54070</v>
      </c>
      <c r="C75170">
        <v>96074.23</v>
      </c>
      <c r="D75170">
        <v>96070.3</v>
      </c>
      <c r="E75170">
        <v>14.01</v>
      </c>
      <c r="F75170">
        <v>14.02</v>
      </c>
      <c r="G75170" s="3">
        <v>42278</v>
      </c>
      <c r="H75170">
        <v>76</v>
      </c>
      <c r="I75170">
        <v>14.02</v>
      </c>
      <c r="J75170">
        <v>14</v>
      </c>
      <c r="K75170">
        <v>232</v>
      </c>
      <c r="L75170">
        <v>4</v>
      </c>
      <c r="M75170" t="s">
        <v>187</v>
      </c>
    </row>
    <row r="75171" spans="1:13" hidden="1" x14ac:dyDescent="0.25">
      <c r="A75171" s="3">
        <v>42170</v>
      </c>
      <c r="B75171" s="16">
        <v>175478</v>
      </c>
      <c r="C75171">
        <v>92864.22</v>
      </c>
      <c r="D75171">
        <v>92834.6</v>
      </c>
      <c r="E75171">
        <v>14.27</v>
      </c>
      <c r="F75171">
        <v>14.32</v>
      </c>
      <c r="G75171" s="3">
        <v>42373</v>
      </c>
      <c r="H75171">
        <v>136</v>
      </c>
      <c r="I75171">
        <v>14.33</v>
      </c>
      <c r="J75171">
        <v>14.26</v>
      </c>
      <c r="K75171">
        <v>2004</v>
      </c>
      <c r="L75171">
        <v>7</v>
      </c>
      <c r="M75171" t="s">
        <v>122</v>
      </c>
    </row>
    <row r="75172" spans="1:13" hidden="1" x14ac:dyDescent="0.25">
      <c r="A75172" s="3">
        <v>42170</v>
      </c>
      <c r="B75172" s="16">
        <v>31490</v>
      </c>
      <c r="C75172">
        <v>99392.74</v>
      </c>
      <c r="D75172">
        <v>99392.72</v>
      </c>
      <c r="E75172">
        <v>13.644</v>
      </c>
      <c r="F75172">
        <v>13.645</v>
      </c>
      <c r="G75172" s="3">
        <v>42186</v>
      </c>
      <c r="H75172">
        <v>12</v>
      </c>
      <c r="I75172">
        <v>13.654999999999999</v>
      </c>
      <c r="J75172">
        <v>13.644</v>
      </c>
      <c r="K75172">
        <v>55</v>
      </c>
      <c r="L75172">
        <v>1</v>
      </c>
      <c r="M75172" t="s">
        <v>171</v>
      </c>
    </row>
    <row r="75173" spans="1:13" hidden="1" x14ac:dyDescent="0.25">
      <c r="A75173" s="3">
        <v>42171</v>
      </c>
      <c r="B75173" s="16">
        <v>0</v>
      </c>
      <c r="C75173">
        <v>28271.599999999999</v>
      </c>
      <c r="D75173">
        <v>28402.94</v>
      </c>
      <c r="E75173">
        <v>0</v>
      </c>
      <c r="F75173">
        <v>0</v>
      </c>
      <c r="G75173" s="3">
        <v>46024</v>
      </c>
      <c r="H75173">
        <v>2610</v>
      </c>
      <c r="I75173">
        <v>0</v>
      </c>
      <c r="J75173">
        <v>0</v>
      </c>
      <c r="K75173">
        <v>0</v>
      </c>
      <c r="L75173">
        <v>43</v>
      </c>
      <c r="M75173" t="s">
        <v>241</v>
      </c>
    </row>
    <row r="75174" spans="1:13" hidden="1" x14ac:dyDescent="0.25">
      <c r="A75174" s="3">
        <v>42171</v>
      </c>
      <c r="B75174" s="16">
        <v>0</v>
      </c>
      <c r="C75174">
        <v>33905.57</v>
      </c>
      <c r="D75174">
        <v>34042.85</v>
      </c>
      <c r="E75174">
        <v>0</v>
      </c>
      <c r="F75174">
        <v>0</v>
      </c>
      <c r="G75174" s="3">
        <v>45474</v>
      </c>
      <c r="H75174">
        <v>2235</v>
      </c>
      <c r="I75174">
        <v>0</v>
      </c>
      <c r="J75174">
        <v>0</v>
      </c>
      <c r="K75174">
        <v>0</v>
      </c>
      <c r="L75174">
        <v>41</v>
      </c>
      <c r="M75174" t="s">
        <v>226</v>
      </c>
    </row>
    <row r="75175" spans="1:13" hidden="1" x14ac:dyDescent="0.25">
      <c r="A75175" s="3">
        <v>42171</v>
      </c>
      <c r="B75175" s="16">
        <v>0</v>
      </c>
      <c r="C75175">
        <v>19775.47</v>
      </c>
      <c r="D75175">
        <v>19893.59</v>
      </c>
      <c r="E75175">
        <v>0</v>
      </c>
      <c r="F75175">
        <v>0</v>
      </c>
      <c r="G75175" s="3">
        <v>47120</v>
      </c>
      <c r="H75175">
        <v>3349</v>
      </c>
      <c r="I75175">
        <v>0</v>
      </c>
      <c r="J75175">
        <v>0</v>
      </c>
      <c r="K75175">
        <v>0</v>
      </c>
      <c r="L75175">
        <v>44</v>
      </c>
      <c r="M75175" t="s">
        <v>246</v>
      </c>
    </row>
    <row r="75176" spans="1:13" hidden="1" x14ac:dyDescent="0.25">
      <c r="A75176" s="3">
        <v>42171</v>
      </c>
      <c r="B75176" s="16">
        <v>0</v>
      </c>
      <c r="C75176">
        <v>42864.72</v>
      </c>
      <c r="D75176">
        <v>43039.83</v>
      </c>
      <c r="E75176">
        <v>0</v>
      </c>
      <c r="F75176">
        <v>0</v>
      </c>
      <c r="G75176" s="3">
        <v>44743</v>
      </c>
      <c r="H75176">
        <v>1740</v>
      </c>
      <c r="I75176">
        <v>0</v>
      </c>
      <c r="J75176">
        <v>0</v>
      </c>
      <c r="K75176">
        <v>0</v>
      </c>
      <c r="L75176">
        <v>37</v>
      </c>
      <c r="M75176" t="s">
        <v>221</v>
      </c>
    </row>
    <row r="75177" spans="1:13" hidden="1" x14ac:dyDescent="0.25">
      <c r="A75177" s="3">
        <v>42171</v>
      </c>
      <c r="B75177" s="16">
        <v>0</v>
      </c>
      <c r="C75177">
        <v>46817.67</v>
      </c>
      <c r="D75177">
        <v>46970.23</v>
      </c>
      <c r="E75177">
        <v>0</v>
      </c>
      <c r="F75177">
        <v>0</v>
      </c>
      <c r="G75177" s="3">
        <v>44470</v>
      </c>
      <c r="H75177">
        <v>1556</v>
      </c>
      <c r="I75177">
        <v>0</v>
      </c>
      <c r="J75177">
        <v>0</v>
      </c>
      <c r="K75177">
        <v>0</v>
      </c>
      <c r="L75177">
        <v>35</v>
      </c>
      <c r="M75177" t="s">
        <v>228</v>
      </c>
    </row>
    <row r="75178" spans="1:13" hidden="1" x14ac:dyDescent="0.25">
      <c r="A75178" s="3">
        <v>42171</v>
      </c>
      <c r="B75178" s="16">
        <v>0</v>
      </c>
      <c r="C75178">
        <v>48275.76</v>
      </c>
      <c r="D75178">
        <v>48421.38</v>
      </c>
      <c r="E75178">
        <v>0</v>
      </c>
      <c r="F75178">
        <v>0</v>
      </c>
      <c r="G75178" s="3">
        <v>44378</v>
      </c>
      <c r="H75178">
        <v>1492</v>
      </c>
      <c r="I75178">
        <v>0</v>
      </c>
      <c r="J75178">
        <v>0</v>
      </c>
      <c r="K75178">
        <v>0</v>
      </c>
      <c r="L75178">
        <v>34</v>
      </c>
      <c r="M75178" t="s">
        <v>222</v>
      </c>
    </row>
    <row r="75179" spans="1:13" hidden="1" x14ac:dyDescent="0.25">
      <c r="A75179" s="3">
        <v>42171</v>
      </c>
      <c r="B75179" s="16">
        <v>0</v>
      </c>
      <c r="C75179">
        <v>38093.9</v>
      </c>
      <c r="D75179">
        <v>38266.39</v>
      </c>
      <c r="E75179">
        <v>0</v>
      </c>
      <c r="F75179">
        <v>0</v>
      </c>
      <c r="G75179" s="3">
        <v>45110</v>
      </c>
      <c r="H75179">
        <v>1989</v>
      </c>
      <c r="I75179">
        <v>0</v>
      </c>
      <c r="J75179">
        <v>0</v>
      </c>
      <c r="K75179">
        <v>0</v>
      </c>
      <c r="L75179">
        <v>39</v>
      </c>
      <c r="M75179" t="s">
        <v>227</v>
      </c>
    </row>
    <row r="75180" spans="1:13" hidden="1" x14ac:dyDescent="0.25">
      <c r="A75180" s="3">
        <v>42171</v>
      </c>
      <c r="B75180" s="16">
        <v>0</v>
      </c>
      <c r="C75180">
        <v>49709.8</v>
      </c>
      <c r="D75180">
        <v>49843.360000000001</v>
      </c>
      <c r="E75180">
        <v>0</v>
      </c>
      <c r="F75180">
        <v>0</v>
      </c>
      <c r="G75180" s="3">
        <v>44287</v>
      </c>
      <c r="H75180">
        <v>1430</v>
      </c>
      <c r="I75180">
        <v>0</v>
      </c>
      <c r="J75180">
        <v>0</v>
      </c>
      <c r="K75180">
        <v>0</v>
      </c>
      <c r="L75180">
        <v>33</v>
      </c>
      <c r="M75180" t="s">
        <v>229</v>
      </c>
    </row>
    <row r="75181" spans="1:13" hidden="1" x14ac:dyDescent="0.25">
      <c r="A75181" s="3">
        <v>42171</v>
      </c>
      <c r="B75181" s="16">
        <v>0</v>
      </c>
      <c r="C75181">
        <v>83270.100000000006</v>
      </c>
      <c r="D75181">
        <v>83360.36</v>
      </c>
      <c r="E75181">
        <v>0</v>
      </c>
      <c r="F75181">
        <v>0</v>
      </c>
      <c r="G75181" s="3">
        <v>42675</v>
      </c>
      <c r="H75181">
        <v>343</v>
      </c>
      <c r="I75181">
        <v>0</v>
      </c>
      <c r="J75181">
        <v>0</v>
      </c>
      <c r="K75181">
        <v>0</v>
      </c>
      <c r="L75181">
        <v>15</v>
      </c>
      <c r="M75181" t="s">
        <v>264</v>
      </c>
    </row>
    <row r="75182" spans="1:13" hidden="1" x14ac:dyDescent="0.25">
      <c r="A75182" s="3">
        <v>42171</v>
      </c>
      <c r="B75182" s="16">
        <v>0</v>
      </c>
      <c r="C75182">
        <v>52676.86</v>
      </c>
      <c r="D75182">
        <v>52798.8</v>
      </c>
      <c r="E75182">
        <v>0</v>
      </c>
      <c r="F75182">
        <v>0</v>
      </c>
      <c r="G75182" s="3">
        <v>44105</v>
      </c>
      <c r="H75182">
        <v>1310</v>
      </c>
      <c r="I75182">
        <v>0</v>
      </c>
      <c r="J75182">
        <v>0</v>
      </c>
      <c r="K75182">
        <v>0</v>
      </c>
      <c r="L75182">
        <v>31</v>
      </c>
      <c r="M75182" t="s">
        <v>196</v>
      </c>
    </row>
    <row r="75183" spans="1:13" hidden="1" x14ac:dyDescent="0.25">
      <c r="A75183" s="3">
        <v>42171</v>
      </c>
      <c r="B75183" s="16">
        <v>0</v>
      </c>
      <c r="C75183">
        <v>59198.44</v>
      </c>
      <c r="D75183">
        <v>59313.83</v>
      </c>
      <c r="E75183">
        <v>0</v>
      </c>
      <c r="F75183">
        <v>0</v>
      </c>
      <c r="G75183" s="3">
        <v>43739</v>
      </c>
      <c r="H75183">
        <v>1062</v>
      </c>
      <c r="I75183">
        <v>0</v>
      </c>
      <c r="J75183">
        <v>0</v>
      </c>
      <c r="K75183">
        <v>0</v>
      </c>
      <c r="L75183">
        <v>27</v>
      </c>
      <c r="M75183" t="s">
        <v>231</v>
      </c>
    </row>
    <row r="75184" spans="1:13" hidden="1" x14ac:dyDescent="0.25">
      <c r="A75184" s="3">
        <v>42171</v>
      </c>
      <c r="B75184" s="16">
        <v>0</v>
      </c>
      <c r="C75184">
        <v>55847.14</v>
      </c>
      <c r="D75184">
        <v>55964.07</v>
      </c>
      <c r="E75184">
        <v>0</v>
      </c>
      <c r="F75184">
        <v>0</v>
      </c>
      <c r="G75184" s="3">
        <v>43922</v>
      </c>
      <c r="H75184">
        <v>1185</v>
      </c>
      <c r="I75184">
        <v>0</v>
      </c>
      <c r="J75184">
        <v>0</v>
      </c>
      <c r="K75184">
        <v>0</v>
      </c>
      <c r="L75184">
        <v>29</v>
      </c>
      <c r="M75184" t="s">
        <v>230</v>
      </c>
    </row>
    <row r="75185" spans="1:13" hidden="1" x14ac:dyDescent="0.25">
      <c r="A75185" s="3">
        <v>42171</v>
      </c>
      <c r="B75185" s="16">
        <v>0</v>
      </c>
      <c r="C75185">
        <v>54288</v>
      </c>
      <c r="D75185">
        <v>54407.48</v>
      </c>
      <c r="E75185">
        <v>0</v>
      </c>
      <c r="F75185">
        <v>0</v>
      </c>
      <c r="G75185" s="3">
        <v>44013</v>
      </c>
      <c r="H75185">
        <v>1246</v>
      </c>
      <c r="I75185">
        <v>0</v>
      </c>
      <c r="J75185">
        <v>0</v>
      </c>
      <c r="K75185">
        <v>0</v>
      </c>
      <c r="L75185">
        <v>30</v>
      </c>
      <c r="M75185" t="s">
        <v>211</v>
      </c>
    </row>
    <row r="75186" spans="1:13" hidden="1" x14ac:dyDescent="0.25">
      <c r="A75186" s="3">
        <v>42171</v>
      </c>
      <c r="B75186" s="16">
        <v>0</v>
      </c>
      <c r="C75186">
        <v>66476.210000000006</v>
      </c>
      <c r="D75186">
        <v>66585.22</v>
      </c>
      <c r="E75186">
        <v>0</v>
      </c>
      <c r="F75186">
        <v>0</v>
      </c>
      <c r="G75186" s="3">
        <v>43374</v>
      </c>
      <c r="H75186">
        <v>816</v>
      </c>
      <c r="I75186">
        <v>0</v>
      </c>
      <c r="J75186">
        <v>0</v>
      </c>
      <c r="K75186">
        <v>0</v>
      </c>
      <c r="L75186">
        <v>23</v>
      </c>
      <c r="M75186" t="s">
        <v>216</v>
      </c>
    </row>
    <row r="75187" spans="1:13" hidden="1" x14ac:dyDescent="0.25">
      <c r="A75187" s="3">
        <v>42171</v>
      </c>
      <c r="B75187" s="16">
        <v>0</v>
      </c>
      <c r="C75187">
        <v>88951.13</v>
      </c>
      <c r="D75187">
        <v>88985.94</v>
      </c>
      <c r="E75187">
        <v>0</v>
      </c>
      <c r="F75187">
        <v>0</v>
      </c>
      <c r="G75187" s="3">
        <v>42492</v>
      </c>
      <c r="H75187">
        <v>215</v>
      </c>
      <c r="I75187">
        <v>0</v>
      </c>
      <c r="J75187">
        <v>0</v>
      </c>
      <c r="K75187">
        <v>0</v>
      </c>
      <c r="L75187">
        <v>11</v>
      </c>
      <c r="M75187" t="s">
        <v>263</v>
      </c>
    </row>
    <row r="75188" spans="1:13" hidden="1" x14ac:dyDescent="0.25">
      <c r="A75188" s="3">
        <v>42171</v>
      </c>
      <c r="B75188" s="16">
        <v>80</v>
      </c>
      <c r="C75188">
        <v>45446.64</v>
      </c>
      <c r="D75188">
        <v>45608.61</v>
      </c>
      <c r="E75188">
        <v>12.87</v>
      </c>
      <c r="F75188">
        <v>12.76</v>
      </c>
      <c r="G75188" s="3">
        <v>44564</v>
      </c>
      <c r="H75188">
        <v>1617</v>
      </c>
      <c r="I75188">
        <v>12.87</v>
      </c>
      <c r="J75188">
        <v>12.71</v>
      </c>
      <c r="K75188">
        <v>16</v>
      </c>
      <c r="L75188">
        <v>36</v>
      </c>
      <c r="M75188" t="s">
        <v>145</v>
      </c>
    </row>
    <row r="75189" spans="1:13" hidden="1" x14ac:dyDescent="0.25">
      <c r="A75189" s="3">
        <v>42171</v>
      </c>
      <c r="B75189" s="16">
        <v>3000</v>
      </c>
      <c r="C75189">
        <v>62799.4</v>
      </c>
      <c r="D75189">
        <v>62917.72</v>
      </c>
      <c r="E75189">
        <v>13.15</v>
      </c>
      <c r="F75189">
        <v>13.15</v>
      </c>
      <c r="G75189" s="3">
        <v>43556</v>
      </c>
      <c r="H75189">
        <v>935</v>
      </c>
      <c r="I75189">
        <v>13.15</v>
      </c>
      <c r="J75189">
        <v>13.13</v>
      </c>
      <c r="K75189">
        <v>4</v>
      </c>
      <c r="L75189">
        <v>25</v>
      </c>
      <c r="M75189" t="s">
        <v>232</v>
      </c>
    </row>
    <row r="75190" spans="1:13" hidden="1" x14ac:dyDescent="0.25">
      <c r="A75190" s="3">
        <v>42171</v>
      </c>
      <c r="B75190" s="16">
        <v>610</v>
      </c>
      <c r="C75190">
        <v>61029.63</v>
      </c>
      <c r="D75190">
        <v>61145.61</v>
      </c>
      <c r="E75190">
        <v>13.08</v>
      </c>
      <c r="F75190">
        <v>13.04</v>
      </c>
      <c r="G75190" s="3">
        <v>43647</v>
      </c>
      <c r="H75190">
        <v>997</v>
      </c>
      <c r="I75190">
        <v>13.08</v>
      </c>
      <c r="J75190">
        <v>13.04</v>
      </c>
      <c r="K75190">
        <v>19</v>
      </c>
      <c r="L75190">
        <v>26</v>
      </c>
      <c r="M75190" t="s">
        <v>223</v>
      </c>
    </row>
    <row r="75191" spans="1:13" hidden="1" x14ac:dyDescent="0.25">
      <c r="A75191" s="3">
        <v>42171</v>
      </c>
      <c r="B75191" s="16">
        <v>25</v>
      </c>
      <c r="C75191">
        <v>35943.949999999997</v>
      </c>
      <c r="D75191">
        <v>36084.17</v>
      </c>
      <c r="E75191">
        <v>12.83</v>
      </c>
      <c r="F75191">
        <v>12.71</v>
      </c>
      <c r="G75191" s="3">
        <v>45293</v>
      </c>
      <c r="H75191">
        <v>2112</v>
      </c>
      <c r="I75191">
        <v>12.83</v>
      </c>
      <c r="J75191">
        <v>12.71</v>
      </c>
      <c r="K75191">
        <v>4</v>
      </c>
      <c r="L75191">
        <v>40</v>
      </c>
      <c r="M75191" t="s">
        <v>194</v>
      </c>
    </row>
    <row r="75192" spans="1:13" hidden="1" x14ac:dyDescent="0.25">
      <c r="A75192" s="3">
        <v>42171</v>
      </c>
      <c r="B75192" s="16">
        <v>165</v>
      </c>
      <c r="C75192">
        <v>87970.13</v>
      </c>
      <c r="D75192">
        <v>88012.77</v>
      </c>
      <c r="E75192">
        <v>14.35</v>
      </c>
      <c r="F75192">
        <v>14.35</v>
      </c>
      <c r="G75192" s="3">
        <v>42522</v>
      </c>
      <c r="H75192">
        <v>236</v>
      </c>
      <c r="I75192">
        <v>14.35</v>
      </c>
      <c r="J75192">
        <v>14.35</v>
      </c>
      <c r="K75192">
        <v>5</v>
      </c>
      <c r="L75192">
        <v>12</v>
      </c>
      <c r="M75192" t="s">
        <v>259</v>
      </c>
    </row>
    <row r="75193" spans="1:13" hidden="1" x14ac:dyDescent="0.25">
      <c r="A75193" s="3">
        <v>42171</v>
      </c>
      <c r="B75193" s="16">
        <v>1000</v>
      </c>
      <c r="C75193">
        <v>95030.1</v>
      </c>
      <c r="D75193">
        <v>95043.03</v>
      </c>
      <c r="E75193">
        <v>14.12</v>
      </c>
      <c r="F75193">
        <v>14.12</v>
      </c>
      <c r="G75193" s="3">
        <v>42311</v>
      </c>
      <c r="H75193">
        <v>96</v>
      </c>
      <c r="I75193">
        <v>14.12</v>
      </c>
      <c r="J75193">
        <v>14.12</v>
      </c>
      <c r="K75193">
        <v>4</v>
      </c>
      <c r="L75193">
        <v>5</v>
      </c>
      <c r="M75193" t="s">
        <v>255</v>
      </c>
    </row>
    <row r="75194" spans="1:13" hidden="1" x14ac:dyDescent="0.25">
      <c r="A75194" s="3">
        <v>42171</v>
      </c>
      <c r="B75194" s="16">
        <v>50</v>
      </c>
      <c r="C75194">
        <v>74641.789999999994</v>
      </c>
      <c r="D75194">
        <v>74765.41</v>
      </c>
      <c r="E75194">
        <v>13.62</v>
      </c>
      <c r="F75194">
        <v>13.62</v>
      </c>
      <c r="G75194" s="3">
        <v>43010</v>
      </c>
      <c r="H75194">
        <v>571</v>
      </c>
      <c r="I75194">
        <v>13.62</v>
      </c>
      <c r="J75194">
        <v>13.62</v>
      </c>
      <c r="K75194">
        <v>2</v>
      </c>
      <c r="L75194">
        <v>19</v>
      </c>
      <c r="M75194" t="s">
        <v>208</v>
      </c>
    </row>
    <row r="75195" spans="1:13" hidden="1" x14ac:dyDescent="0.25">
      <c r="A75195" s="3">
        <v>42171</v>
      </c>
      <c r="B75195" s="16">
        <v>200</v>
      </c>
      <c r="C75195">
        <v>90955.13</v>
      </c>
      <c r="D75195">
        <v>90979.89</v>
      </c>
      <c r="E75195">
        <v>14.32</v>
      </c>
      <c r="F75195">
        <v>14.32</v>
      </c>
      <c r="G75195" s="3">
        <v>42430</v>
      </c>
      <c r="H75195">
        <v>173</v>
      </c>
      <c r="I75195">
        <v>14.32</v>
      </c>
      <c r="J75195">
        <v>14.32</v>
      </c>
      <c r="K75195">
        <v>4</v>
      </c>
      <c r="L75195">
        <v>9</v>
      </c>
      <c r="M75195" t="s">
        <v>252</v>
      </c>
    </row>
    <row r="75196" spans="1:13" hidden="1" x14ac:dyDescent="0.25">
      <c r="A75196" s="3">
        <v>42171</v>
      </c>
      <c r="B75196" s="16">
        <v>185</v>
      </c>
      <c r="C75196">
        <v>91888.65</v>
      </c>
      <c r="D75196">
        <v>91922.86</v>
      </c>
      <c r="E75196">
        <v>14.28</v>
      </c>
      <c r="F75196">
        <v>14.28</v>
      </c>
      <c r="G75196" s="3">
        <v>42401</v>
      </c>
      <c r="H75196">
        <v>154</v>
      </c>
      <c r="I75196">
        <v>14.28</v>
      </c>
      <c r="J75196">
        <v>14.28</v>
      </c>
      <c r="K75196">
        <v>6</v>
      </c>
      <c r="L75196">
        <v>8</v>
      </c>
      <c r="M75196" t="s">
        <v>253</v>
      </c>
    </row>
    <row r="75197" spans="1:13" hidden="1" x14ac:dyDescent="0.25">
      <c r="A75197" s="3">
        <v>42171</v>
      </c>
      <c r="B75197" s="16">
        <v>100</v>
      </c>
      <c r="C75197">
        <v>70552.73</v>
      </c>
      <c r="D75197">
        <v>70655.899999999994</v>
      </c>
      <c r="E75197">
        <v>13.32</v>
      </c>
      <c r="F75197">
        <v>13.32</v>
      </c>
      <c r="G75197" s="3">
        <v>43192</v>
      </c>
      <c r="H75197">
        <v>690</v>
      </c>
      <c r="I75197">
        <v>13.32</v>
      </c>
      <c r="J75197">
        <v>13.32</v>
      </c>
      <c r="K75197">
        <v>1</v>
      </c>
      <c r="L75197">
        <v>21</v>
      </c>
      <c r="M75197" t="s">
        <v>213</v>
      </c>
    </row>
    <row r="75198" spans="1:13" hidden="1" x14ac:dyDescent="0.25">
      <c r="A75198" s="3">
        <v>42171</v>
      </c>
      <c r="B75198" s="16">
        <v>755</v>
      </c>
      <c r="C75198">
        <v>94004.09</v>
      </c>
      <c r="D75198">
        <v>94017.52</v>
      </c>
      <c r="E75198">
        <v>14.2</v>
      </c>
      <c r="F75198">
        <v>14.21</v>
      </c>
      <c r="G75198" s="3">
        <v>42339</v>
      </c>
      <c r="H75198">
        <v>115</v>
      </c>
      <c r="I75198">
        <v>14.21</v>
      </c>
      <c r="J75198">
        <v>14.2</v>
      </c>
      <c r="K75198">
        <v>6</v>
      </c>
      <c r="L75198">
        <v>6</v>
      </c>
      <c r="M75198" t="s">
        <v>254</v>
      </c>
    </row>
    <row r="75199" spans="1:13" hidden="1" x14ac:dyDescent="0.25">
      <c r="A75199" s="3">
        <v>42171</v>
      </c>
      <c r="B75199" s="16">
        <v>485</v>
      </c>
      <c r="C75199">
        <v>79176.09</v>
      </c>
      <c r="D75199">
        <v>79264.289999999994</v>
      </c>
      <c r="E75199">
        <v>13.88</v>
      </c>
      <c r="F75199">
        <v>13.8</v>
      </c>
      <c r="G75199" s="3">
        <v>42828</v>
      </c>
      <c r="H75199">
        <v>446</v>
      </c>
      <c r="I75199">
        <v>13.9</v>
      </c>
      <c r="J75199">
        <v>13.8</v>
      </c>
      <c r="K75199">
        <v>12</v>
      </c>
      <c r="L75199">
        <v>17</v>
      </c>
      <c r="M75199" t="s">
        <v>192</v>
      </c>
    </row>
    <row r="75200" spans="1:13" hidden="1" x14ac:dyDescent="0.25">
      <c r="A75200" s="3">
        <v>42171</v>
      </c>
      <c r="B75200" s="16">
        <v>3320</v>
      </c>
      <c r="C75200">
        <v>57474.03</v>
      </c>
      <c r="D75200">
        <v>57588.13</v>
      </c>
      <c r="E75200">
        <v>13.05</v>
      </c>
      <c r="F75200">
        <v>12.96</v>
      </c>
      <c r="G75200" s="3">
        <v>43832</v>
      </c>
      <c r="H75200">
        <v>1123</v>
      </c>
      <c r="I75200">
        <v>13.06</v>
      </c>
      <c r="J75200">
        <v>12.9</v>
      </c>
      <c r="K75200">
        <v>178</v>
      </c>
      <c r="L75200">
        <v>28</v>
      </c>
      <c r="M75200" t="s">
        <v>179</v>
      </c>
    </row>
    <row r="75201" spans="1:13" hidden="1" x14ac:dyDescent="0.25">
      <c r="A75201" s="3">
        <v>42171</v>
      </c>
      <c r="B75201" s="16">
        <v>13405</v>
      </c>
      <c r="C75201">
        <v>31894.25</v>
      </c>
      <c r="D75201">
        <v>32028.16</v>
      </c>
      <c r="E75201">
        <v>12.78</v>
      </c>
      <c r="F75201">
        <v>12.74</v>
      </c>
      <c r="G75201" s="3">
        <v>45659</v>
      </c>
      <c r="H75201">
        <v>2361</v>
      </c>
      <c r="I75201">
        <v>12.82</v>
      </c>
      <c r="J75201">
        <v>12.67</v>
      </c>
      <c r="K75201">
        <v>514</v>
      </c>
      <c r="L75201">
        <v>42</v>
      </c>
      <c r="M75201" t="s">
        <v>189</v>
      </c>
    </row>
    <row r="75202" spans="1:13" hidden="1" x14ac:dyDescent="0.25">
      <c r="A75202" s="3">
        <v>42171</v>
      </c>
      <c r="B75202" s="16">
        <v>5310</v>
      </c>
      <c r="C75202">
        <v>40371.730000000003</v>
      </c>
      <c r="D75202">
        <v>40559.43</v>
      </c>
      <c r="E75202">
        <v>12.82</v>
      </c>
      <c r="F75202">
        <v>12.79</v>
      </c>
      <c r="G75202" s="3">
        <v>44928</v>
      </c>
      <c r="H75202">
        <v>1866</v>
      </c>
      <c r="I75202">
        <v>12.87</v>
      </c>
      <c r="J75202">
        <v>12.7</v>
      </c>
      <c r="K75202">
        <v>500</v>
      </c>
      <c r="L75202">
        <v>38</v>
      </c>
      <c r="M75202" t="s">
        <v>195</v>
      </c>
    </row>
    <row r="75203" spans="1:13" hidden="1" x14ac:dyDescent="0.25">
      <c r="A75203" s="3">
        <v>42171</v>
      </c>
      <c r="B75203" s="16">
        <v>6760</v>
      </c>
      <c r="C75203">
        <v>84088.28</v>
      </c>
      <c r="D75203">
        <v>84166.75</v>
      </c>
      <c r="E75203">
        <v>14.28</v>
      </c>
      <c r="F75203">
        <v>14.17</v>
      </c>
      <c r="G75203" s="3">
        <v>42646</v>
      </c>
      <c r="H75203">
        <v>323</v>
      </c>
      <c r="I75203">
        <v>14.28</v>
      </c>
      <c r="J75203">
        <v>14.15</v>
      </c>
      <c r="K75203">
        <v>111</v>
      </c>
      <c r="L75203">
        <v>14</v>
      </c>
      <c r="M75203" t="s">
        <v>202</v>
      </c>
    </row>
    <row r="75204" spans="1:13" hidden="1" x14ac:dyDescent="0.25">
      <c r="A75204" s="3">
        <v>42171</v>
      </c>
      <c r="B75204" s="16">
        <v>11640</v>
      </c>
      <c r="C75204">
        <v>97212.91</v>
      </c>
      <c r="D75204">
        <v>97212.42</v>
      </c>
      <c r="E75204">
        <v>13.835000000000001</v>
      </c>
      <c r="F75204">
        <v>13.83</v>
      </c>
      <c r="G75204" s="3">
        <v>42248</v>
      </c>
      <c r="H75204">
        <v>54</v>
      </c>
      <c r="I75204">
        <v>13.835000000000001</v>
      </c>
      <c r="J75204">
        <v>13.83</v>
      </c>
      <c r="K75204">
        <v>4</v>
      </c>
      <c r="L75204">
        <v>3</v>
      </c>
      <c r="M75204" t="s">
        <v>256</v>
      </c>
    </row>
    <row r="75205" spans="1:13" hidden="1" x14ac:dyDescent="0.25">
      <c r="A75205" s="3">
        <v>42171</v>
      </c>
      <c r="B75205" s="16">
        <v>12220</v>
      </c>
      <c r="C75205">
        <v>68463.72</v>
      </c>
      <c r="D75205">
        <v>68572.84</v>
      </c>
      <c r="E75205">
        <v>13.4</v>
      </c>
      <c r="F75205">
        <v>13.32</v>
      </c>
      <c r="G75205" s="3">
        <v>43283</v>
      </c>
      <c r="H75205">
        <v>753</v>
      </c>
      <c r="I75205">
        <v>13.41</v>
      </c>
      <c r="J75205">
        <v>13.23</v>
      </c>
      <c r="K75205">
        <v>807</v>
      </c>
      <c r="L75205">
        <v>22</v>
      </c>
      <c r="M75205" t="s">
        <v>212</v>
      </c>
    </row>
    <row r="75206" spans="1:13" hidden="1" x14ac:dyDescent="0.25">
      <c r="A75206" s="3">
        <v>42171</v>
      </c>
      <c r="B75206" s="16">
        <v>10645</v>
      </c>
      <c r="C75206">
        <v>76904.759999999995</v>
      </c>
      <c r="D75206">
        <v>77015.48</v>
      </c>
      <c r="E75206">
        <v>13.76</v>
      </c>
      <c r="F75206">
        <v>13.68</v>
      </c>
      <c r="G75206" s="3">
        <v>42919</v>
      </c>
      <c r="H75206">
        <v>507</v>
      </c>
      <c r="I75206">
        <v>13.81</v>
      </c>
      <c r="J75206">
        <v>13.64</v>
      </c>
      <c r="K75206">
        <v>355</v>
      </c>
      <c r="L75206">
        <v>18</v>
      </c>
      <c r="M75206" t="s">
        <v>207</v>
      </c>
    </row>
    <row r="75207" spans="1:13" hidden="1" x14ac:dyDescent="0.25">
      <c r="A75207" s="3">
        <v>42171</v>
      </c>
      <c r="B75207" s="16">
        <v>7790</v>
      </c>
      <c r="C75207">
        <v>98286.02</v>
      </c>
      <c r="D75207">
        <v>98286.36</v>
      </c>
      <c r="E75207">
        <v>13.667999999999999</v>
      </c>
      <c r="F75207">
        <v>13.667999999999999</v>
      </c>
      <c r="G75207" s="3">
        <v>42219</v>
      </c>
      <c r="H75207">
        <v>33</v>
      </c>
      <c r="I75207">
        <v>13.667999999999999</v>
      </c>
      <c r="J75207">
        <v>13.667999999999999</v>
      </c>
      <c r="K75207">
        <v>4</v>
      </c>
      <c r="L75207">
        <v>2</v>
      </c>
      <c r="M75207" t="s">
        <v>257</v>
      </c>
    </row>
    <row r="75208" spans="1:13" hidden="1" x14ac:dyDescent="0.25">
      <c r="A75208" s="3">
        <v>42171</v>
      </c>
      <c r="B75208" s="16">
        <v>36140</v>
      </c>
      <c r="C75208">
        <v>86954.21</v>
      </c>
      <c r="D75208">
        <v>87003.95</v>
      </c>
      <c r="E75208">
        <v>14.33</v>
      </c>
      <c r="F75208">
        <v>14.29</v>
      </c>
      <c r="G75208" s="3">
        <v>42552</v>
      </c>
      <c r="H75208">
        <v>258</v>
      </c>
      <c r="I75208">
        <v>14.37</v>
      </c>
      <c r="J75208">
        <v>14.26</v>
      </c>
      <c r="K75208">
        <v>885</v>
      </c>
      <c r="L75208">
        <v>13</v>
      </c>
      <c r="M75208" t="s">
        <v>186</v>
      </c>
    </row>
    <row r="75209" spans="1:13" hidden="1" x14ac:dyDescent="0.25">
      <c r="A75209" s="3">
        <v>42171</v>
      </c>
      <c r="B75209" s="16">
        <v>60550</v>
      </c>
      <c r="C75209">
        <v>64592.77</v>
      </c>
      <c r="D75209">
        <v>64712.69</v>
      </c>
      <c r="E75209">
        <v>13.18</v>
      </c>
      <c r="F75209">
        <v>13.18</v>
      </c>
      <c r="G75209" s="3">
        <v>43467</v>
      </c>
      <c r="H75209">
        <v>875</v>
      </c>
      <c r="I75209">
        <v>13.26</v>
      </c>
      <c r="J75209">
        <v>13.09</v>
      </c>
      <c r="K75209">
        <v>3007</v>
      </c>
      <c r="L75209">
        <v>24</v>
      </c>
      <c r="M75209" t="s">
        <v>168</v>
      </c>
    </row>
    <row r="75210" spans="1:13" hidden="1" x14ac:dyDescent="0.25">
      <c r="A75210" s="3">
        <v>42171</v>
      </c>
      <c r="B75210" s="16">
        <v>116665</v>
      </c>
      <c r="C75210">
        <v>51161.54</v>
      </c>
      <c r="D75210">
        <v>51285.64</v>
      </c>
      <c r="E75210">
        <v>12.88</v>
      </c>
      <c r="F75210">
        <v>12.85</v>
      </c>
      <c r="G75210" s="3">
        <v>44200</v>
      </c>
      <c r="H75210">
        <v>1370</v>
      </c>
      <c r="I75210">
        <v>12.94</v>
      </c>
      <c r="J75210">
        <v>12.77</v>
      </c>
      <c r="K75210">
        <v>4741</v>
      </c>
      <c r="L75210">
        <v>32</v>
      </c>
      <c r="M75210" t="s">
        <v>178</v>
      </c>
    </row>
    <row r="75211" spans="1:13" hidden="1" x14ac:dyDescent="0.25">
      <c r="A75211" s="3">
        <v>42171</v>
      </c>
      <c r="B75211" s="16">
        <v>39885</v>
      </c>
      <c r="C75211">
        <v>89895.88</v>
      </c>
      <c r="D75211">
        <v>89923.1</v>
      </c>
      <c r="E75211">
        <v>14.41</v>
      </c>
      <c r="F75211">
        <v>14.34</v>
      </c>
      <c r="G75211" s="3">
        <v>42461</v>
      </c>
      <c r="H75211">
        <v>195</v>
      </c>
      <c r="I75211">
        <v>14.41</v>
      </c>
      <c r="J75211">
        <v>14.32</v>
      </c>
      <c r="K75211">
        <v>354</v>
      </c>
      <c r="L75211">
        <v>10</v>
      </c>
      <c r="M75211" t="s">
        <v>201</v>
      </c>
    </row>
    <row r="75212" spans="1:13" hidden="1" x14ac:dyDescent="0.25">
      <c r="A75212" s="3">
        <v>42171</v>
      </c>
      <c r="B75212" s="16">
        <v>132530</v>
      </c>
      <c r="C75212">
        <v>72583.83</v>
      </c>
      <c r="D75212">
        <v>72680.820000000007</v>
      </c>
      <c r="E75212">
        <v>13.47</v>
      </c>
      <c r="F75212">
        <v>13.42</v>
      </c>
      <c r="G75212" s="3">
        <v>43102</v>
      </c>
      <c r="H75212">
        <v>630</v>
      </c>
      <c r="I75212">
        <v>13.55</v>
      </c>
      <c r="J75212">
        <v>13.36</v>
      </c>
      <c r="K75212">
        <v>5947</v>
      </c>
      <c r="L75212">
        <v>20</v>
      </c>
      <c r="M75212" t="s">
        <v>150</v>
      </c>
    </row>
    <row r="75213" spans="1:13" hidden="1" x14ac:dyDescent="0.25">
      <c r="A75213" s="3">
        <v>42171</v>
      </c>
      <c r="B75213" s="16">
        <v>267180</v>
      </c>
      <c r="C75213">
        <v>81577.98</v>
      </c>
      <c r="D75213">
        <v>81689.990000000005</v>
      </c>
      <c r="E75213">
        <v>14.06</v>
      </c>
      <c r="F75213">
        <v>13.96</v>
      </c>
      <c r="G75213" s="3">
        <v>42737</v>
      </c>
      <c r="H75213">
        <v>384</v>
      </c>
      <c r="I75213">
        <v>14.1</v>
      </c>
      <c r="J75213">
        <v>13.92</v>
      </c>
      <c r="K75213">
        <v>5725</v>
      </c>
      <c r="L75213">
        <v>16</v>
      </c>
      <c r="M75213" t="s">
        <v>119</v>
      </c>
    </row>
    <row r="75214" spans="1:13" hidden="1" x14ac:dyDescent="0.25">
      <c r="A75214" s="3">
        <v>42171</v>
      </c>
      <c r="B75214" s="16">
        <v>79255</v>
      </c>
      <c r="C75214">
        <v>96119.06</v>
      </c>
      <c r="D75214">
        <v>96122.87</v>
      </c>
      <c r="E75214">
        <v>14.01</v>
      </c>
      <c r="F75214">
        <v>14.01</v>
      </c>
      <c r="G75214" s="3">
        <v>42278</v>
      </c>
      <c r="H75214">
        <v>75</v>
      </c>
      <c r="I75214">
        <v>14.03</v>
      </c>
      <c r="J75214">
        <v>14</v>
      </c>
      <c r="K75214">
        <v>552</v>
      </c>
      <c r="L75214">
        <v>4</v>
      </c>
      <c r="M75214" t="s">
        <v>187</v>
      </c>
    </row>
    <row r="75215" spans="1:13" hidden="1" x14ac:dyDescent="0.25">
      <c r="A75215" s="3">
        <v>42171</v>
      </c>
      <c r="B75215" s="16">
        <v>189625</v>
      </c>
      <c r="C75215">
        <v>92881.71</v>
      </c>
      <c r="D75215">
        <v>92906.33</v>
      </c>
      <c r="E75215">
        <v>14.31</v>
      </c>
      <c r="F75215">
        <v>14.28</v>
      </c>
      <c r="G75215" s="3">
        <v>42373</v>
      </c>
      <c r="H75215">
        <v>135</v>
      </c>
      <c r="I75215">
        <v>14.34</v>
      </c>
      <c r="J75215">
        <v>14.27</v>
      </c>
      <c r="K75215">
        <v>1759</v>
      </c>
      <c r="L75215">
        <v>7</v>
      </c>
      <c r="M75215" t="s">
        <v>122</v>
      </c>
    </row>
    <row r="75216" spans="1:13" hidden="1" x14ac:dyDescent="0.25">
      <c r="A75216" s="3">
        <v>42171</v>
      </c>
      <c r="B75216" s="16">
        <v>18050</v>
      </c>
      <c r="C75216">
        <v>99443.16</v>
      </c>
      <c r="D75216">
        <v>99443.22</v>
      </c>
      <c r="E75216">
        <v>13.641999999999999</v>
      </c>
      <c r="F75216">
        <v>13.641999999999999</v>
      </c>
      <c r="G75216" s="3">
        <v>42186</v>
      </c>
      <c r="H75216">
        <v>11</v>
      </c>
      <c r="I75216">
        <v>13.65</v>
      </c>
      <c r="J75216">
        <v>13.641999999999999</v>
      </c>
      <c r="K75216">
        <v>35</v>
      </c>
      <c r="L75216">
        <v>1</v>
      </c>
      <c r="M75216" t="s">
        <v>171</v>
      </c>
    </row>
    <row r="75217" spans="1:13" hidden="1" x14ac:dyDescent="0.25">
      <c r="A75217" s="3">
        <v>42172</v>
      </c>
      <c r="B75217" s="16">
        <v>0</v>
      </c>
      <c r="C75217">
        <v>28417.35</v>
      </c>
      <c r="D75217">
        <v>28575.99</v>
      </c>
      <c r="E75217">
        <v>0</v>
      </c>
      <c r="F75217">
        <v>0</v>
      </c>
      <c r="G75217" s="3">
        <v>46024</v>
      </c>
      <c r="H75217">
        <v>2609</v>
      </c>
      <c r="I75217">
        <v>0</v>
      </c>
      <c r="J75217">
        <v>0</v>
      </c>
      <c r="K75217">
        <v>0</v>
      </c>
      <c r="L75217">
        <v>43</v>
      </c>
      <c r="M75217" t="s">
        <v>241</v>
      </c>
    </row>
    <row r="75218" spans="1:13" hidden="1" x14ac:dyDescent="0.25">
      <c r="A75218" s="3">
        <v>42172</v>
      </c>
      <c r="B75218" s="16">
        <v>0</v>
      </c>
      <c r="C75218">
        <v>34060.129999999997</v>
      </c>
      <c r="D75218">
        <v>34222.550000000003</v>
      </c>
      <c r="E75218">
        <v>0</v>
      </c>
      <c r="F75218">
        <v>0</v>
      </c>
      <c r="G75218" s="3">
        <v>45474</v>
      </c>
      <c r="H75218">
        <v>2234</v>
      </c>
      <c r="I75218">
        <v>0</v>
      </c>
      <c r="J75218">
        <v>0</v>
      </c>
      <c r="K75218">
        <v>0</v>
      </c>
      <c r="L75218">
        <v>41</v>
      </c>
      <c r="M75218" t="s">
        <v>226</v>
      </c>
    </row>
    <row r="75219" spans="1:13" hidden="1" x14ac:dyDescent="0.25">
      <c r="A75219" s="3">
        <v>42172</v>
      </c>
      <c r="B75219" s="16">
        <v>0</v>
      </c>
      <c r="C75219">
        <v>19903.689999999999</v>
      </c>
      <c r="D75219">
        <v>20046.54</v>
      </c>
      <c r="E75219">
        <v>0</v>
      </c>
      <c r="F75219">
        <v>0</v>
      </c>
      <c r="G75219" s="3">
        <v>47120</v>
      </c>
      <c r="H75219">
        <v>3348</v>
      </c>
      <c r="I75219">
        <v>0</v>
      </c>
      <c r="J75219">
        <v>0</v>
      </c>
      <c r="K75219">
        <v>0</v>
      </c>
      <c r="L75219">
        <v>44</v>
      </c>
      <c r="M75219" t="s">
        <v>246</v>
      </c>
    </row>
    <row r="75220" spans="1:13" hidden="1" x14ac:dyDescent="0.25">
      <c r="A75220" s="3">
        <v>42172</v>
      </c>
      <c r="B75220" s="16">
        <v>0</v>
      </c>
      <c r="C75220">
        <v>43061.67</v>
      </c>
      <c r="D75220">
        <v>43294.02</v>
      </c>
      <c r="E75220">
        <v>0</v>
      </c>
      <c r="F75220">
        <v>0</v>
      </c>
      <c r="G75220" s="3">
        <v>44743</v>
      </c>
      <c r="H75220">
        <v>1739</v>
      </c>
      <c r="I75220">
        <v>0</v>
      </c>
      <c r="J75220">
        <v>0</v>
      </c>
      <c r="K75220">
        <v>0</v>
      </c>
      <c r="L75220">
        <v>37</v>
      </c>
      <c r="M75220" t="s">
        <v>221</v>
      </c>
    </row>
    <row r="75221" spans="1:13" hidden="1" x14ac:dyDescent="0.25">
      <c r="A75221" s="3">
        <v>42172</v>
      </c>
      <c r="B75221" s="16">
        <v>0</v>
      </c>
      <c r="C75221">
        <v>46994.07</v>
      </c>
      <c r="D75221">
        <v>47275.77</v>
      </c>
      <c r="E75221">
        <v>0</v>
      </c>
      <c r="F75221">
        <v>0</v>
      </c>
      <c r="G75221" s="3">
        <v>44470</v>
      </c>
      <c r="H75221">
        <v>1555</v>
      </c>
      <c r="I75221">
        <v>0</v>
      </c>
      <c r="J75221">
        <v>0</v>
      </c>
      <c r="K75221">
        <v>0</v>
      </c>
      <c r="L75221">
        <v>35</v>
      </c>
      <c r="M75221" t="s">
        <v>228</v>
      </c>
    </row>
    <row r="75222" spans="1:13" hidden="1" x14ac:dyDescent="0.25">
      <c r="A75222" s="3">
        <v>42172</v>
      </c>
      <c r="B75222" s="16">
        <v>0</v>
      </c>
      <c r="C75222">
        <v>48445.95</v>
      </c>
      <c r="D75222">
        <v>48690.54</v>
      </c>
      <c r="E75222">
        <v>0</v>
      </c>
      <c r="F75222">
        <v>0</v>
      </c>
      <c r="G75222" s="3">
        <v>44378</v>
      </c>
      <c r="H75222">
        <v>1491</v>
      </c>
      <c r="I75222">
        <v>0</v>
      </c>
      <c r="J75222">
        <v>0</v>
      </c>
      <c r="K75222">
        <v>0</v>
      </c>
      <c r="L75222">
        <v>34</v>
      </c>
      <c r="M75222" t="s">
        <v>222</v>
      </c>
    </row>
    <row r="75223" spans="1:13" hidden="1" x14ac:dyDescent="0.25">
      <c r="A75223" s="3">
        <v>42172</v>
      </c>
      <c r="B75223" s="16">
        <v>0</v>
      </c>
      <c r="C75223">
        <v>38285.81</v>
      </c>
      <c r="D75223">
        <v>38448.160000000003</v>
      </c>
      <c r="E75223">
        <v>0</v>
      </c>
      <c r="F75223">
        <v>0</v>
      </c>
      <c r="G75223" s="3">
        <v>45110</v>
      </c>
      <c r="H75223">
        <v>1988</v>
      </c>
      <c r="I75223">
        <v>0</v>
      </c>
      <c r="J75223">
        <v>0</v>
      </c>
      <c r="K75223">
        <v>0</v>
      </c>
      <c r="L75223">
        <v>39</v>
      </c>
      <c r="M75223" t="s">
        <v>227</v>
      </c>
    </row>
    <row r="75224" spans="1:13" hidden="1" x14ac:dyDescent="0.25">
      <c r="A75224" s="3">
        <v>42172</v>
      </c>
      <c r="B75224" s="16">
        <v>0</v>
      </c>
      <c r="C75224">
        <v>49868.66</v>
      </c>
      <c r="D75224">
        <v>50081.84</v>
      </c>
      <c r="E75224">
        <v>0</v>
      </c>
      <c r="F75224">
        <v>0</v>
      </c>
      <c r="G75224" s="3">
        <v>44287</v>
      </c>
      <c r="H75224">
        <v>1429</v>
      </c>
      <c r="I75224">
        <v>0</v>
      </c>
      <c r="J75224">
        <v>0</v>
      </c>
      <c r="K75224">
        <v>0</v>
      </c>
      <c r="L75224">
        <v>33</v>
      </c>
      <c r="M75224" t="s">
        <v>229</v>
      </c>
    </row>
    <row r="75225" spans="1:13" hidden="1" x14ac:dyDescent="0.25">
      <c r="A75225" s="3">
        <v>42172</v>
      </c>
      <c r="B75225" s="16">
        <v>0</v>
      </c>
      <c r="C75225">
        <v>83402.67</v>
      </c>
      <c r="D75225">
        <v>83440.22</v>
      </c>
      <c r="E75225">
        <v>0</v>
      </c>
      <c r="F75225">
        <v>0</v>
      </c>
      <c r="G75225" s="3">
        <v>42675</v>
      </c>
      <c r="H75225">
        <v>342</v>
      </c>
      <c r="I75225">
        <v>0</v>
      </c>
      <c r="J75225">
        <v>0</v>
      </c>
      <c r="K75225">
        <v>0</v>
      </c>
      <c r="L75225">
        <v>15</v>
      </c>
      <c r="M75225" t="s">
        <v>264</v>
      </c>
    </row>
    <row r="75226" spans="1:13" hidden="1" x14ac:dyDescent="0.25">
      <c r="A75226" s="3">
        <v>42172</v>
      </c>
      <c r="B75226" s="16">
        <v>0</v>
      </c>
      <c r="C75226">
        <v>52825.599999999999</v>
      </c>
      <c r="D75226">
        <v>52992.33</v>
      </c>
      <c r="E75226">
        <v>0</v>
      </c>
      <c r="F75226">
        <v>0</v>
      </c>
      <c r="G75226" s="3">
        <v>44105</v>
      </c>
      <c r="H75226">
        <v>1309</v>
      </c>
      <c r="I75226">
        <v>0</v>
      </c>
      <c r="J75226">
        <v>0</v>
      </c>
      <c r="K75226">
        <v>0</v>
      </c>
      <c r="L75226">
        <v>31</v>
      </c>
      <c r="M75226" t="s">
        <v>196</v>
      </c>
    </row>
    <row r="75227" spans="1:13" hidden="1" x14ac:dyDescent="0.25">
      <c r="A75227" s="3">
        <v>42172</v>
      </c>
      <c r="B75227" s="16">
        <v>0</v>
      </c>
      <c r="C75227">
        <v>59343.93</v>
      </c>
      <c r="D75227">
        <v>59461.69</v>
      </c>
      <c r="E75227">
        <v>0</v>
      </c>
      <c r="F75227">
        <v>0</v>
      </c>
      <c r="G75227" s="3">
        <v>43739</v>
      </c>
      <c r="H75227">
        <v>1061</v>
      </c>
      <c r="I75227">
        <v>0</v>
      </c>
      <c r="J75227">
        <v>0</v>
      </c>
      <c r="K75227">
        <v>0</v>
      </c>
      <c r="L75227">
        <v>27</v>
      </c>
      <c r="M75227" t="s">
        <v>231</v>
      </c>
    </row>
    <row r="75228" spans="1:13" hidden="1" x14ac:dyDescent="0.25">
      <c r="A75228" s="3">
        <v>42172</v>
      </c>
      <c r="B75228" s="16">
        <v>0</v>
      </c>
      <c r="C75228">
        <v>55992.47</v>
      </c>
      <c r="D75228">
        <v>56133.3</v>
      </c>
      <c r="E75228">
        <v>0</v>
      </c>
      <c r="F75228">
        <v>0</v>
      </c>
      <c r="G75228" s="3">
        <v>43922</v>
      </c>
      <c r="H75228">
        <v>1184</v>
      </c>
      <c r="I75228">
        <v>0</v>
      </c>
      <c r="J75228">
        <v>0</v>
      </c>
      <c r="K75228">
        <v>0</v>
      </c>
      <c r="L75228">
        <v>29</v>
      </c>
      <c r="M75228" t="s">
        <v>230</v>
      </c>
    </row>
    <row r="75229" spans="1:13" hidden="1" x14ac:dyDescent="0.25">
      <c r="A75229" s="3">
        <v>42172</v>
      </c>
      <c r="B75229" s="16">
        <v>0</v>
      </c>
      <c r="C75229">
        <v>54435.09</v>
      </c>
      <c r="D75229">
        <v>54588.71</v>
      </c>
      <c r="E75229">
        <v>0</v>
      </c>
      <c r="F75229">
        <v>0</v>
      </c>
      <c r="G75229" s="3">
        <v>44013</v>
      </c>
      <c r="H75229">
        <v>1245</v>
      </c>
      <c r="I75229">
        <v>0</v>
      </c>
      <c r="J75229">
        <v>0</v>
      </c>
      <c r="K75229">
        <v>0</v>
      </c>
      <c r="L75229">
        <v>30</v>
      </c>
      <c r="M75229" t="s">
        <v>211</v>
      </c>
    </row>
    <row r="75230" spans="1:13" hidden="1" x14ac:dyDescent="0.25">
      <c r="A75230" s="3">
        <v>42172</v>
      </c>
      <c r="B75230" s="16">
        <v>5</v>
      </c>
      <c r="C75230">
        <v>66619.009999999995</v>
      </c>
      <c r="D75230">
        <v>66685.53</v>
      </c>
      <c r="E75230">
        <v>13.25</v>
      </c>
      <c r="F75230">
        <v>13.25</v>
      </c>
      <c r="G75230" s="3">
        <v>43374</v>
      </c>
      <c r="H75230">
        <v>815</v>
      </c>
      <c r="I75230">
        <v>13.25</v>
      </c>
      <c r="J75230">
        <v>13.25</v>
      </c>
      <c r="K75230">
        <v>1</v>
      </c>
      <c r="L75230">
        <v>23</v>
      </c>
      <c r="M75230" t="s">
        <v>216</v>
      </c>
    </row>
    <row r="75231" spans="1:13" hidden="1" x14ac:dyDescent="0.25">
      <c r="A75231" s="3">
        <v>42172</v>
      </c>
      <c r="B75231" s="16">
        <v>305</v>
      </c>
      <c r="C75231">
        <v>89031.1</v>
      </c>
      <c r="D75231">
        <v>89050.76</v>
      </c>
      <c r="E75231">
        <v>14.34</v>
      </c>
      <c r="F75231">
        <v>14.31</v>
      </c>
      <c r="G75231" s="3">
        <v>42492</v>
      </c>
      <c r="H75231">
        <v>214</v>
      </c>
      <c r="I75231">
        <v>14.34</v>
      </c>
      <c r="J75231">
        <v>14.31</v>
      </c>
      <c r="K75231">
        <v>8</v>
      </c>
      <c r="L75231">
        <v>11</v>
      </c>
      <c r="M75231" t="s">
        <v>263</v>
      </c>
    </row>
    <row r="75232" spans="1:13" hidden="1" x14ac:dyDescent="0.25">
      <c r="A75232" s="3">
        <v>42172</v>
      </c>
      <c r="B75232" s="16">
        <v>180</v>
      </c>
      <c r="C75232">
        <v>45631.76</v>
      </c>
      <c r="D75232">
        <v>45942.87</v>
      </c>
      <c r="E75232">
        <v>12.84</v>
      </c>
      <c r="F75232">
        <v>12.67</v>
      </c>
      <c r="G75232" s="3">
        <v>44564</v>
      </c>
      <c r="H75232">
        <v>1616</v>
      </c>
      <c r="I75232">
        <v>12.84</v>
      </c>
      <c r="J75232">
        <v>12.67</v>
      </c>
      <c r="K75232">
        <v>25</v>
      </c>
      <c r="L75232">
        <v>36</v>
      </c>
      <c r="M75232" t="s">
        <v>145</v>
      </c>
    </row>
    <row r="75233" spans="1:13" hidden="1" x14ac:dyDescent="0.25">
      <c r="A75233" s="3">
        <v>42172</v>
      </c>
      <c r="B75233" s="16">
        <v>5</v>
      </c>
      <c r="C75233">
        <v>62949.65</v>
      </c>
      <c r="D75233">
        <v>63042.84</v>
      </c>
      <c r="E75233">
        <v>13.1</v>
      </c>
      <c r="F75233">
        <v>13.1</v>
      </c>
      <c r="G75233" s="3">
        <v>43556</v>
      </c>
      <c r="H75233">
        <v>934</v>
      </c>
      <c r="I75233">
        <v>13.1</v>
      </c>
      <c r="J75233">
        <v>13.1</v>
      </c>
      <c r="K75233">
        <v>1</v>
      </c>
      <c r="L75233">
        <v>25</v>
      </c>
      <c r="M75233" t="s">
        <v>232</v>
      </c>
    </row>
    <row r="75234" spans="1:13" hidden="1" x14ac:dyDescent="0.25">
      <c r="A75234" s="3">
        <v>42172</v>
      </c>
      <c r="B75234" s="16">
        <v>105</v>
      </c>
      <c r="C75234">
        <v>61176.639999999999</v>
      </c>
      <c r="D75234">
        <v>61281.86</v>
      </c>
      <c r="E75234">
        <v>13.09</v>
      </c>
      <c r="F75234">
        <v>13</v>
      </c>
      <c r="G75234" s="3">
        <v>43647</v>
      </c>
      <c r="H75234">
        <v>996</v>
      </c>
      <c r="I75234">
        <v>13.09</v>
      </c>
      <c r="J75234">
        <v>13</v>
      </c>
      <c r="K75234">
        <v>2</v>
      </c>
      <c r="L75234">
        <v>26</v>
      </c>
      <c r="M75234" t="s">
        <v>223</v>
      </c>
    </row>
    <row r="75235" spans="1:13" hidden="1" x14ac:dyDescent="0.25">
      <c r="A75235" s="3">
        <v>42172</v>
      </c>
      <c r="B75235" s="16">
        <v>65</v>
      </c>
      <c r="C75235">
        <v>36102.480000000003</v>
      </c>
      <c r="D75235">
        <v>36265.15</v>
      </c>
      <c r="E75235">
        <v>12.81</v>
      </c>
      <c r="F75235">
        <v>12.66</v>
      </c>
      <c r="G75235" s="3">
        <v>45293</v>
      </c>
      <c r="H75235">
        <v>2111</v>
      </c>
      <c r="I75235">
        <v>12.81</v>
      </c>
      <c r="J75235">
        <v>12.66</v>
      </c>
      <c r="K75235">
        <v>11</v>
      </c>
      <c r="L75235">
        <v>40</v>
      </c>
      <c r="M75235" t="s">
        <v>194</v>
      </c>
    </row>
    <row r="75236" spans="1:13" hidden="1" x14ac:dyDescent="0.25">
      <c r="A75236" s="3">
        <v>42172</v>
      </c>
      <c r="B75236" s="16">
        <v>980</v>
      </c>
      <c r="C75236">
        <v>88057.44</v>
      </c>
      <c r="D75236">
        <v>88075.56</v>
      </c>
      <c r="E75236">
        <v>14.35</v>
      </c>
      <c r="F75236">
        <v>14.29</v>
      </c>
      <c r="G75236" s="3">
        <v>42522</v>
      </c>
      <c r="H75236">
        <v>235</v>
      </c>
      <c r="I75236">
        <v>14.35</v>
      </c>
      <c r="J75236">
        <v>14.29</v>
      </c>
      <c r="K75236">
        <v>10</v>
      </c>
      <c r="L75236">
        <v>12</v>
      </c>
      <c r="M75236" t="s">
        <v>259</v>
      </c>
    </row>
    <row r="75237" spans="1:13" hidden="1" x14ac:dyDescent="0.25">
      <c r="A75237" s="3">
        <v>42172</v>
      </c>
      <c r="B75237" s="16">
        <v>1935</v>
      </c>
      <c r="C75237">
        <v>95091.26</v>
      </c>
      <c r="D75237">
        <v>95105.56</v>
      </c>
      <c r="E75237">
        <v>14.13</v>
      </c>
      <c r="F75237">
        <v>14.08</v>
      </c>
      <c r="G75237" s="3">
        <v>42311</v>
      </c>
      <c r="H75237">
        <v>95</v>
      </c>
      <c r="I75237">
        <v>14.13</v>
      </c>
      <c r="J75237">
        <v>14.08</v>
      </c>
      <c r="K75237">
        <v>9</v>
      </c>
      <c r="L75237">
        <v>5</v>
      </c>
      <c r="M75237" t="s">
        <v>255</v>
      </c>
    </row>
    <row r="75238" spans="1:13" hidden="1" x14ac:dyDescent="0.25">
      <c r="A75238" s="3">
        <v>42172</v>
      </c>
      <c r="B75238" s="16">
        <v>85</v>
      </c>
      <c r="C75238">
        <v>74803.350000000006</v>
      </c>
      <c r="D75238">
        <v>74842.28</v>
      </c>
      <c r="E75238">
        <v>13.6</v>
      </c>
      <c r="F75238">
        <v>13.49</v>
      </c>
      <c r="G75238" s="3">
        <v>43010</v>
      </c>
      <c r="H75238">
        <v>570</v>
      </c>
      <c r="I75238">
        <v>13.6</v>
      </c>
      <c r="J75238">
        <v>13.49</v>
      </c>
      <c r="K75238">
        <v>4</v>
      </c>
      <c r="L75238">
        <v>19</v>
      </c>
      <c r="M75238" t="s">
        <v>208</v>
      </c>
    </row>
    <row r="75239" spans="1:13" hidden="1" x14ac:dyDescent="0.25">
      <c r="A75239" s="3">
        <v>42172</v>
      </c>
      <c r="B75239" s="16">
        <v>7150</v>
      </c>
      <c r="C75239">
        <v>91026.06</v>
      </c>
      <c r="D75239">
        <v>91056.2</v>
      </c>
      <c r="E75239">
        <v>14.32</v>
      </c>
      <c r="F75239">
        <v>14.27</v>
      </c>
      <c r="G75239" s="3">
        <v>42430</v>
      </c>
      <c r="H75239">
        <v>172</v>
      </c>
      <c r="I75239">
        <v>14.34</v>
      </c>
      <c r="J75239">
        <v>14.27</v>
      </c>
      <c r="K75239">
        <v>23</v>
      </c>
      <c r="L75239">
        <v>9</v>
      </c>
      <c r="M75239" t="s">
        <v>252</v>
      </c>
    </row>
    <row r="75240" spans="1:13" hidden="1" x14ac:dyDescent="0.25">
      <c r="A75240" s="3">
        <v>42172</v>
      </c>
      <c r="B75240" s="16">
        <v>710</v>
      </c>
      <c r="C75240">
        <v>70691.759999999995</v>
      </c>
      <c r="D75240">
        <v>70742.899999999994</v>
      </c>
      <c r="E75240">
        <v>13.4</v>
      </c>
      <c r="F75240">
        <v>13.29</v>
      </c>
      <c r="G75240" s="3">
        <v>43192</v>
      </c>
      <c r="H75240">
        <v>689</v>
      </c>
      <c r="I75240">
        <v>13.4</v>
      </c>
      <c r="J75240">
        <v>13.29</v>
      </c>
      <c r="K75240">
        <v>10</v>
      </c>
      <c r="L75240">
        <v>21</v>
      </c>
      <c r="M75240" t="s">
        <v>213</v>
      </c>
    </row>
    <row r="75241" spans="1:13" hidden="1" x14ac:dyDescent="0.25">
      <c r="A75241" s="3">
        <v>42172</v>
      </c>
      <c r="B75241" s="16">
        <v>5680</v>
      </c>
      <c r="C75241">
        <v>91969.51</v>
      </c>
      <c r="D75241">
        <v>91985.19</v>
      </c>
      <c r="E75241">
        <v>14.31</v>
      </c>
      <c r="F75241">
        <v>14.3</v>
      </c>
      <c r="G75241" s="3">
        <v>42401</v>
      </c>
      <c r="H75241">
        <v>153</v>
      </c>
      <c r="I75241">
        <v>14.31</v>
      </c>
      <c r="J75241">
        <v>14.28</v>
      </c>
      <c r="K75241">
        <v>13</v>
      </c>
      <c r="L75241">
        <v>8</v>
      </c>
      <c r="M75241" t="s">
        <v>253</v>
      </c>
    </row>
    <row r="75242" spans="1:13" hidden="1" x14ac:dyDescent="0.25">
      <c r="A75242" s="3">
        <v>42172</v>
      </c>
      <c r="B75242" s="16">
        <v>2885</v>
      </c>
      <c r="C75242">
        <v>94065.23</v>
      </c>
      <c r="D75242">
        <v>94082.27</v>
      </c>
      <c r="E75242">
        <v>14.25</v>
      </c>
      <c r="F75242">
        <v>14.17</v>
      </c>
      <c r="G75242" s="3">
        <v>42339</v>
      </c>
      <c r="H75242">
        <v>114</v>
      </c>
      <c r="I75242">
        <v>14.25</v>
      </c>
      <c r="J75242">
        <v>14.17</v>
      </c>
      <c r="K75242">
        <v>12</v>
      </c>
      <c r="L75242">
        <v>6</v>
      </c>
      <c r="M75242" t="s">
        <v>254</v>
      </c>
    </row>
    <row r="75243" spans="1:13" hidden="1" x14ac:dyDescent="0.25">
      <c r="A75243" s="3">
        <v>42172</v>
      </c>
      <c r="B75243" s="16">
        <v>3580</v>
      </c>
      <c r="C75243">
        <v>79304.52</v>
      </c>
      <c r="D75243">
        <v>79380.02</v>
      </c>
      <c r="E75243">
        <v>13.86</v>
      </c>
      <c r="F75243">
        <v>13.74</v>
      </c>
      <c r="G75243" s="3">
        <v>42828</v>
      </c>
      <c r="H75243">
        <v>445</v>
      </c>
      <c r="I75243">
        <v>13.89</v>
      </c>
      <c r="J75243">
        <v>13.74</v>
      </c>
      <c r="K75243">
        <v>35</v>
      </c>
      <c r="L75243">
        <v>17</v>
      </c>
      <c r="M75243" t="s">
        <v>192</v>
      </c>
    </row>
    <row r="75244" spans="1:13" hidden="1" x14ac:dyDescent="0.25">
      <c r="A75244" s="3">
        <v>42172</v>
      </c>
      <c r="B75244" s="16">
        <v>1690</v>
      </c>
      <c r="C75244">
        <v>57617.36</v>
      </c>
      <c r="D75244">
        <v>57747.8</v>
      </c>
      <c r="E75244">
        <v>13.03</v>
      </c>
      <c r="F75244">
        <v>12.87</v>
      </c>
      <c r="G75244" s="3">
        <v>43832</v>
      </c>
      <c r="H75244">
        <v>1122</v>
      </c>
      <c r="I75244">
        <v>13.07</v>
      </c>
      <c r="J75244">
        <v>12.87</v>
      </c>
      <c r="K75244">
        <v>201</v>
      </c>
      <c r="L75244">
        <v>28</v>
      </c>
      <c r="M75244" t="s">
        <v>179</v>
      </c>
    </row>
    <row r="75245" spans="1:13" hidden="1" x14ac:dyDescent="0.25">
      <c r="A75245" s="3">
        <v>42172</v>
      </c>
      <c r="B75245" s="16">
        <v>12065</v>
      </c>
      <c r="C75245">
        <v>40580.01</v>
      </c>
      <c r="D75245">
        <v>40741.410000000003</v>
      </c>
      <c r="E75245">
        <v>12.82</v>
      </c>
      <c r="F75245">
        <v>12.65</v>
      </c>
      <c r="G75245" s="3">
        <v>44928</v>
      </c>
      <c r="H75245">
        <v>1865</v>
      </c>
      <c r="I75245">
        <v>12.88</v>
      </c>
      <c r="J75245">
        <v>12.65</v>
      </c>
      <c r="K75245">
        <v>760</v>
      </c>
      <c r="L75245">
        <v>38</v>
      </c>
      <c r="M75245" t="s">
        <v>195</v>
      </c>
    </row>
    <row r="75246" spans="1:13" hidden="1" x14ac:dyDescent="0.25">
      <c r="A75246" s="3">
        <v>42172</v>
      </c>
      <c r="B75246" s="16">
        <v>19375</v>
      </c>
      <c r="C75246">
        <v>32044.41</v>
      </c>
      <c r="D75246">
        <v>32206.07</v>
      </c>
      <c r="E75246">
        <v>12.75</v>
      </c>
      <c r="F75246">
        <v>12.62</v>
      </c>
      <c r="G75246" s="3">
        <v>45659</v>
      </c>
      <c r="H75246">
        <v>2360</v>
      </c>
      <c r="I75246">
        <v>12.84</v>
      </c>
      <c r="J75246">
        <v>12.62</v>
      </c>
      <c r="K75246">
        <v>1040</v>
      </c>
      <c r="L75246">
        <v>42</v>
      </c>
      <c r="M75246" t="s">
        <v>189</v>
      </c>
    </row>
    <row r="75247" spans="1:13" hidden="1" x14ac:dyDescent="0.25">
      <c r="A75247" s="3">
        <v>42172</v>
      </c>
      <c r="B75247" s="16">
        <v>6930</v>
      </c>
      <c r="C75247">
        <v>84209.46</v>
      </c>
      <c r="D75247">
        <v>84249.3</v>
      </c>
      <c r="E75247">
        <v>14.19</v>
      </c>
      <c r="F75247">
        <v>14.11</v>
      </c>
      <c r="G75247" s="3">
        <v>42646</v>
      </c>
      <c r="H75247">
        <v>322</v>
      </c>
      <c r="I75247">
        <v>14.24</v>
      </c>
      <c r="J75247">
        <v>14.11</v>
      </c>
      <c r="K75247">
        <v>79</v>
      </c>
      <c r="L75247">
        <v>14</v>
      </c>
      <c r="M75247" t="s">
        <v>202</v>
      </c>
    </row>
    <row r="75248" spans="1:13" hidden="1" x14ac:dyDescent="0.25">
      <c r="A75248" s="3">
        <v>42172</v>
      </c>
      <c r="B75248" s="16">
        <v>11025</v>
      </c>
      <c r="C75248">
        <v>97261.759999999995</v>
      </c>
      <c r="D75248">
        <v>97263.32</v>
      </c>
      <c r="E75248">
        <v>13.83</v>
      </c>
      <c r="F75248">
        <v>13.824999999999999</v>
      </c>
      <c r="G75248" s="3">
        <v>42248</v>
      </c>
      <c r="H75248">
        <v>53</v>
      </c>
      <c r="I75248">
        <v>13.843999999999999</v>
      </c>
      <c r="J75248">
        <v>13.824999999999999</v>
      </c>
      <c r="K75248">
        <v>17</v>
      </c>
      <c r="L75248">
        <v>3</v>
      </c>
      <c r="M75248" t="s">
        <v>256</v>
      </c>
    </row>
    <row r="75249" spans="1:13" hidden="1" x14ac:dyDescent="0.25">
      <c r="A75249" s="3">
        <v>42172</v>
      </c>
      <c r="B75249" s="16">
        <v>6005</v>
      </c>
      <c r="C75249">
        <v>68607.64</v>
      </c>
      <c r="D75249">
        <v>68661.72</v>
      </c>
      <c r="E75249">
        <v>13.36</v>
      </c>
      <c r="F75249">
        <v>13.24</v>
      </c>
      <c r="G75249" s="3">
        <v>43283</v>
      </c>
      <c r="H75249">
        <v>752</v>
      </c>
      <c r="I75249">
        <v>13.4</v>
      </c>
      <c r="J75249">
        <v>13.22</v>
      </c>
      <c r="K75249">
        <v>405</v>
      </c>
      <c r="L75249">
        <v>22</v>
      </c>
      <c r="M75249" t="s">
        <v>212</v>
      </c>
    </row>
    <row r="75250" spans="1:13" hidden="1" x14ac:dyDescent="0.25">
      <c r="A75250" s="3">
        <v>42172</v>
      </c>
      <c r="B75250" s="16">
        <v>6960</v>
      </c>
      <c r="C75250">
        <v>77054.570000000007</v>
      </c>
      <c r="D75250">
        <v>77082.23</v>
      </c>
      <c r="E75250">
        <v>13.74</v>
      </c>
      <c r="F75250">
        <v>13.62</v>
      </c>
      <c r="G75250" s="3">
        <v>42919</v>
      </c>
      <c r="H75250">
        <v>506</v>
      </c>
      <c r="I75250">
        <v>13.78</v>
      </c>
      <c r="J75250">
        <v>13.62</v>
      </c>
      <c r="K75250">
        <v>195</v>
      </c>
      <c r="L75250">
        <v>18</v>
      </c>
      <c r="M75250" t="s">
        <v>207</v>
      </c>
    </row>
    <row r="75251" spans="1:13" hidden="1" x14ac:dyDescent="0.25">
      <c r="A75251" s="3">
        <v>42172</v>
      </c>
      <c r="B75251" s="16">
        <v>24000</v>
      </c>
      <c r="C75251">
        <v>98336.24</v>
      </c>
      <c r="D75251">
        <v>98336.11</v>
      </c>
      <c r="E75251">
        <v>13.67</v>
      </c>
      <c r="F75251">
        <v>13.67</v>
      </c>
      <c r="G75251" s="3">
        <v>42219</v>
      </c>
      <c r="H75251">
        <v>32</v>
      </c>
      <c r="I75251">
        <v>13.675000000000001</v>
      </c>
      <c r="J75251">
        <v>13.67</v>
      </c>
      <c r="K75251">
        <v>16</v>
      </c>
      <c r="L75251">
        <v>2</v>
      </c>
      <c r="M75251" t="s">
        <v>257</v>
      </c>
    </row>
    <row r="75252" spans="1:13" hidden="1" x14ac:dyDescent="0.25">
      <c r="A75252" s="3">
        <v>42172</v>
      </c>
      <c r="B75252" s="16">
        <v>57920</v>
      </c>
      <c r="C75252">
        <v>87048.1</v>
      </c>
      <c r="D75252">
        <v>87065.86</v>
      </c>
      <c r="E75252">
        <v>14.33</v>
      </c>
      <c r="F75252">
        <v>14.23</v>
      </c>
      <c r="G75252" s="3">
        <v>42552</v>
      </c>
      <c r="H75252">
        <v>257</v>
      </c>
      <c r="I75252">
        <v>14.35</v>
      </c>
      <c r="J75252">
        <v>14.23</v>
      </c>
      <c r="K75252">
        <v>979</v>
      </c>
      <c r="L75252">
        <v>13</v>
      </c>
      <c r="M75252" t="s">
        <v>186</v>
      </c>
    </row>
    <row r="75253" spans="1:13" hidden="1" x14ac:dyDescent="0.25">
      <c r="A75253" s="3">
        <v>42172</v>
      </c>
      <c r="B75253" s="16">
        <v>80115</v>
      </c>
      <c r="C75253">
        <v>64745.53</v>
      </c>
      <c r="D75253">
        <v>64825.11</v>
      </c>
      <c r="E75253">
        <v>13.22</v>
      </c>
      <c r="F75253">
        <v>13.06</v>
      </c>
      <c r="G75253" s="3">
        <v>43467</v>
      </c>
      <c r="H75253">
        <v>874</v>
      </c>
      <c r="I75253">
        <v>13.27</v>
      </c>
      <c r="J75253">
        <v>13.06</v>
      </c>
      <c r="K75253">
        <v>2807</v>
      </c>
      <c r="L75253">
        <v>24</v>
      </c>
      <c r="M75253" t="s">
        <v>168</v>
      </c>
    </row>
    <row r="75254" spans="1:13" hidden="1" x14ac:dyDescent="0.25">
      <c r="A75254" s="3">
        <v>42172</v>
      </c>
      <c r="B75254" s="16">
        <v>110145</v>
      </c>
      <c r="C75254">
        <v>51311.67</v>
      </c>
      <c r="D75254">
        <v>51486.41</v>
      </c>
      <c r="E75254">
        <v>12.88</v>
      </c>
      <c r="F75254">
        <v>12.75</v>
      </c>
      <c r="G75254" s="3">
        <v>44200</v>
      </c>
      <c r="H75254">
        <v>1369</v>
      </c>
      <c r="I75254">
        <v>12.95</v>
      </c>
      <c r="J75254">
        <v>12.74</v>
      </c>
      <c r="K75254">
        <v>4074</v>
      </c>
      <c r="L75254">
        <v>32</v>
      </c>
      <c r="M75254" t="s">
        <v>178</v>
      </c>
    </row>
    <row r="75255" spans="1:13" hidden="1" x14ac:dyDescent="0.25">
      <c r="A75255" s="3">
        <v>42172</v>
      </c>
      <c r="B75255" s="16">
        <v>55580</v>
      </c>
      <c r="C75255">
        <v>89968.74</v>
      </c>
      <c r="D75255">
        <v>89989.52</v>
      </c>
      <c r="E75255">
        <v>14.36</v>
      </c>
      <c r="F75255">
        <v>14.28</v>
      </c>
      <c r="G75255" s="3">
        <v>42461</v>
      </c>
      <c r="H75255">
        <v>194</v>
      </c>
      <c r="I75255">
        <v>14.37</v>
      </c>
      <c r="J75255">
        <v>14.28</v>
      </c>
      <c r="K75255">
        <v>559</v>
      </c>
      <c r="L75255">
        <v>10</v>
      </c>
      <c r="M75255" t="s">
        <v>201</v>
      </c>
    </row>
    <row r="75256" spans="1:13" hidden="1" x14ac:dyDescent="0.25">
      <c r="A75256" s="3">
        <v>42172</v>
      </c>
      <c r="B75256" s="16">
        <v>130033</v>
      </c>
      <c r="C75256">
        <v>72717.710000000006</v>
      </c>
      <c r="D75256">
        <v>72765.84</v>
      </c>
      <c r="E75256">
        <v>13.45</v>
      </c>
      <c r="F75256">
        <v>13.35</v>
      </c>
      <c r="G75256" s="3">
        <v>43102</v>
      </c>
      <c r="H75256">
        <v>629</v>
      </c>
      <c r="I75256">
        <v>13.53</v>
      </c>
      <c r="J75256">
        <v>13.34</v>
      </c>
      <c r="K75256">
        <v>4636</v>
      </c>
      <c r="L75256">
        <v>20</v>
      </c>
      <c r="M75256" t="s">
        <v>150</v>
      </c>
    </row>
    <row r="75257" spans="1:13" hidden="1" x14ac:dyDescent="0.25">
      <c r="A75257" s="3">
        <v>42172</v>
      </c>
      <c r="B75257" s="16">
        <v>328540</v>
      </c>
      <c r="C75257">
        <v>81731.45</v>
      </c>
      <c r="D75257">
        <v>81765.59</v>
      </c>
      <c r="E75257">
        <v>13.98</v>
      </c>
      <c r="F75257">
        <v>13.91</v>
      </c>
      <c r="G75257" s="3">
        <v>42737</v>
      </c>
      <c r="H75257">
        <v>383</v>
      </c>
      <c r="I75257">
        <v>14.07</v>
      </c>
      <c r="J75257">
        <v>13.89</v>
      </c>
      <c r="K75257">
        <v>5323</v>
      </c>
      <c r="L75257">
        <v>16</v>
      </c>
      <c r="M75257" t="s">
        <v>119</v>
      </c>
    </row>
    <row r="75258" spans="1:13" hidden="1" x14ac:dyDescent="0.25">
      <c r="A75258" s="3">
        <v>42172</v>
      </c>
      <c r="B75258" s="16">
        <v>164000</v>
      </c>
      <c r="C75258">
        <v>96171.65</v>
      </c>
      <c r="D75258">
        <v>96175.41</v>
      </c>
      <c r="E75258">
        <v>14.02</v>
      </c>
      <c r="F75258">
        <v>13.98</v>
      </c>
      <c r="G75258" s="3">
        <v>42278</v>
      </c>
      <c r="H75258">
        <v>74</v>
      </c>
      <c r="I75258">
        <v>14.02</v>
      </c>
      <c r="J75258">
        <v>13.98</v>
      </c>
      <c r="K75258">
        <v>109</v>
      </c>
      <c r="L75258">
        <v>4</v>
      </c>
      <c r="M75258" t="s">
        <v>187</v>
      </c>
    </row>
    <row r="75259" spans="1:13" hidden="1" x14ac:dyDescent="0.25">
      <c r="A75259" s="3">
        <v>42172</v>
      </c>
      <c r="B75259" s="16">
        <v>373615</v>
      </c>
      <c r="C75259">
        <v>92953.48</v>
      </c>
      <c r="D75259">
        <v>92973.35</v>
      </c>
      <c r="E75259">
        <v>14.29</v>
      </c>
      <c r="F75259">
        <v>14.21</v>
      </c>
      <c r="G75259" s="3">
        <v>42373</v>
      </c>
      <c r="H75259">
        <v>134</v>
      </c>
      <c r="I75259">
        <v>14.32</v>
      </c>
      <c r="J75259">
        <v>14.21</v>
      </c>
      <c r="K75259">
        <v>2038</v>
      </c>
      <c r="L75259">
        <v>7</v>
      </c>
      <c r="M75259" t="s">
        <v>122</v>
      </c>
    </row>
    <row r="75260" spans="1:13" hidden="1" x14ac:dyDescent="0.25">
      <c r="A75260" s="3">
        <v>42172</v>
      </c>
      <c r="B75260" s="16">
        <v>11045</v>
      </c>
      <c r="C75260">
        <v>99493.69</v>
      </c>
      <c r="D75260">
        <v>99493.67</v>
      </c>
      <c r="E75260">
        <v>13.641999999999999</v>
      </c>
      <c r="F75260">
        <v>13.641999999999999</v>
      </c>
      <c r="G75260" s="3">
        <v>42186</v>
      </c>
      <c r="H75260">
        <v>10</v>
      </c>
      <c r="I75260">
        <v>13.65</v>
      </c>
      <c r="J75260">
        <v>13.641999999999999</v>
      </c>
      <c r="K75260">
        <v>35</v>
      </c>
      <c r="L75260">
        <v>1</v>
      </c>
      <c r="M75260" t="s">
        <v>171</v>
      </c>
    </row>
    <row r="75261" spans="1:13" hidden="1" x14ac:dyDescent="0.25">
      <c r="A75261" s="3">
        <v>42173</v>
      </c>
      <c r="B75261" s="16">
        <v>0</v>
      </c>
      <c r="C75261">
        <v>28590.49</v>
      </c>
      <c r="D75261">
        <v>28830.71</v>
      </c>
      <c r="E75261">
        <v>0</v>
      </c>
      <c r="F75261">
        <v>0</v>
      </c>
      <c r="G75261" s="3">
        <v>46024</v>
      </c>
      <c r="H75261">
        <v>2608</v>
      </c>
      <c r="I75261">
        <v>0</v>
      </c>
      <c r="J75261">
        <v>0</v>
      </c>
      <c r="K75261">
        <v>0</v>
      </c>
      <c r="L75261">
        <v>43</v>
      </c>
      <c r="M75261" t="s">
        <v>241</v>
      </c>
    </row>
    <row r="75262" spans="1:13" hidden="1" x14ac:dyDescent="0.25">
      <c r="A75262" s="3">
        <v>42173</v>
      </c>
      <c r="B75262" s="16">
        <v>0</v>
      </c>
      <c r="C75262">
        <v>34239.919999999998</v>
      </c>
      <c r="D75262">
        <v>34499.46</v>
      </c>
      <c r="E75262">
        <v>0</v>
      </c>
      <c r="F75262">
        <v>0</v>
      </c>
      <c r="G75262" s="3">
        <v>45474</v>
      </c>
      <c r="H75262">
        <v>2233</v>
      </c>
      <c r="I75262">
        <v>0</v>
      </c>
      <c r="J75262">
        <v>0</v>
      </c>
      <c r="K75262">
        <v>0</v>
      </c>
      <c r="L75262">
        <v>41</v>
      </c>
      <c r="M75262" t="s">
        <v>226</v>
      </c>
    </row>
    <row r="75263" spans="1:13" hidden="1" x14ac:dyDescent="0.25">
      <c r="A75263" s="3">
        <v>42173</v>
      </c>
      <c r="B75263" s="16">
        <v>0</v>
      </c>
      <c r="C75263">
        <v>20056.71</v>
      </c>
      <c r="D75263">
        <v>20273.400000000001</v>
      </c>
      <c r="E75263">
        <v>0</v>
      </c>
      <c r="F75263">
        <v>0</v>
      </c>
      <c r="G75263" s="3">
        <v>47120</v>
      </c>
      <c r="H75263">
        <v>3347</v>
      </c>
      <c r="I75263">
        <v>0</v>
      </c>
      <c r="J75263">
        <v>0</v>
      </c>
      <c r="K75263">
        <v>0</v>
      </c>
      <c r="L75263">
        <v>44</v>
      </c>
      <c r="M75263" t="s">
        <v>246</v>
      </c>
    </row>
    <row r="75264" spans="1:13" hidden="1" x14ac:dyDescent="0.25">
      <c r="A75264" s="3">
        <v>42173</v>
      </c>
      <c r="B75264" s="16">
        <v>0</v>
      </c>
      <c r="C75264">
        <v>43315.99</v>
      </c>
      <c r="D75264">
        <v>43533.36</v>
      </c>
      <c r="E75264">
        <v>0</v>
      </c>
      <c r="F75264">
        <v>0</v>
      </c>
      <c r="G75264" s="3">
        <v>44743</v>
      </c>
      <c r="H75264">
        <v>1738</v>
      </c>
      <c r="I75264">
        <v>0</v>
      </c>
      <c r="J75264">
        <v>0</v>
      </c>
      <c r="K75264">
        <v>0</v>
      </c>
      <c r="L75264">
        <v>37</v>
      </c>
      <c r="M75264" t="s">
        <v>221</v>
      </c>
    </row>
    <row r="75265" spans="1:13" hidden="1" x14ac:dyDescent="0.25">
      <c r="A75265" s="3">
        <v>42173</v>
      </c>
      <c r="B75265" s="16">
        <v>0</v>
      </c>
      <c r="C75265">
        <v>47299.76</v>
      </c>
      <c r="D75265">
        <v>47448.37</v>
      </c>
      <c r="E75265">
        <v>0</v>
      </c>
      <c r="F75265">
        <v>0</v>
      </c>
      <c r="G75265" s="3">
        <v>44470</v>
      </c>
      <c r="H75265">
        <v>1554</v>
      </c>
      <c r="I75265">
        <v>0</v>
      </c>
      <c r="J75265">
        <v>0</v>
      </c>
      <c r="K75265">
        <v>0</v>
      </c>
      <c r="L75265">
        <v>35</v>
      </c>
      <c r="M75265" t="s">
        <v>228</v>
      </c>
    </row>
    <row r="75266" spans="1:13" hidden="1" x14ac:dyDescent="0.25">
      <c r="A75266" s="3">
        <v>42173</v>
      </c>
      <c r="B75266" s="16">
        <v>0</v>
      </c>
      <c r="C75266">
        <v>48715.25</v>
      </c>
      <c r="D75266">
        <v>48890.61</v>
      </c>
      <c r="E75266">
        <v>0</v>
      </c>
      <c r="F75266">
        <v>0</v>
      </c>
      <c r="G75266" s="3">
        <v>44378</v>
      </c>
      <c r="H75266">
        <v>1490</v>
      </c>
      <c r="I75266">
        <v>0</v>
      </c>
      <c r="J75266">
        <v>0</v>
      </c>
      <c r="K75266">
        <v>0</v>
      </c>
      <c r="L75266">
        <v>34</v>
      </c>
      <c r="M75266" t="s">
        <v>222</v>
      </c>
    </row>
    <row r="75267" spans="1:13" hidden="1" x14ac:dyDescent="0.25">
      <c r="A75267" s="3">
        <v>42173</v>
      </c>
      <c r="B75267" s="16">
        <v>0</v>
      </c>
      <c r="C75267">
        <v>38467.67</v>
      </c>
      <c r="D75267">
        <v>38751.730000000003</v>
      </c>
      <c r="E75267">
        <v>0</v>
      </c>
      <c r="F75267">
        <v>0</v>
      </c>
      <c r="G75267" s="3">
        <v>45110</v>
      </c>
      <c r="H75267">
        <v>1987</v>
      </c>
      <c r="I75267">
        <v>0</v>
      </c>
      <c r="J75267">
        <v>0</v>
      </c>
      <c r="K75267">
        <v>0</v>
      </c>
      <c r="L75267">
        <v>39</v>
      </c>
      <c r="M75267" t="s">
        <v>227</v>
      </c>
    </row>
    <row r="75268" spans="1:13" hidden="1" x14ac:dyDescent="0.25">
      <c r="A75268" s="3">
        <v>42173</v>
      </c>
      <c r="B75268" s="16">
        <v>0</v>
      </c>
      <c r="C75268">
        <v>50107.26</v>
      </c>
      <c r="D75268">
        <v>50305.89</v>
      </c>
      <c r="E75268">
        <v>0</v>
      </c>
      <c r="F75268">
        <v>0</v>
      </c>
      <c r="G75268" s="3">
        <v>44287</v>
      </c>
      <c r="H75268">
        <v>1428</v>
      </c>
      <c r="I75268">
        <v>0</v>
      </c>
      <c r="J75268">
        <v>0</v>
      </c>
      <c r="K75268">
        <v>0</v>
      </c>
      <c r="L75268">
        <v>33</v>
      </c>
      <c r="M75268" t="s">
        <v>229</v>
      </c>
    </row>
    <row r="75269" spans="1:13" hidden="1" x14ac:dyDescent="0.25">
      <c r="A75269" s="3">
        <v>42173</v>
      </c>
      <c r="B75269" s="16">
        <v>35</v>
      </c>
      <c r="C75269">
        <v>83482.570000000007</v>
      </c>
      <c r="D75269">
        <v>83439.570000000007</v>
      </c>
      <c r="E75269">
        <v>14.18</v>
      </c>
      <c r="F75269">
        <v>14.18</v>
      </c>
      <c r="G75269" s="3">
        <v>42675</v>
      </c>
      <c r="H75269">
        <v>341</v>
      </c>
      <c r="I75269">
        <v>14.18</v>
      </c>
      <c r="J75269">
        <v>14.18</v>
      </c>
      <c r="K75269">
        <v>2</v>
      </c>
      <c r="L75269">
        <v>15</v>
      </c>
      <c r="M75269" t="s">
        <v>264</v>
      </c>
    </row>
    <row r="75270" spans="1:13" hidden="1" x14ac:dyDescent="0.25">
      <c r="A75270" s="3">
        <v>42173</v>
      </c>
      <c r="B75270" s="16">
        <v>0</v>
      </c>
      <c r="C75270">
        <v>53019.22</v>
      </c>
      <c r="D75270">
        <v>53213.77</v>
      </c>
      <c r="E75270">
        <v>0</v>
      </c>
      <c r="F75270">
        <v>0</v>
      </c>
      <c r="G75270" s="3">
        <v>44105</v>
      </c>
      <c r="H75270">
        <v>1308</v>
      </c>
      <c r="I75270">
        <v>0</v>
      </c>
      <c r="J75270">
        <v>0</v>
      </c>
      <c r="K75270">
        <v>0</v>
      </c>
      <c r="L75270">
        <v>31</v>
      </c>
      <c r="M75270" t="s">
        <v>196</v>
      </c>
    </row>
    <row r="75271" spans="1:13" hidden="1" x14ac:dyDescent="0.25">
      <c r="A75271" s="3">
        <v>42173</v>
      </c>
      <c r="B75271" s="16">
        <v>0</v>
      </c>
      <c r="C75271">
        <v>59491.87</v>
      </c>
      <c r="D75271">
        <v>59575.94</v>
      </c>
      <c r="E75271">
        <v>0</v>
      </c>
      <c r="F75271">
        <v>0</v>
      </c>
      <c r="G75271" s="3">
        <v>43739</v>
      </c>
      <c r="H75271">
        <v>1060</v>
      </c>
      <c r="I75271">
        <v>0</v>
      </c>
      <c r="J75271">
        <v>0</v>
      </c>
      <c r="K75271">
        <v>0</v>
      </c>
      <c r="L75271">
        <v>27</v>
      </c>
      <c r="M75271" t="s">
        <v>231</v>
      </c>
    </row>
    <row r="75272" spans="1:13" hidden="1" x14ac:dyDescent="0.25">
      <c r="A75272" s="3">
        <v>42173</v>
      </c>
      <c r="B75272" s="16">
        <v>0</v>
      </c>
      <c r="C75272">
        <v>56161.79</v>
      </c>
      <c r="D75272">
        <v>56295.74</v>
      </c>
      <c r="E75272">
        <v>0</v>
      </c>
      <c r="F75272">
        <v>0</v>
      </c>
      <c r="G75272" s="3">
        <v>43922</v>
      </c>
      <c r="H75272">
        <v>1183</v>
      </c>
      <c r="I75272">
        <v>0</v>
      </c>
      <c r="J75272">
        <v>0</v>
      </c>
      <c r="K75272">
        <v>0</v>
      </c>
      <c r="L75272">
        <v>29</v>
      </c>
      <c r="M75272" t="s">
        <v>230</v>
      </c>
    </row>
    <row r="75273" spans="1:13" hidden="1" x14ac:dyDescent="0.25">
      <c r="A75273" s="3">
        <v>42173</v>
      </c>
      <c r="B75273" s="16">
        <v>0</v>
      </c>
      <c r="C75273">
        <v>54616.41</v>
      </c>
      <c r="D75273">
        <v>54777.7</v>
      </c>
      <c r="E75273">
        <v>0</v>
      </c>
      <c r="F75273">
        <v>0</v>
      </c>
      <c r="G75273" s="3">
        <v>44013</v>
      </c>
      <c r="H75273">
        <v>1244</v>
      </c>
      <c r="I75273">
        <v>0</v>
      </c>
      <c r="J75273">
        <v>0</v>
      </c>
      <c r="K75273">
        <v>0</v>
      </c>
      <c r="L75273">
        <v>30</v>
      </c>
      <c r="M75273" t="s">
        <v>211</v>
      </c>
    </row>
    <row r="75274" spans="1:13" hidden="1" x14ac:dyDescent="0.25">
      <c r="A75274" s="3">
        <v>42173</v>
      </c>
      <c r="B75274" s="16">
        <v>10</v>
      </c>
      <c r="C75274">
        <v>66719.37</v>
      </c>
      <c r="D75274">
        <v>66739.490000000005</v>
      </c>
      <c r="E75274">
        <v>13.09</v>
      </c>
      <c r="F75274">
        <v>13.07</v>
      </c>
      <c r="G75274" s="3">
        <v>43374</v>
      </c>
      <c r="H75274">
        <v>814</v>
      </c>
      <c r="I75274">
        <v>13.09</v>
      </c>
      <c r="J75274">
        <v>13.07</v>
      </c>
      <c r="K75274">
        <v>2</v>
      </c>
      <c r="L75274">
        <v>23</v>
      </c>
      <c r="M75274" t="s">
        <v>216</v>
      </c>
    </row>
    <row r="75275" spans="1:13" hidden="1" x14ac:dyDescent="0.25">
      <c r="A75275" s="3">
        <v>42173</v>
      </c>
      <c r="B75275" s="16">
        <v>0</v>
      </c>
      <c r="C75275">
        <v>89095.95</v>
      </c>
      <c r="D75275">
        <v>89091.18</v>
      </c>
      <c r="E75275">
        <v>0</v>
      </c>
      <c r="F75275">
        <v>0</v>
      </c>
      <c r="G75275" s="3">
        <v>42492</v>
      </c>
      <c r="H75275">
        <v>213</v>
      </c>
      <c r="I75275">
        <v>0</v>
      </c>
      <c r="J75275">
        <v>0</v>
      </c>
      <c r="K75275">
        <v>0</v>
      </c>
      <c r="L75275">
        <v>11</v>
      </c>
      <c r="M75275" t="s">
        <v>263</v>
      </c>
    </row>
    <row r="75276" spans="1:13" hidden="1" x14ac:dyDescent="0.25">
      <c r="A75276" s="3">
        <v>42173</v>
      </c>
      <c r="B75276" s="16">
        <v>75</v>
      </c>
      <c r="C75276">
        <v>45966.19</v>
      </c>
      <c r="D75276">
        <v>46092.42</v>
      </c>
      <c r="E75276">
        <v>12.61</v>
      </c>
      <c r="F75276">
        <v>12.59</v>
      </c>
      <c r="G75276" s="3">
        <v>44564</v>
      </c>
      <c r="H75276">
        <v>1615</v>
      </c>
      <c r="I75276">
        <v>12.66</v>
      </c>
      <c r="J75276">
        <v>12.57</v>
      </c>
      <c r="K75276">
        <v>10</v>
      </c>
      <c r="L75276">
        <v>36</v>
      </c>
      <c r="M75276" t="s">
        <v>145</v>
      </c>
    </row>
    <row r="75277" spans="1:13" hidden="1" x14ac:dyDescent="0.25">
      <c r="A75277" s="3">
        <v>42173</v>
      </c>
      <c r="B75277" s="16">
        <v>10</v>
      </c>
      <c r="C75277">
        <v>63074.83</v>
      </c>
      <c r="D75277">
        <v>63130.21</v>
      </c>
      <c r="E75277">
        <v>12.95</v>
      </c>
      <c r="F75277">
        <v>12.95</v>
      </c>
      <c r="G75277" s="3">
        <v>43556</v>
      </c>
      <c r="H75277">
        <v>933</v>
      </c>
      <c r="I75277">
        <v>12.95</v>
      </c>
      <c r="J75277">
        <v>12.95</v>
      </c>
      <c r="K75277">
        <v>2</v>
      </c>
      <c r="L75277">
        <v>25</v>
      </c>
      <c r="M75277" t="s">
        <v>232</v>
      </c>
    </row>
    <row r="75278" spans="1:13" hidden="1" x14ac:dyDescent="0.25">
      <c r="A75278" s="3">
        <v>42173</v>
      </c>
      <c r="B75278" s="16">
        <v>1450</v>
      </c>
      <c r="C75278">
        <v>61312.959999999999</v>
      </c>
      <c r="D75278">
        <v>61383.37</v>
      </c>
      <c r="E75278">
        <v>12.94</v>
      </c>
      <c r="F75278">
        <v>12.91</v>
      </c>
      <c r="G75278" s="3">
        <v>43647</v>
      </c>
      <c r="H75278">
        <v>995</v>
      </c>
      <c r="I75278">
        <v>13</v>
      </c>
      <c r="J75278">
        <v>12.91</v>
      </c>
      <c r="K75278">
        <v>43</v>
      </c>
      <c r="L75278">
        <v>26</v>
      </c>
      <c r="M75278" t="s">
        <v>223</v>
      </c>
    </row>
    <row r="75279" spans="1:13" hidden="1" x14ac:dyDescent="0.25">
      <c r="A75279" s="3">
        <v>42173</v>
      </c>
      <c r="B75279" s="16">
        <v>35</v>
      </c>
      <c r="C75279">
        <v>36283.550000000003</v>
      </c>
      <c r="D75279">
        <v>36554.44</v>
      </c>
      <c r="E75279">
        <v>12.56</v>
      </c>
      <c r="F75279">
        <v>12.61</v>
      </c>
      <c r="G75279" s="3">
        <v>45293</v>
      </c>
      <c r="H75279">
        <v>2110</v>
      </c>
      <c r="I75279">
        <v>12.61</v>
      </c>
      <c r="J75279">
        <v>12.55</v>
      </c>
      <c r="K75279">
        <v>5</v>
      </c>
      <c r="L75279">
        <v>40</v>
      </c>
      <c r="M75279" t="s">
        <v>194</v>
      </c>
    </row>
    <row r="75280" spans="1:13" hidden="1" x14ac:dyDescent="0.25">
      <c r="A75280" s="3">
        <v>42173</v>
      </c>
      <c r="B75280" s="16">
        <v>0</v>
      </c>
      <c r="C75280">
        <v>88120.26</v>
      </c>
      <c r="D75280">
        <v>88114.86</v>
      </c>
      <c r="E75280">
        <v>0</v>
      </c>
      <c r="F75280">
        <v>0</v>
      </c>
      <c r="G75280" s="3">
        <v>42522</v>
      </c>
      <c r="H75280">
        <v>234</v>
      </c>
      <c r="I75280">
        <v>0</v>
      </c>
      <c r="J75280">
        <v>0</v>
      </c>
      <c r="K75280">
        <v>0</v>
      </c>
      <c r="L75280">
        <v>12</v>
      </c>
      <c r="M75280" t="s">
        <v>259</v>
      </c>
    </row>
    <row r="75281" spans="1:13" hidden="1" x14ac:dyDescent="0.25">
      <c r="A75281" s="3">
        <v>42173</v>
      </c>
      <c r="B75281" s="16">
        <v>400</v>
      </c>
      <c r="C75281">
        <v>95153.83</v>
      </c>
      <c r="D75281">
        <v>95149</v>
      </c>
      <c r="E75281">
        <v>14.1</v>
      </c>
      <c r="F75281">
        <v>14.1</v>
      </c>
      <c r="G75281" s="3">
        <v>42311</v>
      </c>
      <c r="H75281">
        <v>94</v>
      </c>
      <c r="I75281">
        <v>14.1</v>
      </c>
      <c r="J75281">
        <v>14.1</v>
      </c>
      <c r="K75281">
        <v>4</v>
      </c>
      <c r="L75281">
        <v>5</v>
      </c>
      <c r="M75281" t="s">
        <v>255</v>
      </c>
    </row>
    <row r="75282" spans="1:13" hidden="1" x14ac:dyDescent="0.25">
      <c r="A75282" s="3">
        <v>42173</v>
      </c>
      <c r="B75282" s="16">
        <v>255</v>
      </c>
      <c r="C75282">
        <v>74880.259999999995</v>
      </c>
      <c r="D75282">
        <v>74851.240000000005</v>
      </c>
      <c r="E75282">
        <v>13.44</v>
      </c>
      <c r="F75282">
        <v>13.53</v>
      </c>
      <c r="G75282" s="3">
        <v>43010</v>
      </c>
      <c r="H75282">
        <v>569</v>
      </c>
      <c r="I75282">
        <v>13.53</v>
      </c>
      <c r="J75282">
        <v>13.39</v>
      </c>
      <c r="K75282">
        <v>22</v>
      </c>
      <c r="L75282">
        <v>19</v>
      </c>
      <c r="M75282" t="s">
        <v>208</v>
      </c>
    </row>
    <row r="75283" spans="1:13" hidden="1" x14ac:dyDescent="0.25">
      <c r="A75283" s="3">
        <v>42173</v>
      </c>
      <c r="B75283" s="16">
        <v>350</v>
      </c>
      <c r="C75283">
        <v>91102.41</v>
      </c>
      <c r="D75283">
        <v>91093.27</v>
      </c>
      <c r="E75283">
        <v>14.29</v>
      </c>
      <c r="F75283">
        <v>14.29</v>
      </c>
      <c r="G75283" s="3">
        <v>42430</v>
      </c>
      <c r="H75283">
        <v>171</v>
      </c>
      <c r="I75283">
        <v>14.29</v>
      </c>
      <c r="J75283">
        <v>14.29</v>
      </c>
      <c r="K75283">
        <v>8</v>
      </c>
      <c r="L75283">
        <v>9</v>
      </c>
      <c r="M75283" t="s">
        <v>252</v>
      </c>
    </row>
    <row r="75284" spans="1:13" hidden="1" x14ac:dyDescent="0.25">
      <c r="A75284" s="3">
        <v>42173</v>
      </c>
      <c r="B75284" s="16">
        <v>765</v>
      </c>
      <c r="C75284">
        <v>70778.8</v>
      </c>
      <c r="D75284">
        <v>70760.639999999999</v>
      </c>
      <c r="E75284">
        <v>13.25</v>
      </c>
      <c r="F75284">
        <v>13.29</v>
      </c>
      <c r="G75284" s="3">
        <v>43192</v>
      </c>
      <c r="H75284">
        <v>688</v>
      </c>
      <c r="I75284">
        <v>13.33</v>
      </c>
      <c r="J75284">
        <v>13.23</v>
      </c>
      <c r="K75284">
        <v>19</v>
      </c>
      <c r="L75284">
        <v>21</v>
      </c>
      <c r="M75284" t="s">
        <v>213</v>
      </c>
    </row>
    <row r="75285" spans="1:13" hidden="1" x14ac:dyDescent="0.25">
      <c r="A75285" s="3">
        <v>42173</v>
      </c>
      <c r="B75285" s="16">
        <v>0</v>
      </c>
      <c r="C75285">
        <v>92031.87</v>
      </c>
      <c r="D75285">
        <v>92025.81</v>
      </c>
      <c r="E75285">
        <v>0</v>
      </c>
      <c r="F75285">
        <v>0</v>
      </c>
      <c r="G75285" s="3">
        <v>42401</v>
      </c>
      <c r="H75285">
        <v>152</v>
      </c>
      <c r="I75285">
        <v>0</v>
      </c>
      <c r="J75285">
        <v>0</v>
      </c>
      <c r="K75285">
        <v>0</v>
      </c>
      <c r="L75285">
        <v>8</v>
      </c>
      <c r="M75285" t="s">
        <v>253</v>
      </c>
    </row>
    <row r="75286" spans="1:13" hidden="1" x14ac:dyDescent="0.25">
      <c r="A75286" s="3">
        <v>42173</v>
      </c>
      <c r="B75286" s="16">
        <v>9695</v>
      </c>
      <c r="C75286">
        <v>94130.02</v>
      </c>
      <c r="D75286">
        <v>94131.76</v>
      </c>
      <c r="E75286">
        <v>14.17</v>
      </c>
      <c r="F75286">
        <v>14.19</v>
      </c>
      <c r="G75286" s="3">
        <v>42339</v>
      </c>
      <c r="H75286">
        <v>113</v>
      </c>
      <c r="I75286">
        <v>14.19</v>
      </c>
      <c r="J75286">
        <v>14.17</v>
      </c>
      <c r="K75286">
        <v>9</v>
      </c>
      <c r="L75286">
        <v>6</v>
      </c>
      <c r="M75286" t="s">
        <v>254</v>
      </c>
    </row>
    <row r="75287" spans="1:13" hidden="1" x14ac:dyDescent="0.25">
      <c r="A75287" s="3">
        <v>42173</v>
      </c>
      <c r="B75287" s="16">
        <v>1035</v>
      </c>
      <c r="C75287">
        <v>79420.31</v>
      </c>
      <c r="D75287">
        <v>79345.66</v>
      </c>
      <c r="E75287">
        <v>13.71</v>
      </c>
      <c r="F75287">
        <v>13.82</v>
      </c>
      <c r="G75287" s="3">
        <v>42828</v>
      </c>
      <c r="H75287">
        <v>444</v>
      </c>
      <c r="I75287">
        <v>13.82</v>
      </c>
      <c r="J75287">
        <v>13.7</v>
      </c>
      <c r="K75287">
        <v>47</v>
      </c>
      <c r="L75287">
        <v>17</v>
      </c>
      <c r="M75287" t="s">
        <v>192</v>
      </c>
    </row>
    <row r="75288" spans="1:13" hidden="1" x14ac:dyDescent="0.25">
      <c r="A75288" s="3">
        <v>42173</v>
      </c>
      <c r="B75288" s="16">
        <v>1690</v>
      </c>
      <c r="C75288">
        <v>57777.11</v>
      </c>
      <c r="D75288">
        <v>57875.26</v>
      </c>
      <c r="E75288">
        <v>12.87</v>
      </c>
      <c r="F75288">
        <v>12.79</v>
      </c>
      <c r="G75288" s="3">
        <v>43832</v>
      </c>
      <c r="H75288">
        <v>1121</v>
      </c>
      <c r="I75288">
        <v>12.88</v>
      </c>
      <c r="J75288">
        <v>12.78</v>
      </c>
      <c r="K75288">
        <v>243</v>
      </c>
      <c r="L75288">
        <v>28</v>
      </c>
      <c r="M75288" t="s">
        <v>179</v>
      </c>
    </row>
    <row r="75289" spans="1:13" hidden="1" x14ac:dyDescent="0.25">
      <c r="A75289" s="3">
        <v>42173</v>
      </c>
      <c r="B75289" s="16">
        <v>9395</v>
      </c>
      <c r="C75289">
        <v>40762.089999999997</v>
      </c>
      <c r="D75289">
        <v>41060.86</v>
      </c>
      <c r="E75289">
        <v>12.61</v>
      </c>
      <c r="F75289">
        <v>12.54</v>
      </c>
      <c r="G75289" s="3">
        <v>44928</v>
      </c>
      <c r="H75289">
        <v>1864</v>
      </c>
      <c r="I75289">
        <v>12.65</v>
      </c>
      <c r="J75289">
        <v>12.54</v>
      </c>
      <c r="K75289">
        <v>828</v>
      </c>
      <c r="L75289">
        <v>38</v>
      </c>
      <c r="M75289" t="s">
        <v>195</v>
      </c>
    </row>
    <row r="75290" spans="1:13" hidden="1" x14ac:dyDescent="0.25">
      <c r="A75290" s="3">
        <v>42173</v>
      </c>
      <c r="B75290" s="16">
        <v>11635</v>
      </c>
      <c r="C75290">
        <v>32222.41</v>
      </c>
      <c r="D75290">
        <v>32467.09</v>
      </c>
      <c r="E75290">
        <v>12.56</v>
      </c>
      <c r="F75290">
        <v>12.53</v>
      </c>
      <c r="G75290" s="3">
        <v>45659</v>
      </c>
      <c r="H75290">
        <v>2359</v>
      </c>
      <c r="I75290">
        <v>12.63</v>
      </c>
      <c r="J75290">
        <v>12.53</v>
      </c>
      <c r="K75290">
        <v>813</v>
      </c>
      <c r="L75290">
        <v>42</v>
      </c>
      <c r="M75290" t="s">
        <v>189</v>
      </c>
    </row>
    <row r="75291" spans="1:13" hidden="1" x14ac:dyDescent="0.25">
      <c r="A75291" s="3">
        <v>42173</v>
      </c>
      <c r="B75291" s="16">
        <v>2385</v>
      </c>
      <c r="C75291">
        <v>84292.06</v>
      </c>
      <c r="D75291">
        <v>84255.26</v>
      </c>
      <c r="E75291">
        <v>14.07</v>
      </c>
      <c r="F75291">
        <v>14.15</v>
      </c>
      <c r="G75291" s="3">
        <v>42646</v>
      </c>
      <c r="H75291">
        <v>321</v>
      </c>
      <c r="I75291">
        <v>14.18</v>
      </c>
      <c r="J75291">
        <v>14.07</v>
      </c>
      <c r="K75291">
        <v>136</v>
      </c>
      <c r="L75291">
        <v>14</v>
      </c>
      <c r="M75291" t="s">
        <v>202</v>
      </c>
    </row>
    <row r="75292" spans="1:13" hidden="1" x14ac:dyDescent="0.25">
      <c r="A75292" s="3">
        <v>42173</v>
      </c>
      <c r="B75292" s="16">
        <v>6155</v>
      </c>
      <c r="C75292">
        <v>68696.570000000007</v>
      </c>
      <c r="D75292">
        <v>68695.61</v>
      </c>
      <c r="E75292">
        <v>13.2</v>
      </c>
      <c r="F75292">
        <v>13.21</v>
      </c>
      <c r="G75292" s="3">
        <v>43283</v>
      </c>
      <c r="H75292">
        <v>751</v>
      </c>
      <c r="I75292">
        <v>13.27</v>
      </c>
      <c r="J75292">
        <v>13.13</v>
      </c>
      <c r="K75292">
        <v>266</v>
      </c>
      <c r="L75292">
        <v>22</v>
      </c>
      <c r="M75292" t="s">
        <v>212</v>
      </c>
    </row>
    <row r="75293" spans="1:13" hidden="1" x14ac:dyDescent="0.25">
      <c r="A75293" s="3">
        <v>42173</v>
      </c>
      <c r="B75293" s="16">
        <v>64480</v>
      </c>
      <c r="C75293">
        <v>97312.68</v>
      </c>
      <c r="D75293">
        <v>97311.51</v>
      </c>
      <c r="E75293">
        <v>13.837999999999999</v>
      </c>
      <c r="F75293">
        <v>13.84</v>
      </c>
      <c r="G75293" s="3">
        <v>42248</v>
      </c>
      <c r="H75293">
        <v>52</v>
      </c>
      <c r="I75293">
        <v>13.84</v>
      </c>
      <c r="J75293">
        <v>13.835000000000001</v>
      </c>
      <c r="K75293">
        <v>35</v>
      </c>
      <c r="L75293">
        <v>3</v>
      </c>
      <c r="M75293" t="s">
        <v>256</v>
      </c>
    </row>
    <row r="75294" spans="1:13" hidden="1" x14ac:dyDescent="0.25">
      <c r="A75294" s="3">
        <v>42173</v>
      </c>
      <c r="B75294" s="16">
        <v>78760</v>
      </c>
      <c r="C75294">
        <v>98386.02</v>
      </c>
      <c r="D75294">
        <v>98386.13</v>
      </c>
      <c r="E75294">
        <v>13.669</v>
      </c>
      <c r="F75294">
        <v>13.68</v>
      </c>
      <c r="G75294" s="3">
        <v>42219</v>
      </c>
      <c r="H75294">
        <v>31</v>
      </c>
      <c r="I75294">
        <v>13.68</v>
      </c>
      <c r="J75294">
        <v>13.669</v>
      </c>
      <c r="K75294">
        <v>10</v>
      </c>
      <c r="L75294">
        <v>2</v>
      </c>
      <c r="M75294" t="s">
        <v>257</v>
      </c>
    </row>
    <row r="75295" spans="1:13" hidden="1" x14ac:dyDescent="0.25">
      <c r="A75295" s="3">
        <v>42173</v>
      </c>
      <c r="B75295" s="16">
        <v>25640</v>
      </c>
      <c r="C75295">
        <v>77121.350000000006</v>
      </c>
      <c r="D75295">
        <v>77080.009999999995</v>
      </c>
      <c r="E75295">
        <v>13.61</v>
      </c>
      <c r="F75295">
        <v>13.65</v>
      </c>
      <c r="G75295" s="3">
        <v>42919</v>
      </c>
      <c r="H75295">
        <v>505</v>
      </c>
      <c r="I75295">
        <v>13.68</v>
      </c>
      <c r="J75295">
        <v>13.54</v>
      </c>
      <c r="K75295">
        <v>514</v>
      </c>
      <c r="L75295">
        <v>18</v>
      </c>
      <c r="M75295" t="s">
        <v>207</v>
      </c>
    </row>
    <row r="75296" spans="1:13" hidden="1" x14ac:dyDescent="0.25">
      <c r="A75296" s="3">
        <v>42173</v>
      </c>
      <c r="B75296" s="16">
        <v>49095</v>
      </c>
      <c r="C75296">
        <v>87110.05</v>
      </c>
      <c r="D75296">
        <v>87104.01</v>
      </c>
      <c r="E75296">
        <v>14.2</v>
      </c>
      <c r="F75296">
        <v>14.25</v>
      </c>
      <c r="G75296" s="3">
        <v>42552</v>
      </c>
      <c r="H75296">
        <v>256</v>
      </c>
      <c r="I75296">
        <v>14.27</v>
      </c>
      <c r="J75296">
        <v>14.19</v>
      </c>
      <c r="K75296">
        <v>684</v>
      </c>
      <c r="L75296">
        <v>13</v>
      </c>
      <c r="M75296" t="s">
        <v>186</v>
      </c>
    </row>
    <row r="75297" spans="1:13" hidden="1" x14ac:dyDescent="0.25">
      <c r="A75297" s="3">
        <v>42173</v>
      </c>
      <c r="B75297" s="16">
        <v>144055</v>
      </c>
      <c r="C75297">
        <v>64858.01</v>
      </c>
      <c r="D75297">
        <v>64897.15</v>
      </c>
      <c r="E75297">
        <v>13.02</v>
      </c>
      <c r="F75297">
        <v>13.03</v>
      </c>
      <c r="G75297" s="3">
        <v>43467</v>
      </c>
      <c r="H75297">
        <v>873</v>
      </c>
      <c r="I75297">
        <v>13.11</v>
      </c>
      <c r="J75297">
        <v>12.96</v>
      </c>
      <c r="K75297">
        <v>4621</v>
      </c>
      <c r="L75297">
        <v>24</v>
      </c>
      <c r="M75297" t="s">
        <v>168</v>
      </c>
    </row>
    <row r="75298" spans="1:13" hidden="1" x14ac:dyDescent="0.25">
      <c r="A75298" s="3">
        <v>42173</v>
      </c>
      <c r="B75298" s="16">
        <v>121855</v>
      </c>
      <c r="C75298">
        <v>51512.54</v>
      </c>
      <c r="D75298">
        <v>51738.48</v>
      </c>
      <c r="E75298">
        <v>12.71</v>
      </c>
      <c r="F75298">
        <v>12.65</v>
      </c>
      <c r="G75298" s="3">
        <v>44200</v>
      </c>
      <c r="H75298">
        <v>1368</v>
      </c>
      <c r="I75298">
        <v>12.74</v>
      </c>
      <c r="J75298">
        <v>12.65</v>
      </c>
      <c r="K75298">
        <v>4775</v>
      </c>
      <c r="L75298">
        <v>32</v>
      </c>
      <c r="M75298" t="s">
        <v>178</v>
      </c>
    </row>
    <row r="75299" spans="1:13" hidden="1" x14ac:dyDescent="0.25">
      <c r="A75299" s="3">
        <v>42173</v>
      </c>
      <c r="B75299" s="16">
        <v>60800</v>
      </c>
      <c r="C75299">
        <v>90035.19</v>
      </c>
      <c r="D75299">
        <v>90031.039999999994</v>
      </c>
      <c r="E75299">
        <v>14.25</v>
      </c>
      <c r="F75299">
        <v>14.29</v>
      </c>
      <c r="G75299" s="3">
        <v>42461</v>
      </c>
      <c r="H75299">
        <v>193</v>
      </c>
      <c r="I75299">
        <v>14.31</v>
      </c>
      <c r="J75299">
        <v>14.24</v>
      </c>
      <c r="K75299">
        <v>770</v>
      </c>
      <c r="L75299">
        <v>10</v>
      </c>
      <c r="M75299" t="s">
        <v>201</v>
      </c>
    </row>
    <row r="75300" spans="1:13" hidden="1" x14ac:dyDescent="0.25">
      <c r="A75300" s="3">
        <v>42173</v>
      </c>
      <c r="B75300" s="16">
        <v>167355</v>
      </c>
      <c r="C75300">
        <v>72802.77</v>
      </c>
      <c r="D75300">
        <v>72785.88</v>
      </c>
      <c r="E75300">
        <v>13.33</v>
      </c>
      <c r="F75300">
        <v>13.37</v>
      </c>
      <c r="G75300" s="3">
        <v>43102</v>
      </c>
      <c r="H75300">
        <v>628</v>
      </c>
      <c r="I75300">
        <v>13.42</v>
      </c>
      <c r="J75300">
        <v>13.26</v>
      </c>
      <c r="K75300">
        <v>5155</v>
      </c>
      <c r="L75300">
        <v>20</v>
      </c>
      <c r="M75300" t="s">
        <v>150</v>
      </c>
    </row>
    <row r="75301" spans="1:13" hidden="1" x14ac:dyDescent="0.25">
      <c r="A75301" s="3">
        <v>42173</v>
      </c>
      <c r="B75301" s="16">
        <v>227453</v>
      </c>
      <c r="C75301">
        <v>81807.09</v>
      </c>
      <c r="D75301">
        <v>81752.66</v>
      </c>
      <c r="E75301">
        <v>13.88</v>
      </c>
      <c r="F75301">
        <v>13.97</v>
      </c>
      <c r="G75301" s="3">
        <v>42737</v>
      </c>
      <c r="H75301">
        <v>382</v>
      </c>
      <c r="I75301">
        <v>14</v>
      </c>
      <c r="J75301">
        <v>13.85</v>
      </c>
      <c r="K75301">
        <v>4876</v>
      </c>
      <c r="L75301">
        <v>16</v>
      </c>
      <c r="M75301" t="s">
        <v>119</v>
      </c>
    </row>
    <row r="75302" spans="1:13" hidden="1" x14ac:dyDescent="0.25">
      <c r="A75302" s="3">
        <v>42173</v>
      </c>
      <c r="B75302" s="16">
        <v>171980</v>
      </c>
      <c r="C75302">
        <v>96224.22</v>
      </c>
      <c r="D75302">
        <v>96225.43</v>
      </c>
      <c r="E75302">
        <v>14</v>
      </c>
      <c r="F75302">
        <v>13.98</v>
      </c>
      <c r="G75302" s="3">
        <v>42278</v>
      </c>
      <c r="H75302">
        <v>73</v>
      </c>
      <c r="I75302">
        <v>14</v>
      </c>
      <c r="J75302">
        <v>13.97</v>
      </c>
      <c r="K75302">
        <v>117</v>
      </c>
      <c r="L75302">
        <v>4</v>
      </c>
      <c r="M75302" t="s">
        <v>187</v>
      </c>
    </row>
    <row r="75303" spans="1:13" hidden="1" x14ac:dyDescent="0.25">
      <c r="A75303" s="3">
        <v>42173</v>
      </c>
      <c r="B75303" s="16">
        <v>220025</v>
      </c>
      <c r="C75303">
        <v>93020.53</v>
      </c>
      <c r="D75303">
        <v>93018.02</v>
      </c>
      <c r="E75303">
        <v>14.2</v>
      </c>
      <c r="F75303">
        <v>14.23</v>
      </c>
      <c r="G75303" s="3">
        <v>42373</v>
      </c>
      <c r="H75303">
        <v>133</v>
      </c>
      <c r="I75303">
        <v>14.26</v>
      </c>
      <c r="J75303">
        <v>14.19</v>
      </c>
      <c r="K75303">
        <v>1748</v>
      </c>
      <c r="L75303">
        <v>7</v>
      </c>
      <c r="M75303" t="s">
        <v>122</v>
      </c>
    </row>
    <row r="75304" spans="1:13" hidden="1" x14ac:dyDescent="0.25">
      <c r="A75304" s="3">
        <v>42173</v>
      </c>
      <c r="B75304" s="16">
        <v>73425</v>
      </c>
      <c r="C75304">
        <v>99544.16</v>
      </c>
      <c r="D75304">
        <v>99544.22</v>
      </c>
      <c r="E75304">
        <v>13.644</v>
      </c>
      <c r="F75304">
        <v>13.645</v>
      </c>
      <c r="G75304" s="3">
        <v>42186</v>
      </c>
      <c r="H75304">
        <v>9</v>
      </c>
      <c r="I75304">
        <v>13.647</v>
      </c>
      <c r="J75304">
        <v>13.643000000000001</v>
      </c>
      <c r="K75304">
        <v>47</v>
      </c>
      <c r="L75304">
        <v>1</v>
      </c>
      <c r="M75304" t="s">
        <v>171</v>
      </c>
    </row>
    <row r="75305" spans="1:13" hidden="1" x14ac:dyDescent="0.25">
      <c r="A75305" s="3">
        <v>42174</v>
      </c>
      <c r="B75305" s="16">
        <v>0</v>
      </c>
      <c r="C75305">
        <v>28845.34</v>
      </c>
      <c r="D75305">
        <v>28736.76</v>
      </c>
      <c r="E75305">
        <v>0</v>
      </c>
      <c r="F75305">
        <v>0</v>
      </c>
      <c r="G75305" s="3">
        <v>46024</v>
      </c>
      <c r="H75305">
        <v>2607</v>
      </c>
      <c r="I75305">
        <v>0</v>
      </c>
      <c r="J75305">
        <v>0</v>
      </c>
      <c r="K75305">
        <v>0</v>
      </c>
      <c r="L75305">
        <v>43</v>
      </c>
      <c r="M75305" t="s">
        <v>241</v>
      </c>
    </row>
    <row r="75306" spans="1:13" hidden="1" x14ac:dyDescent="0.25">
      <c r="A75306" s="3">
        <v>42174</v>
      </c>
      <c r="B75306" s="16">
        <v>0</v>
      </c>
      <c r="C75306">
        <v>34516.97</v>
      </c>
      <c r="D75306">
        <v>34386.400000000001</v>
      </c>
      <c r="E75306">
        <v>0</v>
      </c>
      <c r="F75306">
        <v>0</v>
      </c>
      <c r="G75306" s="3">
        <v>45474</v>
      </c>
      <c r="H75306">
        <v>2232</v>
      </c>
      <c r="I75306">
        <v>0</v>
      </c>
      <c r="J75306">
        <v>0</v>
      </c>
      <c r="K75306">
        <v>0</v>
      </c>
      <c r="L75306">
        <v>41</v>
      </c>
      <c r="M75306" t="s">
        <v>226</v>
      </c>
    </row>
    <row r="75307" spans="1:13" hidden="1" x14ac:dyDescent="0.25">
      <c r="A75307" s="3">
        <v>42174</v>
      </c>
      <c r="B75307" s="16">
        <v>0</v>
      </c>
      <c r="C75307">
        <v>20283.689999999999</v>
      </c>
      <c r="D75307">
        <v>20185.98</v>
      </c>
      <c r="E75307">
        <v>0</v>
      </c>
      <c r="F75307">
        <v>0</v>
      </c>
      <c r="G75307" s="3">
        <v>47120</v>
      </c>
      <c r="H75307">
        <v>3346</v>
      </c>
      <c r="I75307">
        <v>0</v>
      </c>
      <c r="J75307">
        <v>0</v>
      </c>
      <c r="K75307">
        <v>0</v>
      </c>
      <c r="L75307">
        <v>44</v>
      </c>
      <c r="M75307" t="s">
        <v>246</v>
      </c>
    </row>
    <row r="75308" spans="1:13" hidden="1" x14ac:dyDescent="0.25">
      <c r="A75308" s="3">
        <v>42174</v>
      </c>
      <c r="B75308" s="16">
        <v>0</v>
      </c>
      <c r="C75308">
        <v>43555.45</v>
      </c>
      <c r="D75308">
        <v>43364.7</v>
      </c>
      <c r="E75308">
        <v>0</v>
      </c>
      <c r="F75308">
        <v>0</v>
      </c>
      <c r="G75308" s="3">
        <v>44743</v>
      </c>
      <c r="H75308">
        <v>1737</v>
      </c>
      <c r="I75308">
        <v>0</v>
      </c>
      <c r="J75308">
        <v>0</v>
      </c>
      <c r="K75308">
        <v>0</v>
      </c>
      <c r="L75308">
        <v>37</v>
      </c>
      <c r="M75308" t="s">
        <v>221</v>
      </c>
    </row>
    <row r="75309" spans="1:13" hidden="1" x14ac:dyDescent="0.25">
      <c r="A75309" s="3">
        <v>42174</v>
      </c>
      <c r="B75309" s="16">
        <v>0</v>
      </c>
      <c r="C75309">
        <v>47472.45</v>
      </c>
      <c r="D75309">
        <v>47286.45</v>
      </c>
      <c r="E75309">
        <v>0</v>
      </c>
      <c r="F75309">
        <v>0</v>
      </c>
      <c r="G75309" s="3">
        <v>44470</v>
      </c>
      <c r="H75309">
        <v>1553</v>
      </c>
      <c r="I75309">
        <v>0</v>
      </c>
      <c r="J75309">
        <v>0</v>
      </c>
      <c r="K75309">
        <v>0</v>
      </c>
      <c r="L75309">
        <v>35</v>
      </c>
      <c r="M75309" t="s">
        <v>228</v>
      </c>
    </row>
    <row r="75310" spans="1:13" hidden="1" x14ac:dyDescent="0.25">
      <c r="A75310" s="3">
        <v>42174</v>
      </c>
      <c r="B75310" s="16">
        <v>15</v>
      </c>
      <c r="C75310">
        <v>48915.42</v>
      </c>
      <c r="D75310">
        <v>48731.63</v>
      </c>
      <c r="E75310">
        <v>12.65</v>
      </c>
      <c r="F75310">
        <v>12.65</v>
      </c>
      <c r="G75310" s="3">
        <v>44378</v>
      </c>
      <c r="H75310">
        <v>1489</v>
      </c>
      <c r="I75310">
        <v>12.65</v>
      </c>
      <c r="J75310">
        <v>12.65</v>
      </c>
      <c r="K75310">
        <v>1</v>
      </c>
      <c r="L75310">
        <v>34</v>
      </c>
      <c r="M75310" t="s">
        <v>222</v>
      </c>
    </row>
    <row r="75311" spans="1:13" hidden="1" x14ac:dyDescent="0.25">
      <c r="A75311" s="3">
        <v>42174</v>
      </c>
      <c r="B75311" s="16">
        <v>0</v>
      </c>
      <c r="C75311">
        <v>38771.4</v>
      </c>
      <c r="D75311">
        <v>38602.29</v>
      </c>
      <c r="E75311">
        <v>0</v>
      </c>
      <c r="F75311">
        <v>0</v>
      </c>
      <c r="G75311" s="3">
        <v>45110</v>
      </c>
      <c r="H75311">
        <v>1986</v>
      </c>
      <c r="I75311">
        <v>0</v>
      </c>
      <c r="J75311">
        <v>0</v>
      </c>
      <c r="K75311">
        <v>0</v>
      </c>
      <c r="L75311">
        <v>39</v>
      </c>
      <c r="M75311" t="s">
        <v>227</v>
      </c>
    </row>
    <row r="75312" spans="1:13" hidden="1" x14ac:dyDescent="0.25">
      <c r="A75312" s="3">
        <v>42174</v>
      </c>
      <c r="B75312" s="16">
        <v>20</v>
      </c>
      <c r="C75312">
        <v>50331.42</v>
      </c>
      <c r="D75312">
        <v>50150.02</v>
      </c>
      <c r="E75312">
        <v>12.68</v>
      </c>
      <c r="F75312">
        <v>12.68</v>
      </c>
      <c r="G75312" s="3">
        <v>44287</v>
      </c>
      <c r="H75312">
        <v>1427</v>
      </c>
      <c r="I75312">
        <v>12.68</v>
      </c>
      <c r="J75312">
        <v>12.68</v>
      </c>
      <c r="K75312">
        <v>1</v>
      </c>
      <c r="L75312">
        <v>33</v>
      </c>
      <c r="M75312" t="s">
        <v>229</v>
      </c>
    </row>
    <row r="75313" spans="1:13" hidden="1" x14ac:dyDescent="0.25">
      <c r="A75313" s="3">
        <v>42174</v>
      </c>
      <c r="B75313" s="16">
        <v>0</v>
      </c>
      <c r="C75313">
        <v>83481.919999999998</v>
      </c>
      <c r="D75313">
        <v>83436.179999999993</v>
      </c>
      <c r="E75313">
        <v>0</v>
      </c>
      <c r="F75313">
        <v>0</v>
      </c>
      <c r="G75313" s="3">
        <v>42675</v>
      </c>
      <c r="H75313">
        <v>340</v>
      </c>
      <c r="I75313">
        <v>0</v>
      </c>
      <c r="J75313">
        <v>0</v>
      </c>
      <c r="K75313">
        <v>0</v>
      </c>
      <c r="L75313">
        <v>15</v>
      </c>
      <c r="M75313" t="s">
        <v>264</v>
      </c>
    </row>
    <row r="75314" spans="1:13" hidden="1" x14ac:dyDescent="0.25">
      <c r="A75314" s="3">
        <v>42174</v>
      </c>
      <c r="B75314" s="16">
        <v>15</v>
      </c>
      <c r="C75314">
        <v>53240.78</v>
      </c>
      <c r="D75314">
        <v>53077.67</v>
      </c>
      <c r="E75314">
        <v>12.75</v>
      </c>
      <c r="F75314">
        <v>12.75</v>
      </c>
      <c r="G75314" s="3">
        <v>44105</v>
      </c>
      <c r="H75314">
        <v>1307</v>
      </c>
      <c r="I75314">
        <v>12.75</v>
      </c>
      <c r="J75314">
        <v>12.75</v>
      </c>
      <c r="K75314">
        <v>1</v>
      </c>
      <c r="L75314">
        <v>31</v>
      </c>
      <c r="M75314" t="s">
        <v>196</v>
      </c>
    </row>
    <row r="75315" spans="1:13" hidden="1" x14ac:dyDescent="0.25">
      <c r="A75315" s="3">
        <v>42174</v>
      </c>
      <c r="B75315" s="16">
        <v>20</v>
      </c>
      <c r="C75315">
        <v>59606.17</v>
      </c>
      <c r="D75315">
        <v>59480.91</v>
      </c>
      <c r="E75315">
        <v>12.92</v>
      </c>
      <c r="F75315">
        <v>12.92</v>
      </c>
      <c r="G75315" s="3">
        <v>43739</v>
      </c>
      <c r="H75315">
        <v>1059</v>
      </c>
      <c r="I75315">
        <v>12.92</v>
      </c>
      <c r="J75315">
        <v>12.92</v>
      </c>
      <c r="K75315">
        <v>1</v>
      </c>
      <c r="L75315">
        <v>27</v>
      </c>
      <c r="M75315" t="s">
        <v>231</v>
      </c>
    </row>
    <row r="75316" spans="1:13" hidden="1" x14ac:dyDescent="0.25">
      <c r="A75316" s="3">
        <v>42174</v>
      </c>
      <c r="B75316" s="16">
        <v>20</v>
      </c>
      <c r="C75316">
        <v>56324.31</v>
      </c>
      <c r="D75316">
        <v>56189.59</v>
      </c>
      <c r="E75316">
        <v>12.8</v>
      </c>
      <c r="F75316">
        <v>12.8</v>
      </c>
      <c r="G75316" s="3">
        <v>43922</v>
      </c>
      <c r="H75316">
        <v>1182</v>
      </c>
      <c r="I75316">
        <v>12.8</v>
      </c>
      <c r="J75316">
        <v>12.8</v>
      </c>
      <c r="K75316">
        <v>1</v>
      </c>
      <c r="L75316">
        <v>29</v>
      </c>
      <c r="M75316" t="s">
        <v>230</v>
      </c>
    </row>
    <row r="75317" spans="1:13" hidden="1" x14ac:dyDescent="0.25">
      <c r="A75317" s="3">
        <v>42174</v>
      </c>
      <c r="B75317" s="16">
        <v>15</v>
      </c>
      <c r="C75317">
        <v>54805.5</v>
      </c>
      <c r="D75317">
        <v>54660.43</v>
      </c>
      <c r="E75317">
        <v>12.77</v>
      </c>
      <c r="F75317">
        <v>12.77</v>
      </c>
      <c r="G75317" s="3">
        <v>44013</v>
      </c>
      <c r="H75317">
        <v>1243</v>
      </c>
      <c r="I75317">
        <v>12.77</v>
      </c>
      <c r="J75317">
        <v>12.77</v>
      </c>
      <c r="K75317">
        <v>1</v>
      </c>
      <c r="L75317">
        <v>30</v>
      </c>
      <c r="M75317" t="s">
        <v>211</v>
      </c>
    </row>
    <row r="75318" spans="1:13" hidden="1" x14ac:dyDescent="0.25">
      <c r="A75318" s="3">
        <v>42174</v>
      </c>
      <c r="B75318" s="16">
        <v>260</v>
      </c>
      <c r="C75318">
        <v>66773.36</v>
      </c>
      <c r="D75318">
        <v>66612.3</v>
      </c>
      <c r="E75318">
        <v>13.2</v>
      </c>
      <c r="F75318">
        <v>13.23</v>
      </c>
      <c r="G75318" s="3">
        <v>43374</v>
      </c>
      <c r="H75318">
        <v>813</v>
      </c>
      <c r="I75318">
        <v>13.23</v>
      </c>
      <c r="J75318">
        <v>13.2</v>
      </c>
      <c r="K75318">
        <v>6</v>
      </c>
      <c r="L75318">
        <v>23</v>
      </c>
      <c r="M75318" t="s">
        <v>216</v>
      </c>
    </row>
    <row r="75319" spans="1:13" hidden="1" x14ac:dyDescent="0.25">
      <c r="A75319" s="3">
        <v>42174</v>
      </c>
      <c r="B75319" s="16">
        <v>120</v>
      </c>
      <c r="C75319">
        <v>89136.39</v>
      </c>
      <c r="D75319">
        <v>89133.7</v>
      </c>
      <c r="E75319">
        <v>14.4</v>
      </c>
      <c r="F75319">
        <v>14.3</v>
      </c>
      <c r="G75319" s="3">
        <v>42492</v>
      </c>
      <c r="H75319">
        <v>212</v>
      </c>
      <c r="I75319">
        <v>14.4</v>
      </c>
      <c r="J75319">
        <v>14.3</v>
      </c>
      <c r="K75319">
        <v>2</v>
      </c>
      <c r="L75319">
        <v>11</v>
      </c>
      <c r="M75319" t="s">
        <v>263</v>
      </c>
    </row>
    <row r="75320" spans="1:13" hidden="1" x14ac:dyDescent="0.25">
      <c r="A75320" s="3">
        <v>42174</v>
      </c>
      <c r="B75320" s="16">
        <v>2565</v>
      </c>
      <c r="C75320">
        <v>46115.81</v>
      </c>
      <c r="D75320">
        <v>45927.96</v>
      </c>
      <c r="E75320">
        <v>12.6</v>
      </c>
      <c r="F75320">
        <v>12.67</v>
      </c>
      <c r="G75320" s="3">
        <v>44564</v>
      </c>
      <c r="H75320">
        <v>1614</v>
      </c>
      <c r="I75320">
        <v>12.68</v>
      </c>
      <c r="J75320">
        <v>12.6</v>
      </c>
      <c r="K75320">
        <v>157</v>
      </c>
      <c r="L75320">
        <v>36</v>
      </c>
      <c r="M75320" t="s">
        <v>145</v>
      </c>
    </row>
    <row r="75321" spans="1:13" hidden="1" x14ac:dyDescent="0.25">
      <c r="A75321" s="3">
        <v>42174</v>
      </c>
      <c r="B75321" s="16">
        <v>190</v>
      </c>
      <c r="C75321">
        <v>63162.25</v>
      </c>
      <c r="D75321">
        <v>63043.360000000001</v>
      </c>
      <c r="E75321">
        <v>13.04</v>
      </c>
      <c r="F75321">
        <v>13.04</v>
      </c>
      <c r="G75321" s="3">
        <v>43556</v>
      </c>
      <c r="H75321">
        <v>932</v>
      </c>
      <c r="I75321">
        <v>13.04</v>
      </c>
      <c r="J75321">
        <v>13.04</v>
      </c>
      <c r="K75321">
        <v>1</v>
      </c>
      <c r="L75321">
        <v>25</v>
      </c>
      <c r="M75321" t="s">
        <v>232</v>
      </c>
    </row>
    <row r="75322" spans="1:13" hidden="1" x14ac:dyDescent="0.25">
      <c r="A75322" s="3">
        <v>42174</v>
      </c>
      <c r="B75322" s="16">
        <v>365</v>
      </c>
      <c r="C75322">
        <v>61414.52</v>
      </c>
      <c r="D75322">
        <v>61280.42</v>
      </c>
      <c r="E75322">
        <v>13.05</v>
      </c>
      <c r="F75322">
        <v>13.01</v>
      </c>
      <c r="G75322" s="3">
        <v>43647</v>
      </c>
      <c r="H75322">
        <v>994</v>
      </c>
      <c r="I75322">
        <v>13.06</v>
      </c>
      <c r="J75322">
        <v>12.98</v>
      </c>
      <c r="K75322">
        <v>11</v>
      </c>
      <c r="L75322">
        <v>26</v>
      </c>
      <c r="M75322" t="s">
        <v>223</v>
      </c>
    </row>
    <row r="75323" spans="1:13" hidden="1" x14ac:dyDescent="0.25">
      <c r="A75323" s="3">
        <v>42174</v>
      </c>
      <c r="B75323" s="16">
        <v>735</v>
      </c>
      <c r="C75323">
        <v>36572.99</v>
      </c>
      <c r="D75323">
        <v>36425.65</v>
      </c>
      <c r="E75323">
        <v>12.59</v>
      </c>
      <c r="F75323">
        <v>12.6</v>
      </c>
      <c r="G75323" s="3">
        <v>45293</v>
      </c>
      <c r="H75323">
        <v>2109</v>
      </c>
      <c r="I75323">
        <v>12.61</v>
      </c>
      <c r="J75323">
        <v>12.54</v>
      </c>
      <c r="K75323">
        <v>83</v>
      </c>
      <c r="L75323">
        <v>40</v>
      </c>
      <c r="M75323" t="s">
        <v>194</v>
      </c>
    </row>
    <row r="75324" spans="1:13" hidden="1" x14ac:dyDescent="0.25">
      <c r="A75324" s="3">
        <v>42174</v>
      </c>
      <c r="B75324" s="16">
        <v>85</v>
      </c>
      <c r="C75324">
        <v>88159.58</v>
      </c>
      <c r="D75324">
        <v>88151.32</v>
      </c>
      <c r="E75324">
        <v>14.36</v>
      </c>
      <c r="F75324">
        <v>14.36</v>
      </c>
      <c r="G75324" s="3">
        <v>42522</v>
      </c>
      <c r="H75324">
        <v>233</v>
      </c>
      <c r="I75324">
        <v>14.36</v>
      </c>
      <c r="J75324">
        <v>14.36</v>
      </c>
      <c r="K75324">
        <v>1</v>
      </c>
      <c r="L75324">
        <v>12</v>
      </c>
      <c r="M75324" t="s">
        <v>259</v>
      </c>
    </row>
    <row r="75325" spans="1:13" hidden="1" x14ac:dyDescent="0.25">
      <c r="A75325" s="3">
        <v>42174</v>
      </c>
      <c r="B75325" s="16">
        <v>6175</v>
      </c>
      <c r="C75325">
        <v>95197.29</v>
      </c>
      <c r="D75325">
        <v>95205.04</v>
      </c>
      <c r="E75325">
        <v>14.13</v>
      </c>
      <c r="F75325">
        <v>14.08</v>
      </c>
      <c r="G75325" s="3">
        <v>42311</v>
      </c>
      <c r="H75325">
        <v>93</v>
      </c>
      <c r="I75325">
        <v>14.13</v>
      </c>
      <c r="J75325">
        <v>14.08</v>
      </c>
      <c r="K75325">
        <v>10</v>
      </c>
      <c r="L75325">
        <v>5</v>
      </c>
      <c r="M75325" t="s">
        <v>255</v>
      </c>
    </row>
    <row r="75326" spans="1:13" hidden="1" x14ac:dyDescent="0.25">
      <c r="A75326" s="3">
        <v>42174</v>
      </c>
      <c r="B75326" s="16">
        <v>670</v>
      </c>
      <c r="C75326">
        <v>74889.23</v>
      </c>
      <c r="D75326">
        <v>74755.08</v>
      </c>
      <c r="E75326">
        <v>13.66</v>
      </c>
      <c r="F75326">
        <v>13.6</v>
      </c>
      <c r="G75326" s="3">
        <v>43010</v>
      </c>
      <c r="H75326">
        <v>568</v>
      </c>
      <c r="I75326">
        <v>13.73</v>
      </c>
      <c r="J75326">
        <v>13.58</v>
      </c>
      <c r="K75326">
        <v>50</v>
      </c>
      <c r="L75326">
        <v>19</v>
      </c>
      <c r="M75326" t="s">
        <v>208</v>
      </c>
    </row>
    <row r="75327" spans="1:13" hidden="1" x14ac:dyDescent="0.25">
      <c r="A75327" s="3">
        <v>42174</v>
      </c>
      <c r="B75327" s="16">
        <v>80</v>
      </c>
      <c r="C75327">
        <v>91139.5</v>
      </c>
      <c r="D75327">
        <v>91147.11</v>
      </c>
      <c r="E75327">
        <v>14.34</v>
      </c>
      <c r="F75327">
        <v>14.34</v>
      </c>
      <c r="G75327" s="3">
        <v>42430</v>
      </c>
      <c r="H75327">
        <v>170</v>
      </c>
      <c r="I75327">
        <v>14.34</v>
      </c>
      <c r="J75327">
        <v>14.34</v>
      </c>
      <c r="K75327">
        <v>1</v>
      </c>
      <c r="L75327">
        <v>9</v>
      </c>
      <c r="M75327" t="s">
        <v>252</v>
      </c>
    </row>
    <row r="75328" spans="1:13" hidden="1" x14ac:dyDescent="0.25">
      <c r="A75328" s="3">
        <v>42174</v>
      </c>
      <c r="B75328" s="16">
        <v>80</v>
      </c>
      <c r="C75328">
        <v>92072.51</v>
      </c>
      <c r="D75328">
        <v>92079.53</v>
      </c>
      <c r="E75328">
        <v>14.3</v>
      </c>
      <c r="F75328">
        <v>14.3</v>
      </c>
      <c r="G75328" s="3">
        <v>42401</v>
      </c>
      <c r="H75328">
        <v>151</v>
      </c>
      <c r="I75328">
        <v>14.3</v>
      </c>
      <c r="J75328">
        <v>14.3</v>
      </c>
      <c r="K75328">
        <v>1</v>
      </c>
      <c r="L75328">
        <v>8</v>
      </c>
      <c r="M75328" t="s">
        <v>253</v>
      </c>
    </row>
    <row r="75329" spans="1:13" hidden="1" x14ac:dyDescent="0.25">
      <c r="A75329" s="3">
        <v>42174</v>
      </c>
      <c r="B75329" s="16">
        <v>410</v>
      </c>
      <c r="C75329">
        <v>70796.55</v>
      </c>
      <c r="D75329">
        <v>70709.37</v>
      </c>
      <c r="E75329">
        <v>13.42</v>
      </c>
      <c r="F75329">
        <v>13.35</v>
      </c>
      <c r="G75329" s="3">
        <v>43192</v>
      </c>
      <c r="H75329">
        <v>687</v>
      </c>
      <c r="I75329">
        <v>13.43</v>
      </c>
      <c r="J75329">
        <v>13.35</v>
      </c>
      <c r="K75329">
        <v>11</v>
      </c>
      <c r="L75329">
        <v>21</v>
      </c>
      <c r="M75329" t="s">
        <v>213</v>
      </c>
    </row>
    <row r="75330" spans="1:13" hidden="1" x14ac:dyDescent="0.25">
      <c r="A75330" s="3">
        <v>42174</v>
      </c>
      <c r="B75330" s="16">
        <v>1295</v>
      </c>
      <c r="C75330">
        <v>94179.53</v>
      </c>
      <c r="D75330">
        <v>94185.01</v>
      </c>
      <c r="E75330">
        <v>14.26</v>
      </c>
      <c r="F75330">
        <v>14.18</v>
      </c>
      <c r="G75330" s="3">
        <v>42339</v>
      </c>
      <c r="H75330">
        <v>112</v>
      </c>
      <c r="I75330">
        <v>14.26</v>
      </c>
      <c r="J75330">
        <v>14.16</v>
      </c>
      <c r="K75330">
        <v>7</v>
      </c>
      <c r="L75330">
        <v>6</v>
      </c>
      <c r="M75330" t="s">
        <v>254</v>
      </c>
    </row>
    <row r="75331" spans="1:13" hidden="1" x14ac:dyDescent="0.25">
      <c r="A75331" s="3">
        <v>42174</v>
      </c>
      <c r="B75331" s="16">
        <v>1890</v>
      </c>
      <c r="C75331">
        <v>79385.929999999993</v>
      </c>
      <c r="D75331">
        <v>79299.25</v>
      </c>
      <c r="E75331">
        <v>13.94</v>
      </c>
      <c r="F75331">
        <v>13.87</v>
      </c>
      <c r="G75331" s="3">
        <v>42828</v>
      </c>
      <c r="H75331">
        <v>443</v>
      </c>
      <c r="I75331">
        <v>14.03</v>
      </c>
      <c r="J75331">
        <v>13.84</v>
      </c>
      <c r="K75331">
        <v>81</v>
      </c>
      <c r="L75331">
        <v>17</v>
      </c>
      <c r="M75331" t="s">
        <v>192</v>
      </c>
    </row>
    <row r="75332" spans="1:13" hidden="1" x14ac:dyDescent="0.25">
      <c r="A75332" s="3">
        <v>42174</v>
      </c>
      <c r="B75332" s="16">
        <v>2515</v>
      </c>
      <c r="C75332">
        <v>57904.63</v>
      </c>
      <c r="D75332">
        <v>57787.21</v>
      </c>
      <c r="E75332">
        <v>12.88</v>
      </c>
      <c r="F75332">
        <v>12.92</v>
      </c>
      <c r="G75332" s="3">
        <v>43832</v>
      </c>
      <c r="H75332">
        <v>1120</v>
      </c>
      <c r="I75332">
        <v>12.96</v>
      </c>
      <c r="J75332">
        <v>12.84</v>
      </c>
      <c r="K75332">
        <v>331</v>
      </c>
      <c r="L75332">
        <v>28</v>
      </c>
      <c r="M75332" t="s">
        <v>179</v>
      </c>
    </row>
    <row r="75333" spans="1:13" hidden="1" x14ac:dyDescent="0.25">
      <c r="A75333" s="3">
        <v>42174</v>
      </c>
      <c r="B75333" s="16">
        <v>6470</v>
      </c>
      <c r="C75333">
        <v>32483.57</v>
      </c>
      <c r="D75333">
        <v>32372.84</v>
      </c>
      <c r="E75333">
        <v>12.58</v>
      </c>
      <c r="F75333">
        <v>12.62</v>
      </c>
      <c r="G75333" s="3">
        <v>45659</v>
      </c>
      <c r="H75333">
        <v>2358</v>
      </c>
      <c r="I75333">
        <v>12.63</v>
      </c>
      <c r="J75333">
        <v>12.53</v>
      </c>
      <c r="K75333">
        <v>584</v>
      </c>
      <c r="L75333">
        <v>42</v>
      </c>
      <c r="M75333" t="s">
        <v>189</v>
      </c>
    </row>
    <row r="75334" spans="1:13" hidden="1" x14ac:dyDescent="0.25">
      <c r="A75334" s="3">
        <v>42174</v>
      </c>
      <c r="B75334" s="16">
        <v>8735</v>
      </c>
      <c r="C75334">
        <v>41081.699999999997</v>
      </c>
      <c r="D75334">
        <v>40888.9</v>
      </c>
      <c r="E75334">
        <v>12.62</v>
      </c>
      <c r="F75334">
        <v>12.65</v>
      </c>
      <c r="G75334" s="3">
        <v>44928</v>
      </c>
      <c r="H75334">
        <v>1863</v>
      </c>
      <c r="I75334">
        <v>12.66</v>
      </c>
      <c r="J75334">
        <v>12.56</v>
      </c>
      <c r="K75334">
        <v>1006</v>
      </c>
      <c r="L75334">
        <v>38</v>
      </c>
      <c r="M75334" t="s">
        <v>195</v>
      </c>
    </row>
    <row r="75335" spans="1:13" hidden="1" x14ac:dyDescent="0.25">
      <c r="A75335" s="3">
        <v>42174</v>
      </c>
      <c r="B75335" s="16">
        <v>17105</v>
      </c>
      <c r="C75335">
        <v>84298.02</v>
      </c>
      <c r="D75335">
        <v>84261.47</v>
      </c>
      <c r="E75335">
        <v>14.24</v>
      </c>
      <c r="F75335">
        <v>14.24</v>
      </c>
      <c r="G75335" s="3">
        <v>42646</v>
      </c>
      <c r="H75335">
        <v>320</v>
      </c>
      <c r="I75335">
        <v>14.35</v>
      </c>
      <c r="J75335">
        <v>14.2</v>
      </c>
      <c r="K75335">
        <v>333</v>
      </c>
      <c r="L75335">
        <v>14</v>
      </c>
      <c r="M75335" t="s">
        <v>202</v>
      </c>
    </row>
    <row r="75336" spans="1:13" hidden="1" x14ac:dyDescent="0.25">
      <c r="A75336" s="3">
        <v>42174</v>
      </c>
      <c r="B75336" s="16">
        <v>9120</v>
      </c>
      <c r="C75336">
        <v>68730.47</v>
      </c>
      <c r="D75336">
        <v>68638.070000000007</v>
      </c>
      <c r="E75336">
        <v>13.35</v>
      </c>
      <c r="F75336">
        <v>13.3</v>
      </c>
      <c r="G75336" s="3">
        <v>43283</v>
      </c>
      <c r="H75336">
        <v>750</v>
      </c>
      <c r="I75336">
        <v>13.4</v>
      </c>
      <c r="J75336">
        <v>13.28</v>
      </c>
      <c r="K75336">
        <v>439</v>
      </c>
      <c r="L75336">
        <v>22</v>
      </c>
      <c r="M75336" t="s">
        <v>212</v>
      </c>
    </row>
    <row r="75337" spans="1:13" hidden="1" x14ac:dyDescent="0.25">
      <c r="A75337" s="3">
        <v>42174</v>
      </c>
      <c r="B75337" s="16">
        <v>35945</v>
      </c>
      <c r="C75337">
        <v>97360.9</v>
      </c>
      <c r="D75337">
        <v>97361.03</v>
      </c>
      <c r="E75337">
        <v>13.84</v>
      </c>
      <c r="F75337">
        <v>13.835000000000001</v>
      </c>
      <c r="G75337" s="3">
        <v>42248</v>
      </c>
      <c r="H75337">
        <v>51</v>
      </c>
      <c r="I75337">
        <v>13.861000000000001</v>
      </c>
      <c r="J75337">
        <v>13.835000000000001</v>
      </c>
      <c r="K75337">
        <v>34</v>
      </c>
      <c r="L75337">
        <v>3</v>
      </c>
      <c r="M75337" t="s">
        <v>256</v>
      </c>
    </row>
    <row r="75338" spans="1:13" hidden="1" x14ac:dyDescent="0.25">
      <c r="A75338" s="3">
        <v>42174</v>
      </c>
      <c r="B75338" s="16">
        <v>5365</v>
      </c>
      <c r="C75338">
        <v>98436.06</v>
      </c>
      <c r="D75338">
        <v>98436.160000000003</v>
      </c>
      <c r="E75338">
        <v>13.68</v>
      </c>
      <c r="F75338">
        <v>13.68</v>
      </c>
      <c r="G75338" s="3">
        <v>42219</v>
      </c>
      <c r="H75338">
        <v>30</v>
      </c>
      <c r="I75338">
        <v>13.68</v>
      </c>
      <c r="J75338">
        <v>13.67</v>
      </c>
      <c r="K75338">
        <v>4</v>
      </c>
      <c r="L75338">
        <v>2</v>
      </c>
      <c r="M75338" t="s">
        <v>257</v>
      </c>
    </row>
    <row r="75339" spans="1:13" hidden="1" x14ac:dyDescent="0.25">
      <c r="A75339" s="3">
        <v>42174</v>
      </c>
      <c r="B75339" s="16">
        <v>17195</v>
      </c>
      <c r="C75339">
        <v>77119.13</v>
      </c>
      <c r="D75339">
        <v>77023</v>
      </c>
      <c r="E75339">
        <v>13.78</v>
      </c>
      <c r="F75339">
        <v>13.75</v>
      </c>
      <c r="G75339" s="3">
        <v>42919</v>
      </c>
      <c r="H75339">
        <v>504</v>
      </c>
      <c r="I75339">
        <v>13.89</v>
      </c>
      <c r="J75339">
        <v>13.72</v>
      </c>
      <c r="K75339">
        <v>722</v>
      </c>
      <c r="L75339">
        <v>18</v>
      </c>
      <c r="M75339" t="s">
        <v>207</v>
      </c>
    </row>
    <row r="75340" spans="1:13" hidden="1" x14ac:dyDescent="0.25">
      <c r="A75340" s="3">
        <v>42174</v>
      </c>
      <c r="B75340" s="16">
        <v>103260</v>
      </c>
      <c r="C75340">
        <v>87148.22</v>
      </c>
      <c r="D75340">
        <v>87134.36</v>
      </c>
      <c r="E75340">
        <v>14.37</v>
      </c>
      <c r="F75340">
        <v>14.32</v>
      </c>
      <c r="G75340" s="3">
        <v>42552</v>
      </c>
      <c r="H75340">
        <v>255</v>
      </c>
      <c r="I75340">
        <v>14.43</v>
      </c>
      <c r="J75340">
        <v>14.28</v>
      </c>
      <c r="K75340">
        <v>2181</v>
      </c>
      <c r="L75340">
        <v>13</v>
      </c>
      <c r="M75340" t="s">
        <v>186</v>
      </c>
    </row>
    <row r="75341" spans="1:13" hidden="1" x14ac:dyDescent="0.25">
      <c r="A75341" s="3">
        <v>42174</v>
      </c>
      <c r="B75341" s="16">
        <v>71420</v>
      </c>
      <c r="C75341">
        <v>64930.09</v>
      </c>
      <c r="D75341">
        <v>64827.95</v>
      </c>
      <c r="E75341">
        <v>13.1</v>
      </c>
      <c r="F75341">
        <v>13.15</v>
      </c>
      <c r="G75341" s="3">
        <v>43467</v>
      </c>
      <c r="H75341">
        <v>872</v>
      </c>
      <c r="I75341">
        <v>13.21</v>
      </c>
      <c r="J75341">
        <v>13.1</v>
      </c>
      <c r="K75341">
        <v>3633</v>
      </c>
      <c r="L75341">
        <v>24</v>
      </c>
      <c r="M75341" t="s">
        <v>168</v>
      </c>
    </row>
    <row r="75342" spans="1:13" hidden="1" x14ac:dyDescent="0.25">
      <c r="A75342" s="3">
        <v>42174</v>
      </c>
      <c r="B75342" s="16">
        <v>120290</v>
      </c>
      <c r="C75342">
        <v>51764.74</v>
      </c>
      <c r="D75342">
        <v>51585.98</v>
      </c>
      <c r="E75342">
        <v>12.72</v>
      </c>
      <c r="F75342">
        <v>12.78</v>
      </c>
      <c r="G75342" s="3">
        <v>44200</v>
      </c>
      <c r="H75342">
        <v>1367</v>
      </c>
      <c r="I75342">
        <v>12.79</v>
      </c>
      <c r="J75342">
        <v>12.69</v>
      </c>
      <c r="K75342">
        <v>5971</v>
      </c>
      <c r="L75342">
        <v>32</v>
      </c>
      <c r="M75342" t="s">
        <v>178</v>
      </c>
    </row>
    <row r="75343" spans="1:13" hidden="1" x14ac:dyDescent="0.25">
      <c r="A75343" s="3">
        <v>42174</v>
      </c>
      <c r="B75343" s="16">
        <v>35925</v>
      </c>
      <c r="C75343">
        <v>90076.73</v>
      </c>
      <c r="D75343">
        <v>90078.8</v>
      </c>
      <c r="E75343">
        <v>14.36</v>
      </c>
      <c r="F75343">
        <v>14.32</v>
      </c>
      <c r="G75343" s="3">
        <v>42461</v>
      </c>
      <c r="H75343">
        <v>192</v>
      </c>
      <c r="I75343">
        <v>14.42</v>
      </c>
      <c r="J75343">
        <v>14.3</v>
      </c>
      <c r="K75343">
        <v>878</v>
      </c>
      <c r="L75343">
        <v>10</v>
      </c>
      <c r="M75343" t="s">
        <v>201</v>
      </c>
    </row>
    <row r="75344" spans="1:13" hidden="1" x14ac:dyDescent="0.25">
      <c r="A75344" s="3">
        <v>42174</v>
      </c>
      <c r="B75344" s="16">
        <v>163120</v>
      </c>
      <c r="C75344">
        <v>72822.820000000007</v>
      </c>
      <c r="D75344">
        <v>72725.03</v>
      </c>
      <c r="E75344">
        <v>13.39</v>
      </c>
      <c r="F75344">
        <v>13.47</v>
      </c>
      <c r="G75344" s="3">
        <v>43102</v>
      </c>
      <c r="H75344">
        <v>627</v>
      </c>
      <c r="I75344">
        <v>13.57</v>
      </c>
      <c r="J75344">
        <v>13.39</v>
      </c>
      <c r="K75344">
        <v>6581</v>
      </c>
      <c r="L75344">
        <v>20</v>
      </c>
      <c r="M75344" t="s">
        <v>150</v>
      </c>
    </row>
    <row r="75345" spans="1:13" hidden="1" x14ac:dyDescent="0.25">
      <c r="A75345" s="3">
        <v>42174</v>
      </c>
      <c r="B75345" s="16">
        <v>470895</v>
      </c>
      <c r="C75345">
        <v>81794.149999999994</v>
      </c>
      <c r="D75345">
        <v>81729.05</v>
      </c>
      <c r="E75345">
        <v>14.04</v>
      </c>
      <c r="F75345">
        <v>14.06</v>
      </c>
      <c r="G75345" s="3">
        <v>42737</v>
      </c>
      <c r="H75345">
        <v>381</v>
      </c>
      <c r="I75345">
        <v>14.2</v>
      </c>
      <c r="J75345">
        <v>14.02</v>
      </c>
      <c r="K75345">
        <v>8727</v>
      </c>
      <c r="L75345">
        <v>16</v>
      </c>
      <c r="M75345" t="s">
        <v>119</v>
      </c>
    </row>
    <row r="75346" spans="1:13" hidden="1" x14ac:dyDescent="0.25">
      <c r="A75346" s="3">
        <v>42174</v>
      </c>
      <c r="B75346" s="16">
        <v>251055</v>
      </c>
      <c r="C75346">
        <v>96274.26</v>
      </c>
      <c r="D75346">
        <v>96277.92</v>
      </c>
      <c r="E75346">
        <v>14.02</v>
      </c>
      <c r="F75346">
        <v>14</v>
      </c>
      <c r="G75346" s="3">
        <v>42278</v>
      </c>
      <c r="H75346">
        <v>72</v>
      </c>
      <c r="I75346">
        <v>14.04</v>
      </c>
      <c r="J75346">
        <v>13.98</v>
      </c>
      <c r="K75346">
        <v>276</v>
      </c>
      <c r="L75346">
        <v>4</v>
      </c>
      <c r="M75346" t="s">
        <v>187</v>
      </c>
    </row>
    <row r="75347" spans="1:13" hidden="1" x14ac:dyDescent="0.25">
      <c r="A75347" s="3">
        <v>42174</v>
      </c>
      <c r="B75347" s="16">
        <v>492725</v>
      </c>
      <c r="C75347">
        <v>93065.23</v>
      </c>
      <c r="D75347">
        <v>93071.57</v>
      </c>
      <c r="E75347">
        <v>14.26</v>
      </c>
      <c r="F75347">
        <v>14.24</v>
      </c>
      <c r="G75347" s="3">
        <v>42373</v>
      </c>
      <c r="H75347">
        <v>132</v>
      </c>
      <c r="I75347">
        <v>14.35</v>
      </c>
      <c r="J75347">
        <v>14.22</v>
      </c>
      <c r="K75347">
        <v>3848</v>
      </c>
      <c r="L75347">
        <v>7</v>
      </c>
      <c r="M75347" t="s">
        <v>122</v>
      </c>
    </row>
    <row r="75348" spans="1:13" hidden="1" x14ac:dyDescent="0.25">
      <c r="A75348" s="3">
        <v>42174</v>
      </c>
      <c r="B75348" s="16">
        <v>80895</v>
      </c>
      <c r="C75348">
        <v>99594.74</v>
      </c>
      <c r="D75348">
        <v>99594.76</v>
      </c>
      <c r="E75348">
        <v>13.643000000000001</v>
      </c>
      <c r="F75348">
        <v>13.645</v>
      </c>
      <c r="G75348" s="3">
        <v>42186</v>
      </c>
      <c r="H75348">
        <v>8</v>
      </c>
      <c r="I75348">
        <v>13.65</v>
      </c>
      <c r="J75348">
        <v>13.641999999999999</v>
      </c>
      <c r="K75348">
        <v>45</v>
      </c>
      <c r="L75348">
        <v>1</v>
      </c>
      <c r="M75348" t="s">
        <v>171</v>
      </c>
    </row>
    <row r="75349" spans="1:13" hidden="1" x14ac:dyDescent="0.25">
      <c r="A75349" s="3">
        <v>42177</v>
      </c>
      <c r="B75349" s="16">
        <v>0</v>
      </c>
      <c r="C75349">
        <v>28751.34</v>
      </c>
      <c r="D75349">
        <v>28992.79</v>
      </c>
      <c r="E75349">
        <v>0</v>
      </c>
      <c r="F75349">
        <v>0</v>
      </c>
      <c r="G75349" s="3">
        <v>46024</v>
      </c>
      <c r="H75349">
        <v>2606</v>
      </c>
      <c r="I75349">
        <v>0</v>
      </c>
      <c r="J75349">
        <v>0</v>
      </c>
      <c r="K75349">
        <v>0</v>
      </c>
      <c r="L75349">
        <v>43</v>
      </c>
      <c r="M75349" t="s">
        <v>241</v>
      </c>
    </row>
    <row r="75350" spans="1:13" hidden="1" x14ac:dyDescent="0.25">
      <c r="A75350" s="3">
        <v>42177</v>
      </c>
      <c r="B75350" s="16">
        <v>0</v>
      </c>
      <c r="C75350">
        <v>34403.85</v>
      </c>
      <c r="D75350">
        <v>34656.15</v>
      </c>
      <c r="E75350">
        <v>0</v>
      </c>
      <c r="F75350">
        <v>0</v>
      </c>
      <c r="G75350" s="3">
        <v>45474</v>
      </c>
      <c r="H75350">
        <v>2231</v>
      </c>
      <c r="I75350">
        <v>0</v>
      </c>
      <c r="J75350">
        <v>0</v>
      </c>
      <c r="K75350">
        <v>0</v>
      </c>
      <c r="L75350">
        <v>41</v>
      </c>
      <c r="M75350" t="s">
        <v>226</v>
      </c>
    </row>
    <row r="75351" spans="1:13" hidden="1" x14ac:dyDescent="0.25">
      <c r="A75351" s="3">
        <v>42177</v>
      </c>
      <c r="B75351" s="16">
        <v>0</v>
      </c>
      <c r="C75351">
        <v>20196.22</v>
      </c>
      <c r="D75351">
        <v>20414.349999999999</v>
      </c>
      <c r="E75351">
        <v>0</v>
      </c>
      <c r="F75351">
        <v>0</v>
      </c>
      <c r="G75351" s="3">
        <v>47120</v>
      </c>
      <c r="H75351">
        <v>3345</v>
      </c>
      <c r="I75351">
        <v>0</v>
      </c>
      <c r="J75351">
        <v>0</v>
      </c>
      <c r="K75351">
        <v>0</v>
      </c>
      <c r="L75351">
        <v>44</v>
      </c>
      <c r="M75351" t="s">
        <v>246</v>
      </c>
    </row>
    <row r="75352" spans="1:13" hidden="1" x14ac:dyDescent="0.25">
      <c r="A75352" s="3">
        <v>42177</v>
      </c>
      <c r="B75352" s="16">
        <v>0</v>
      </c>
      <c r="C75352">
        <v>43386.71</v>
      </c>
      <c r="D75352">
        <v>43661.17</v>
      </c>
      <c r="E75352">
        <v>0</v>
      </c>
      <c r="F75352">
        <v>0</v>
      </c>
      <c r="G75352" s="3">
        <v>44743</v>
      </c>
      <c r="H75352">
        <v>1736</v>
      </c>
      <c r="I75352">
        <v>0</v>
      </c>
      <c r="J75352">
        <v>0</v>
      </c>
      <c r="K75352">
        <v>0</v>
      </c>
      <c r="L75352">
        <v>37</v>
      </c>
      <c r="M75352" t="s">
        <v>221</v>
      </c>
    </row>
    <row r="75353" spans="1:13" hidden="1" x14ac:dyDescent="0.25">
      <c r="A75353" s="3">
        <v>42177</v>
      </c>
      <c r="B75353" s="16">
        <v>0</v>
      </c>
      <c r="C75353">
        <v>47310.45</v>
      </c>
      <c r="D75353">
        <v>47585.65</v>
      </c>
      <c r="E75353">
        <v>0</v>
      </c>
      <c r="F75353">
        <v>0</v>
      </c>
      <c r="G75353" s="3">
        <v>44470</v>
      </c>
      <c r="H75353">
        <v>1552</v>
      </c>
      <c r="I75353">
        <v>0</v>
      </c>
      <c r="J75353">
        <v>0</v>
      </c>
      <c r="K75353">
        <v>0</v>
      </c>
      <c r="L75353">
        <v>35</v>
      </c>
      <c r="M75353" t="s">
        <v>228</v>
      </c>
    </row>
    <row r="75354" spans="1:13" hidden="1" x14ac:dyDescent="0.25">
      <c r="A75354" s="3">
        <v>42177</v>
      </c>
      <c r="B75354" s="16">
        <v>0</v>
      </c>
      <c r="C75354">
        <v>48756.36</v>
      </c>
      <c r="D75354">
        <v>49033.4</v>
      </c>
      <c r="E75354">
        <v>0</v>
      </c>
      <c r="F75354">
        <v>0</v>
      </c>
      <c r="G75354" s="3">
        <v>44378</v>
      </c>
      <c r="H75354">
        <v>1488</v>
      </c>
      <c r="I75354">
        <v>0</v>
      </c>
      <c r="J75354">
        <v>0</v>
      </c>
      <c r="K75354">
        <v>0</v>
      </c>
      <c r="L75354">
        <v>34</v>
      </c>
      <c r="M75354" t="s">
        <v>222</v>
      </c>
    </row>
    <row r="75355" spans="1:13" hidden="1" x14ac:dyDescent="0.25">
      <c r="A75355" s="3">
        <v>42177</v>
      </c>
      <c r="B75355" s="16">
        <v>0</v>
      </c>
      <c r="C75355">
        <v>38621.879999999997</v>
      </c>
      <c r="D75355">
        <v>38887.5</v>
      </c>
      <c r="E75355">
        <v>0</v>
      </c>
      <c r="F75355">
        <v>0</v>
      </c>
      <c r="G75355" s="3">
        <v>45110</v>
      </c>
      <c r="H75355">
        <v>1985</v>
      </c>
      <c r="I75355">
        <v>0</v>
      </c>
      <c r="J75355">
        <v>0</v>
      </c>
      <c r="K75355">
        <v>0</v>
      </c>
      <c r="L75355">
        <v>39</v>
      </c>
      <c r="M75355" t="s">
        <v>227</v>
      </c>
    </row>
    <row r="75356" spans="1:13" hidden="1" x14ac:dyDescent="0.25">
      <c r="A75356" s="3">
        <v>42177</v>
      </c>
      <c r="B75356" s="16">
        <v>0</v>
      </c>
      <c r="C75356">
        <v>50175.47</v>
      </c>
      <c r="D75356">
        <v>50451.35</v>
      </c>
      <c r="E75356">
        <v>0</v>
      </c>
      <c r="F75356">
        <v>0</v>
      </c>
      <c r="G75356" s="3">
        <v>44287</v>
      </c>
      <c r="H75356">
        <v>1426</v>
      </c>
      <c r="I75356">
        <v>0</v>
      </c>
      <c r="J75356">
        <v>0</v>
      </c>
      <c r="K75356">
        <v>0</v>
      </c>
      <c r="L75356">
        <v>33</v>
      </c>
      <c r="M75356" t="s">
        <v>229</v>
      </c>
    </row>
    <row r="75357" spans="1:13" hidden="1" x14ac:dyDescent="0.25">
      <c r="A75357" s="3">
        <v>42177</v>
      </c>
      <c r="B75357" s="16">
        <v>0</v>
      </c>
      <c r="C75357">
        <v>83478.52</v>
      </c>
      <c r="D75357">
        <v>83567.92</v>
      </c>
      <c r="E75357">
        <v>0</v>
      </c>
      <c r="F75357">
        <v>0</v>
      </c>
      <c r="G75357" s="3">
        <v>42675</v>
      </c>
      <c r="H75357">
        <v>339</v>
      </c>
      <c r="I75357">
        <v>0</v>
      </c>
      <c r="J75357">
        <v>0</v>
      </c>
      <c r="K75357">
        <v>0</v>
      </c>
      <c r="L75357">
        <v>15</v>
      </c>
      <c r="M75357" t="s">
        <v>264</v>
      </c>
    </row>
    <row r="75358" spans="1:13" hidden="1" x14ac:dyDescent="0.25">
      <c r="A75358" s="3">
        <v>42177</v>
      </c>
      <c r="B75358" s="16">
        <v>0</v>
      </c>
      <c r="C75358">
        <v>53104.61</v>
      </c>
      <c r="D75358">
        <v>53391.34</v>
      </c>
      <c r="E75358">
        <v>0</v>
      </c>
      <c r="F75358">
        <v>0</v>
      </c>
      <c r="G75358" s="3">
        <v>44105</v>
      </c>
      <c r="H75358">
        <v>1306</v>
      </c>
      <c r="I75358">
        <v>0</v>
      </c>
      <c r="J75358">
        <v>0</v>
      </c>
      <c r="K75358">
        <v>0</v>
      </c>
      <c r="L75358">
        <v>31</v>
      </c>
      <c r="M75358" t="s">
        <v>196</v>
      </c>
    </row>
    <row r="75359" spans="1:13" hidden="1" x14ac:dyDescent="0.25">
      <c r="A75359" s="3">
        <v>42177</v>
      </c>
      <c r="B75359" s="16">
        <v>10</v>
      </c>
      <c r="C75359">
        <v>59511.1</v>
      </c>
      <c r="D75359">
        <v>59840.88</v>
      </c>
      <c r="E75359">
        <v>12.79</v>
      </c>
      <c r="F75359">
        <v>12.79</v>
      </c>
      <c r="G75359" s="3">
        <v>43739</v>
      </c>
      <c r="H75359">
        <v>1058</v>
      </c>
      <c r="I75359">
        <v>12.79</v>
      </c>
      <c r="J75359">
        <v>12.79</v>
      </c>
      <c r="K75359">
        <v>2</v>
      </c>
      <c r="L75359">
        <v>27</v>
      </c>
      <c r="M75359" t="s">
        <v>231</v>
      </c>
    </row>
    <row r="75360" spans="1:13" hidden="1" x14ac:dyDescent="0.25">
      <c r="A75360" s="3">
        <v>42177</v>
      </c>
      <c r="B75360" s="16">
        <v>0</v>
      </c>
      <c r="C75360">
        <v>56218.11</v>
      </c>
      <c r="D75360">
        <v>56528.34</v>
      </c>
      <c r="E75360">
        <v>0</v>
      </c>
      <c r="F75360">
        <v>0</v>
      </c>
      <c r="G75360" s="3">
        <v>43922</v>
      </c>
      <c r="H75360">
        <v>1181</v>
      </c>
      <c r="I75360">
        <v>0</v>
      </c>
      <c r="J75360">
        <v>0</v>
      </c>
      <c r="K75360">
        <v>0</v>
      </c>
      <c r="L75360">
        <v>29</v>
      </c>
      <c r="M75360" t="s">
        <v>230</v>
      </c>
    </row>
    <row r="75361" spans="1:13" hidden="1" x14ac:dyDescent="0.25">
      <c r="A75361" s="3">
        <v>42177</v>
      </c>
      <c r="B75361" s="16">
        <v>20</v>
      </c>
      <c r="C75361">
        <v>54688.17</v>
      </c>
      <c r="D75361">
        <v>54988.36</v>
      </c>
      <c r="E75361">
        <v>12.68</v>
      </c>
      <c r="F75361">
        <v>12.68</v>
      </c>
      <c r="G75361" s="3">
        <v>44013</v>
      </c>
      <c r="H75361">
        <v>1242</v>
      </c>
      <c r="I75361">
        <v>12.68</v>
      </c>
      <c r="J75361">
        <v>12.68</v>
      </c>
      <c r="K75361">
        <v>2</v>
      </c>
      <c r="L75361">
        <v>30</v>
      </c>
      <c r="M75361" t="s">
        <v>211</v>
      </c>
    </row>
    <row r="75362" spans="1:13" hidden="1" x14ac:dyDescent="0.25">
      <c r="A75362" s="3">
        <v>42177</v>
      </c>
      <c r="B75362" s="16">
        <v>50</v>
      </c>
      <c r="C75362">
        <v>66646.11</v>
      </c>
      <c r="D75362">
        <v>67011.69</v>
      </c>
      <c r="E75362">
        <v>13.04</v>
      </c>
      <c r="F75362">
        <v>13.04</v>
      </c>
      <c r="G75362" s="3">
        <v>43374</v>
      </c>
      <c r="H75362">
        <v>812</v>
      </c>
      <c r="I75362">
        <v>13.04</v>
      </c>
      <c r="J75362">
        <v>13.04</v>
      </c>
      <c r="K75362">
        <v>1</v>
      </c>
      <c r="L75362">
        <v>23</v>
      </c>
      <c r="M75362" t="s">
        <v>216</v>
      </c>
    </row>
    <row r="75363" spans="1:13" hidden="1" x14ac:dyDescent="0.25">
      <c r="A75363" s="3">
        <v>42177</v>
      </c>
      <c r="B75363" s="16">
        <v>300</v>
      </c>
      <c r="C75363">
        <v>89178.94</v>
      </c>
      <c r="D75363">
        <v>89215.75</v>
      </c>
      <c r="E75363">
        <v>14.24</v>
      </c>
      <c r="F75363">
        <v>14.24</v>
      </c>
      <c r="G75363" s="3">
        <v>42492</v>
      </c>
      <c r="H75363">
        <v>211</v>
      </c>
      <c r="I75363">
        <v>14.24</v>
      </c>
      <c r="J75363">
        <v>14.24</v>
      </c>
      <c r="K75363">
        <v>2</v>
      </c>
      <c r="L75363">
        <v>11</v>
      </c>
      <c r="M75363" t="s">
        <v>263</v>
      </c>
    </row>
    <row r="75364" spans="1:13" hidden="1" x14ac:dyDescent="0.25">
      <c r="A75364" s="3">
        <v>42177</v>
      </c>
      <c r="B75364" s="16">
        <v>90</v>
      </c>
      <c r="C75364">
        <v>45951.27</v>
      </c>
      <c r="D75364">
        <v>46226.67</v>
      </c>
      <c r="E75364">
        <v>12.63</v>
      </c>
      <c r="F75364">
        <v>12.57</v>
      </c>
      <c r="G75364" s="3">
        <v>44564</v>
      </c>
      <c r="H75364">
        <v>1613</v>
      </c>
      <c r="I75364">
        <v>12.64</v>
      </c>
      <c r="J75364">
        <v>12.57</v>
      </c>
      <c r="K75364">
        <v>16</v>
      </c>
      <c r="L75364">
        <v>36</v>
      </c>
      <c r="M75364" t="s">
        <v>145</v>
      </c>
    </row>
    <row r="75365" spans="1:13" hidden="1" x14ac:dyDescent="0.25">
      <c r="A75365" s="3">
        <v>42177</v>
      </c>
      <c r="B75365" s="16">
        <v>10</v>
      </c>
      <c r="C75365">
        <v>63075.35</v>
      </c>
      <c r="D75365">
        <v>63395.53</v>
      </c>
      <c r="E75365">
        <v>12.89</v>
      </c>
      <c r="F75365">
        <v>12.89</v>
      </c>
      <c r="G75365" s="3">
        <v>43556</v>
      </c>
      <c r="H75365">
        <v>931</v>
      </c>
      <c r="I75365">
        <v>12.89</v>
      </c>
      <c r="J75365">
        <v>12.89</v>
      </c>
      <c r="K75365">
        <v>2</v>
      </c>
      <c r="L75365">
        <v>25</v>
      </c>
      <c r="M75365" t="s">
        <v>232</v>
      </c>
    </row>
    <row r="75366" spans="1:13" hidden="1" x14ac:dyDescent="0.25">
      <c r="A75366" s="3">
        <v>42177</v>
      </c>
      <c r="B75366" s="16">
        <v>40</v>
      </c>
      <c r="C75366">
        <v>61311.519999999997</v>
      </c>
      <c r="D75366">
        <v>61649.87</v>
      </c>
      <c r="E75366">
        <v>12.91</v>
      </c>
      <c r="F75366">
        <v>12.84</v>
      </c>
      <c r="G75366" s="3">
        <v>43647</v>
      </c>
      <c r="H75366">
        <v>993</v>
      </c>
      <c r="I75366">
        <v>12.92</v>
      </c>
      <c r="J75366">
        <v>12.84</v>
      </c>
      <c r="K75366">
        <v>8</v>
      </c>
      <c r="L75366">
        <v>26</v>
      </c>
      <c r="M75366" t="s">
        <v>223</v>
      </c>
    </row>
    <row r="75367" spans="1:13" hidden="1" x14ac:dyDescent="0.25">
      <c r="A75367" s="3">
        <v>42177</v>
      </c>
      <c r="B75367" s="16">
        <v>60</v>
      </c>
      <c r="C75367">
        <v>36444.14</v>
      </c>
      <c r="D75367">
        <v>36702.17</v>
      </c>
      <c r="E75367">
        <v>12.58</v>
      </c>
      <c r="F75367">
        <v>12.52</v>
      </c>
      <c r="G75367" s="3">
        <v>45293</v>
      </c>
      <c r="H75367">
        <v>2108</v>
      </c>
      <c r="I75367">
        <v>12.61</v>
      </c>
      <c r="J75367">
        <v>12.52</v>
      </c>
      <c r="K75367">
        <v>8</v>
      </c>
      <c r="L75367">
        <v>40</v>
      </c>
      <c r="M75367" t="s">
        <v>194</v>
      </c>
    </row>
    <row r="75368" spans="1:13" hidden="1" x14ac:dyDescent="0.25">
      <c r="A75368" s="3">
        <v>42177</v>
      </c>
      <c r="B75368" s="16">
        <v>100</v>
      </c>
      <c r="C75368">
        <v>88196.06</v>
      </c>
      <c r="D75368">
        <v>88231.44</v>
      </c>
      <c r="E75368">
        <v>14.25</v>
      </c>
      <c r="F75368">
        <v>14.25</v>
      </c>
      <c r="G75368" s="3">
        <v>42522</v>
      </c>
      <c r="H75368">
        <v>232</v>
      </c>
      <c r="I75368">
        <v>14.25</v>
      </c>
      <c r="J75368">
        <v>14.25</v>
      </c>
      <c r="K75368">
        <v>1</v>
      </c>
      <c r="L75368">
        <v>12</v>
      </c>
      <c r="M75368" t="s">
        <v>259</v>
      </c>
    </row>
    <row r="75369" spans="1:13" hidden="1" x14ac:dyDescent="0.25">
      <c r="A75369" s="3">
        <v>42177</v>
      </c>
      <c r="B75369" s="16">
        <v>390</v>
      </c>
      <c r="C75369">
        <v>95253.36</v>
      </c>
      <c r="D75369">
        <v>95260.98</v>
      </c>
      <c r="E75369">
        <v>14.06</v>
      </c>
      <c r="F75369">
        <v>14.06</v>
      </c>
      <c r="G75369" s="3">
        <v>42311</v>
      </c>
      <c r="H75369">
        <v>92</v>
      </c>
      <c r="I75369">
        <v>14.06</v>
      </c>
      <c r="J75369">
        <v>14.06</v>
      </c>
      <c r="K75369">
        <v>9</v>
      </c>
      <c r="L75369">
        <v>5</v>
      </c>
      <c r="M75369" t="s">
        <v>255</v>
      </c>
    </row>
    <row r="75370" spans="1:13" hidden="1" x14ac:dyDescent="0.25">
      <c r="A75370" s="3">
        <v>42177</v>
      </c>
      <c r="B75370" s="16">
        <v>4770</v>
      </c>
      <c r="C75370">
        <v>74793.02</v>
      </c>
      <c r="D75370">
        <v>75003.289999999994</v>
      </c>
      <c r="E75370">
        <v>13.51</v>
      </c>
      <c r="F75370">
        <v>13.43</v>
      </c>
      <c r="G75370" s="3">
        <v>43010</v>
      </c>
      <c r="H75370">
        <v>567</v>
      </c>
      <c r="I75370">
        <v>13.52</v>
      </c>
      <c r="J75370">
        <v>13.42</v>
      </c>
      <c r="K75370">
        <v>140</v>
      </c>
      <c r="L75370">
        <v>19</v>
      </c>
      <c r="M75370" t="s">
        <v>208</v>
      </c>
    </row>
    <row r="75371" spans="1:13" hidden="1" x14ac:dyDescent="0.25">
      <c r="A75371" s="3">
        <v>42177</v>
      </c>
      <c r="B75371" s="16">
        <v>0</v>
      </c>
      <c r="C75371">
        <v>91193.37</v>
      </c>
      <c r="D75371">
        <v>91217.45</v>
      </c>
      <c r="E75371">
        <v>0</v>
      </c>
      <c r="F75371">
        <v>0</v>
      </c>
      <c r="G75371" s="3">
        <v>42430</v>
      </c>
      <c r="H75371">
        <v>169</v>
      </c>
      <c r="I75371">
        <v>0</v>
      </c>
      <c r="J75371">
        <v>0</v>
      </c>
      <c r="K75371">
        <v>0</v>
      </c>
      <c r="L75371">
        <v>9</v>
      </c>
      <c r="M75371" t="s">
        <v>252</v>
      </c>
    </row>
    <row r="75372" spans="1:13" hidden="1" x14ac:dyDescent="0.25">
      <c r="A75372" s="3">
        <v>42177</v>
      </c>
      <c r="B75372" s="16">
        <v>0</v>
      </c>
      <c r="C75372">
        <v>92126.26</v>
      </c>
      <c r="D75372">
        <v>92148.09</v>
      </c>
      <c r="E75372">
        <v>0</v>
      </c>
      <c r="F75372">
        <v>0</v>
      </c>
      <c r="G75372" s="3">
        <v>42401</v>
      </c>
      <c r="H75372">
        <v>150</v>
      </c>
      <c r="I75372">
        <v>0</v>
      </c>
      <c r="J75372">
        <v>0</v>
      </c>
      <c r="K75372">
        <v>0</v>
      </c>
      <c r="L75372">
        <v>8</v>
      </c>
      <c r="M75372" t="s">
        <v>253</v>
      </c>
    </row>
    <row r="75373" spans="1:13" hidden="1" x14ac:dyDescent="0.25">
      <c r="A75373" s="3">
        <v>42177</v>
      </c>
      <c r="B75373" s="16">
        <v>1325</v>
      </c>
      <c r="C75373">
        <v>70745.259999999995</v>
      </c>
      <c r="D75373">
        <v>71038.41</v>
      </c>
      <c r="E75373">
        <v>13.27</v>
      </c>
      <c r="F75373">
        <v>13.18</v>
      </c>
      <c r="G75373" s="3">
        <v>43192</v>
      </c>
      <c r="H75373">
        <v>686</v>
      </c>
      <c r="I75373">
        <v>13.27</v>
      </c>
      <c r="J75373">
        <v>13.18</v>
      </c>
      <c r="K75373">
        <v>28</v>
      </c>
      <c r="L75373">
        <v>21</v>
      </c>
      <c r="M75373" t="s">
        <v>213</v>
      </c>
    </row>
    <row r="75374" spans="1:13" hidden="1" x14ac:dyDescent="0.25">
      <c r="A75374" s="3">
        <v>42177</v>
      </c>
      <c r="B75374" s="16">
        <v>1010</v>
      </c>
      <c r="C75374">
        <v>94232.81</v>
      </c>
      <c r="D75374">
        <v>94241.919999999998</v>
      </c>
      <c r="E75374">
        <v>14.14</v>
      </c>
      <c r="F75374">
        <v>14.14</v>
      </c>
      <c r="G75374" s="3">
        <v>42339</v>
      </c>
      <c r="H75374">
        <v>111</v>
      </c>
      <c r="I75374">
        <v>14.14</v>
      </c>
      <c r="J75374">
        <v>14.14</v>
      </c>
      <c r="K75374">
        <v>9</v>
      </c>
      <c r="L75374">
        <v>6</v>
      </c>
      <c r="M75374" t="s">
        <v>254</v>
      </c>
    </row>
    <row r="75375" spans="1:13" hidden="1" x14ac:dyDescent="0.25">
      <c r="A75375" s="3">
        <v>42177</v>
      </c>
      <c r="B75375" s="16">
        <v>2275</v>
      </c>
      <c r="C75375">
        <v>79339.490000000005</v>
      </c>
      <c r="D75375">
        <v>79501.78</v>
      </c>
      <c r="E75375">
        <v>13.75</v>
      </c>
      <c r="F75375">
        <v>13.7</v>
      </c>
      <c r="G75375" s="3">
        <v>42828</v>
      </c>
      <c r="H75375">
        <v>442</v>
      </c>
      <c r="I75375">
        <v>13.76</v>
      </c>
      <c r="J75375">
        <v>13.7</v>
      </c>
      <c r="K75375">
        <v>74</v>
      </c>
      <c r="L75375">
        <v>17</v>
      </c>
      <c r="M75375" t="s">
        <v>192</v>
      </c>
    </row>
    <row r="75376" spans="1:13" hidden="1" x14ac:dyDescent="0.25">
      <c r="A75376" s="3">
        <v>42177</v>
      </c>
      <c r="B75376" s="16">
        <v>1795</v>
      </c>
      <c r="C75376">
        <v>57816.54</v>
      </c>
      <c r="D75376">
        <v>58139.91</v>
      </c>
      <c r="E75376">
        <v>12.88</v>
      </c>
      <c r="F75376">
        <v>12.75</v>
      </c>
      <c r="G75376" s="3">
        <v>43832</v>
      </c>
      <c r="H75376">
        <v>1119</v>
      </c>
      <c r="I75376">
        <v>12.88</v>
      </c>
      <c r="J75376">
        <v>12.75</v>
      </c>
      <c r="K75376">
        <v>148</v>
      </c>
      <c r="L75376">
        <v>28</v>
      </c>
      <c r="M75376" t="s">
        <v>179</v>
      </c>
    </row>
    <row r="75377" spans="1:13" hidden="1" x14ac:dyDescent="0.25">
      <c r="A75377" s="3">
        <v>42177</v>
      </c>
      <c r="B75377" s="16">
        <v>13745</v>
      </c>
      <c r="C75377">
        <v>32389.27</v>
      </c>
      <c r="D75377">
        <v>32635.05</v>
      </c>
      <c r="E75377">
        <v>12.58</v>
      </c>
      <c r="F75377">
        <v>12.5</v>
      </c>
      <c r="G75377" s="3">
        <v>45659</v>
      </c>
      <c r="H75377">
        <v>2357</v>
      </c>
      <c r="I75377">
        <v>12.61</v>
      </c>
      <c r="J75377">
        <v>12.48</v>
      </c>
      <c r="K75377">
        <v>775</v>
      </c>
      <c r="L75377">
        <v>42</v>
      </c>
      <c r="M75377" t="s">
        <v>189</v>
      </c>
    </row>
    <row r="75378" spans="1:13" hidden="1" x14ac:dyDescent="0.25">
      <c r="A75378" s="3">
        <v>42177</v>
      </c>
      <c r="B75378" s="16">
        <v>19705</v>
      </c>
      <c r="C75378">
        <v>40909.65</v>
      </c>
      <c r="D75378">
        <v>41181.769999999997</v>
      </c>
      <c r="E75378">
        <v>12.61</v>
      </c>
      <c r="F75378">
        <v>12.53</v>
      </c>
      <c r="G75378" s="3">
        <v>44928</v>
      </c>
      <c r="H75378">
        <v>1862</v>
      </c>
      <c r="I75378">
        <v>12.64</v>
      </c>
      <c r="J75378">
        <v>12.52</v>
      </c>
      <c r="K75378">
        <v>704</v>
      </c>
      <c r="L75378">
        <v>38</v>
      </c>
      <c r="M75378" t="s">
        <v>195</v>
      </c>
    </row>
    <row r="75379" spans="1:13" hidden="1" x14ac:dyDescent="0.25">
      <c r="A75379" s="3">
        <v>42177</v>
      </c>
      <c r="B75379" s="16">
        <v>6695</v>
      </c>
      <c r="C75379">
        <v>84304.23</v>
      </c>
      <c r="D75379">
        <v>84372.37</v>
      </c>
      <c r="E75379">
        <v>14.21</v>
      </c>
      <c r="F75379">
        <v>14.13</v>
      </c>
      <c r="G75379" s="3">
        <v>42646</v>
      </c>
      <c r="H75379">
        <v>319</v>
      </c>
      <c r="I75379">
        <v>14.21</v>
      </c>
      <c r="J75379">
        <v>14.11</v>
      </c>
      <c r="K75379">
        <v>157</v>
      </c>
      <c r="L75379">
        <v>14</v>
      </c>
      <c r="M75379" t="s">
        <v>202</v>
      </c>
    </row>
    <row r="75380" spans="1:13" hidden="1" x14ac:dyDescent="0.25">
      <c r="A75380" s="3">
        <v>42177</v>
      </c>
      <c r="B75380" s="16">
        <v>9020</v>
      </c>
      <c r="C75380">
        <v>68672.899999999994</v>
      </c>
      <c r="D75380">
        <v>69001.75</v>
      </c>
      <c r="E75380">
        <v>13.25</v>
      </c>
      <c r="F75380">
        <v>13.11</v>
      </c>
      <c r="G75380" s="3">
        <v>43283</v>
      </c>
      <c r="H75380">
        <v>749</v>
      </c>
      <c r="I75380">
        <v>13.25</v>
      </c>
      <c r="J75380">
        <v>13.1</v>
      </c>
      <c r="K75380">
        <v>459</v>
      </c>
      <c r="L75380">
        <v>22</v>
      </c>
      <c r="M75380" t="s">
        <v>212</v>
      </c>
    </row>
    <row r="75381" spans="1:13" hidden="1" x14ac:dyDescent="0.25">
      <c r="A75381" s="3">
        <v>42177</v>
      </c>
      <c r="B75381" s="16">
        <v>8485</v>
      </c>
      <c r="C75381">
        <v>97410.44</v>
      </c>
      <c r="D75381">
        <v>97412.5</v>
      </c>
      <c r="E75381">
        <v>13.835000000000001</v>
      </c>
      <c r="F75381">
        <v>13.83</v>
      </c>
      <c r="G75381" s="3">
        <v>42248</v>
      </c>
      <c r="H75381">
        <v>50</v>
      </c>
      <c r="I75381">
        <v>13.840999999999999</v>
      </c>
      <c r="J75381">
        <v>13.83</v>
      </c>
      <c r="K75381">
        <v>8</v>
      </c>
      <c r="L75381">
        <v>3</v>
      </c>
      <c r="M75381" t="s">
        <v>256</v>
      </c>
    </row>
    <row r="75382" spans="1:13" hidden="1" x14ac:dyDescent="0.25">
      <c r="A75382" s="3">
        <v>42177</v>
      </c>
      <c r="B75382" s="16">
        <v>8716</v>
      </c>
      <c r="C75382">
        <v>98486.12</v>
      </c>
      <c r="D75382">
        <v>98485.71</v>
      </c>
      <c r="E75382">
        <v>13.675000000000001</v>
      </c>
      <c r="F75382">
        <v>13.675000000000001</v>
      </c>
      <c r="G75382" s="3">
        <v>42219</v>
      </c>
      <c r="H75382">
        <v>29</v>
      </c>
      <c r="I75382">
        <v>13.68</v>
      </c>
      <c r="J75382">
        <v>13.675000000000001</v>
      </c>
      <c r="K75382">
        <v>7</v>
      </c>
      <c r="L75382">
        <v>2</v>
      </c>
      <c r="M75382" t="s">
        <v>257</v>
      </c>
    </row>
    <row r="75383" spans="1:13" hidden="1" x14ac:dyDescent="0.25">
      <c r="A75383" s="3">
        <v>42177</v>
      </c>
      <c r="B75383" s="16">
        <v>21945</v>
      </c>
      <c r="C75383">
        <v>77062.09</v>
      </c>
      <c r="D75383">
        <v>77254.679999999993</v>
      </c>
      <c r="E75383">
        <v>13.7</v>
      </c>
      <c r="F75383">
        <v>13.59</v>
      </c>
      <c r="G75383" s="3">
        <v>42919</v>
      </c>
      <c r="H75383">
        <v>503</v>
      </c>
      <c r="I75383">
        <v>13.7</v>
      </c>
      <c r="J75383">
        <v>13.57</v>
      </c>
      <c r="K75383">
        <v>884</v>
      </c>
      <c r="L75383">
        <v>18</v>
      </c>
      <c r="M75383" t="s">
        <v>207</v>
      </c>
    </row>
    <row r="75384" spans="1:13" hidden="1" x14ac:dyDescent="0.25">
      <c r="A75384" s="3">
        <v>42177</v>
      </c>
      <c r="B75384" s="16">
        <v>61025</v>
      </c>
      <c r="C75384">
        <v>87178.58</v>
      </c>
      <c r="D75384">
        <v>87219.75</v>
      </c>
      <c r="E75384">
        <v>14.27</v>
      </c>
      <c r="F75384">
        <v>14.23</v>
      </c>
      <c r="G75384" s="3">
        <v>42552</v>
      </c>
      <c r="H75384">
        <v>254</v>
      </c>
      <c r="I75384">
        <v>14.27</v>
      </c>
      <c r="J75384">
        <v>14.2</v>
      </c>
      <c r="K75384">
        <v>1303</v>
      </c>
      <c r="L75384">
        <v>13</v>
      </c>
      <c r="M75384" t="s">
        <v>186</v>
      </c>
    </row>
    <row r="75385" spans="1:13" hidden="1" x14ac:dyDescent="0.25">
      <c r="A75385" s="3">
        <v>42177</v>
      </c>
      <c r="B75385" s="16">
        <v>50240</v>
      </c>
      <c r="C75385">
        <v>64860.85</v>
      </c>
      <c r="D75385">
        <v>65162.62</v>
      </c>
      <c r="E75385">
        <v>13.11</v>
      </c>
      <c r="F75385">
        <v>12.94</v>
      </c>
      <c r="G75385" s="3">
        <v>43467</v>
      </c>
      <c r="H75385">
        <v>871</v>
      </c>
      <c r="I75385">
        <v>13.12</v>
      </c>
      <c r="J75385">
        <v>12.94</v>
      </c>
      <c r="K75385">
        <v>2547</v>
      </c>
      <c r="L75385">
        <v>24</v>
      </c>
      <c r="M75385" t="s">
        <v>168</v>
      </c>
    </row>
    <row r="75386" spans="1:13" hidden="1" x14ac:dyDescent="0.25">
      <c r="A75386" s="3">
        <v>42177</v>
      </c>
      <c r="B75386" s="16">
        <v>97140</v>
      </c>
      <c r="C75386">
        <v>51612.160000000003</v>
      </c>
      <c r="D75386">
        <v>51888.97</v>
      </c>
      <c r="E75386">
        <v>12.76</v>
      </c>
      <c r="F75386">
        <v>12.61</v>
      </c>
      <c r="G75386" s="3">
        <v>44200</v>
      </c>
      <c r="H75386">
        <v>1366</v>
      </c>
      <c r="I75386">
        <v>12.77</v>
      </c>
      <c r="J75386">
        <v>12.6</v>
      </c>
      <c r="K75386">
        <v>4895</v>
      </c>
      <c r="L75386">
        <v>32</v>
      </c>
      <c r="M75386" t="s">
        <v>178</v>
      </c>
    </row>
    <row r="75387" spans="1:13" hidden="1" x14ac:dyDescent="0.25">
      <c r="A75387" s="3">
        <v>42177</v>
      </c>
      <c r="B75387" s="16">
        <v>37501</v>
      </c>
      <c r="C75387">
        <v>90124.51</v>
      </c>
      <c r="D75387">
        <v>90151.13</v>
      </c>
      <c r="E75387">
        <v>14.31</v>
      </c>
      <c r="F75387">
        <v>14.26</v>
      </c>
      <c r="G75387" s="3">
        <v>42461</v>
      </c>
      <c r="H75387">
        <v>191</v>
      </c>
      <c r="I75387">
        <v>14.31</v>
      </c>
      <c r="J75387">
        <v>14.23</v>
      </c>
      <c r="K75387">
        <v>506</v>
      </c>
      <c r="L75387">
        <v>10</v>
      </c>
      <c r="M75387" t="s">
        <v>201</v>
      </c>
    </row>
    <row r="75388" spans="1:13" hidden="1" x14ac:dyDescent="0.25">
      <c r="A75388" s="3">
        <v>42177</v>
      </c>
      <c r="B75388" s="16">
        <v>142975</v>
      </c>
      <c r="C75388">
        <v>72761.94</v>
      </c>
      <c r="D75388">
        <v>73036.92</v>
      </c>
      <c r="E75388">
        <v>13.44</v>
      </c>
      <c r="F75388">
        <v>13.27</v>
      </c>
      <c r="G75388" s="3">
        <v>43102</v>
      </c>
      <c r="H75388">
        <v>626</v>
      </c>
      <c r="I75388">
        <v>13.45</v>
      </c>
      <c r="J75388">
        <v>13.25</v>
      </c>
      <c r="K75388">
        <v>5250</v>
      </c>
      <c r="L75388">
        <v>20</v>
      </c>
      <c r="M75388" t="s">
        <v>150</v>
      </c>
    </row>
    <row r="75389" spans="1:13" hidden="1" x14ac:dyDescent="0.25">
      <c r="A75389" s="3">
        <v>42177</v>
      </c>
      <c r="B75389" s="16">
        <v>249600</v>
      </c>
      <c r="C75389">
        <v>81770.53</v>
      </c>
      <c r="D75389">
        <v>81903.64</v>
      </c>
      <c r="E75389">
        <v>14.02</v>
      </c>
      <c r="F75389">
        <v>13.9</v>
      </c>
      <c r="G75389" s="3">
        <v>42737</v>
      </c>
      <c r="H75389">
        <v>380</v>
      </c>
      <c r="I75389">
        <v>14.05</v>
      </c>
      <c r="J75389">
        <v>13.89</v>
      </c>
      <c r="K75389">
        <v>6004</v>
      </c>
      <c r="L75389">
        <v>16</v>
      </c>
      <c r="M75389" t="s">
        <v>119</v>
      </c>
    </row>
    <row r="75390" spans="1:13" hidden="1" x14ac:dyDescent="0.25">
      <c r="A75390" s="3">
        <v>42177</v>
      </c>
      <c r="B75390" s="16">
        <v>173395</v>
      </c>
      <c r="C75390">
        <v>96326.78</v>
      </c>
      <c r="D75390">
        <v>96330.37</v>
      </c>
      <c r="E75390">
        <v>13.98</v>
      </c>
      <c r="F75390">
        <v>13.97</v>
      </c>
      <c r="G75390" s="3">
        <v>42278</v>
      </c>
      <c r="H75390">
        <v>71</v>
      </c>
      <c r="I75390">
        <v>13.98</v>
      </c>
      <c r="J75390">
        <v>13.96</v>
      </c>
      <c r="K75390">
        <v>190</v>
      </c>
      <c r="L75390">
        <v>4</v>
      </c>
      <c r="M75390" t="s">
        <v>187</v>
      </c>
    </row>
    <row r="75391" spans="1:13" hidden="1" x14ac:dyDescent="0.25">
      <c r="A75391" s="3">
        <v>42177</v>
      </c>
      <c r="B75391" s="16">
        <v>334920</v>
      </c>
      <c r="C75391">
        <v>93118.8</v>
      </c>
      <c r="D75391">
        <v>93138.2</v>
      </c>
      <c r="E75391">
        <v>14.22</v>
      </c>
      <c r="F75391">
        <v>14.19</v>
      </c>
      <c r="G75391" s="3">
        <v>42373</v>
      </c>
      <c r="H75391">
        <v>131</v>
      </c>
      <c r="I75391">
        <v>14.23</v>
      </c>
      <c r="J75391">
        <v>14.17</v>
      </c>
      <c r="K75391">
        <v>2774</v>
      </c>
      <c r="L75391">
        <v>7</v>
      </c>
      <c r="M75391" t="s">
        <v>122</v>
      </c>
    </row>
    <row r="75392" spans="1:13" hidden="1" x14ac:dyDescent="0.25">
      <c r="A75392" s="3">
        <v>42177</v>
      </c>
      <c r="B75392" s="16">
        <v>21330</v>
      </c>
      <c r="C75392">
        <v>99645.3</v>
      </c>
      <c r="D75392">
        <v>99645.33</v>
      </c>
      <c r="E75392">
        <v>13.645</v>
      </c>
      <c r="F75392">
        <v>13.641999999999999</v>
      </c>
      <c r="G75392" s="3">
        <v>42186</v>
      </c>
      <c r="H75392">
        <v>7</v>
      </c>
      <c r="I75392">
        <v>13.645</v>
      </c>
      <c r="J75392">
        <v>13.641999999999999</v>
      </c>
      <c r="K75392">
        <v>14</v>
      </c>
      <c r="L75392">
        <v>1</v>
      </c>
      <c r="M75392" t="s">
        <v>171</v>
      </c>
    </row>
    <row r="75393" spans="1:13" hidden="1" x14ac:dyDescent="0.25">
      <c r="A75393" s="3">
        <v>42178</v>
      </c>
      <c r="B75393" s="16">
        <v>0</v>
      </c>
      <c r="C75393">
        <v>29007.5</v>
      </c>
      <c r="D75393">
        <v>28979.3</v>
      </c>
      <c r="E75393">
        <v>0</v>
      </c>
      <c r="F75393">
        <v>0</v>
      </c>
      <c r="G75393" s="3">
        <v>46024</v>
      </c>
      <c r="H75393">
        <v>2605</v>
      </c>
      <c r="I75393">
        <v>0</v>
      </c>
      <c r="J75393">
        <v>0</v>
      </c>
      <c r="K75393">
        <v>0</v>
      </c>
      <c r="L75393">
        <v>43</v>
      </c>
      <c r="M75393" t="s">
        <v>241</v>
      </c>
    </row>
    <row r="75394" spans="1:13" hidden="1" x14ac:dyDescent="0.25">
      <c r="A75394" s="3">
        <v>42178</v>
      </c>
      <c r="B75394" s="16">
        <v>0</v>
      </c>
      <c r="C75394">
        <v>34673.74</v>
      </c>
      <c r="D75394">
        <v>34653.01</v>
      </c>
      <c r="E75394">
        <v>0</v>
      </c>
      <c r="F75394">
        <v>0</v>
      </c>
      <c r="G75394" s="3">
        <v>45474</v>
      </c>
      <c r="H75394">
        <v>2230</v>
      </c>
      <c r="I75394">
        <v>0</v>
      </c>
      <c r="J75394">
        <v>0</v>
      </c>
      <c r="K75394">
        <v>0</v>
      </c>
      <c r="L75394">
        <v>41</v>
      </c>
      <c r="M75394" t="s">
        <v>226</v>
      </c>
    </row>
    <row r="75395" spans="1:13" hidden="1" x14ac:dyDescent="0.25">
      <c r="A75395" s="3">
        <v>42178</v>
      </c>
      <c r="B75395" s="16">
        <v>0</v>
      </c>
      <c r="C75395">
        <v>20424.71</v>
      </c>
      <c r="D75395">
        <v>20399.45</v>
      </c>
      <c r="E75395">
        <v>0</v>
      </c>
      <c r="F75395">
        <v>0</v>
      </c>
      <c r="G75395" s="3">
        <v>47120</v>
      </c>
      <c r="H75395">
        <v>3344</v>
      </c>
      <c r="I75395">
        <v>0</v>
      </c>
      <c r="J75395">
        <v>0</v>
      </c>
      <c r="K75395">
        <v>0</v>
      </c>
      <c r="L75395">
        <v>44</v>
      </c>
      <c r="M75395" t="s">
        <v>246</v>
      </c>
    </row>
    <row r="75396" spans="1:13" hidden="1" x14ac:dyDescent="0.25">
      <c r="A75396" s="3">
        <v>42178</v>
      </c>
      <c r="B75396" s="16">
        <v>0</v>
      </c>
      <c r="C75396">
        <v>43683.33</v>
      </c>
      <c r="D75396">
        <v>43692.55</v>
      </c>
      <c r="E75396">
        <v>0</v>
      </c>
      <c r="F75396">
        <v>0</v>
      </c>
      <c r="G75396" s="3">
        <v>44743</v>
      </c>
      <c r="H75396">
        <v>1735</v>
      </c>
      <c r="I75396">
        <v>0</v>
      </c>
      <c r="J75396">
        <v>0</v>
      </c>
      <c r="K75396">
        <v>0</v>
      </c>
      <c r="L75396">
        <v>37</v>
      </c>
      <c r="M75396" t="s">
        <v>221</v>
      </c>
    </row>
    <row r="75397" spans="1:13" hidden="1" x14ac:dyDescent="0.25">
      <c r="A75397" s="3">
        <v>42178</v>
      </c>
      <c r="B75397" s="16">
        <v>0</v>
      </c>
      <c r="C75397">
        <v>47609.8</v>
      </c>
      <c r="D75397">
        <v>47637.16</v>
      </c>
      <c r="E75397">
        <v>0</v>
      </c>
      <c r="F75397">
        <v>0</v>
      </c>
      <c r="G75397" s="3">
        <v>44470</v>
      </c>
      <c r="H75397">
        <v>1551</v>
      </c>
      <c r="I75397">
        <v>0</v>
      </c>
      <c r="J75397">
        <v>0</v>
      </c>
      <c r="K75397">
        <v>0</v>
      </c>
      <c r="L75397">
        <v>35</v>
      </c>
      <c r="M75397" t="s">
        <v>228</v>
      </c>
    </row>
    <row r="75398" spans="1:13" hidden="1" x14ac:dyDescent="0.25">
      <c r="A75398" s="3">
        <v>42178</v>
      </c>
      <c r="B75398" s="16">
        <v>0</v>
      </c>
      <c r="C75398">
        <v>49058.28</v>
      </c>
      <c r="D75398">
        <v>49090.48</v>
      </c>
      <c r="E75398">
        <v>0</v>
      </c>
      <c r="F75398">
        <v>0</v>
      </c>
      <c r="G75398" s="3">
        <v>44378</v>
      </c>
      <c r="H75398">
        <v>1487</v>
      </c>
      <c r="I75398">
        <v>0</v>
      </c>
      <c r="J75398">
        <v>0</v>
      </c>
      <c r="K75398">
        <v>0</v>
      </c>
      <c r="L75398">
        <v>34</v>
      </c>
      <c r="M75398" t="s">
        <v>222</v>
      </c>
    </row>
    <row r="75399" spans="1:13" hidden="1" x14ac:dyDescent="0.25">
      <c r="A75399" s="3">
        <v>42178</v>
      </c>
      <c r="B75399" s="16">
        <v>0</v>
      </c>
      <c r="C75399">
        <v>38907.24</v>
      </c>
      <c r="D75399">
        <v>38897.440000000002</v>
      </c>
      <c r="E75399">
        <v>0</v>
      </c>
      <c r="F75399">
        <v>0</v>
      </c>
      <c r="G75399" s="3">
        <v>45110</v>
      </c>
      <c r="H75399">
        <v>1984</v>
      </c>
      <c r="I75399">
        <v>0</v>
      </c>
      <c r="J75399">
        <v>0</v>
      </c>
      <c r="K75399">
        <v>0</v>
      </c>
      <c r="L75399">
        <v>39</v>
      </c>
      <c r="M75399" t="s">
        <v>227</v>
      </c>
    </row>
    <row r="75400" spans="1:13" hidden="1" x14ac:dyDescent="0.25">
      <c r="A75400" s="3">
        <v>42178</v>
      </c>
      <c r="B75400" s="16">
        <v>0</v>
      </c>
      <c r="C75400">
        <v>50476.95</v>
      </c>
      <c r="D75400">
        <v>50518.99</v>
      </c>
      <c r="E75400">
        <v>0</v>
      </c>
      <c r="F75400">
        <v>0</v>
      </c>
      <c r="G75400" s="3">
        <v>44287</v>
      </c>
      <c r="H75400">
        <v>1425</v>
      </c>
      <c r="I75400">
        <v>0</v>
      </c>
      <c r="J75400">
        <v>0</v>
      </c>
      <c r="K75400">
        <v>0</v>
      </c>
      <c r="L75400">
        <v>33</v>
      </c>
      <c r="M75400" t="s">
        <v>229</v>
      </c>
    </row>
    <row r="75401" spans="1:13" hidden="1" x14ac:dyDescent="0.25">
      <c r="A75401" s="3">
        <v>42178</v>
      </c>
      <c r="B75401" s="16">
        <v>0</v>
      </c>
      <c r="C75401">
        <v>83610.33</v>
      </c>
      <c r="D75401">
        <v>83691.429999999993</v>
      </c>
      <c r="E75401">
        <v>0</v>
      </c>
      <c r="F75401">
        <v>0</v>
      </c>
      <c r="G75401" s="3">
        <v>42675</v>
      </c>
      <c r="H75401">
        <v>338</v>
      </c>
      <c r="I75401">
        <v>0</v>
      </c>
      <c r="J75401">
        <v>0</v>
      </c>
      <c r="K75401">
        <v>0</v>
      </c>
      <c r="L75401">
        <v>15</v>
      </c>
      <c r="M75401" t="s">
        <v>264</v>
      </c>
    </row>
    <row r="75402" spans="1:13" hidden="1" x14ac:dyDescent="0.25">
      <c r="A75402" s="3">
        <v>42178</v>
      </c>
      <c r="B75402" s="16">
        <v>0</v>
      </c>
      <c r="C75402">
        <v>53418.44</v>
      </c>
      <c r="D75402">
        <v>53456.52</v>
      </c>
      <c r="E75402">
        <v>0</v>
      </c>
      <c r="F75402">
        <v>0</v>
      </c>
      <c r="G75402" s="3">
        <v>44105</v>
      </c>
      <c r="H75402">
        <v>1305</v>
      </c>
      <c r="I75402">
        <v>0</v>
      </c>
      <c r="J75402">
        <v>0</v>
      </c>
      <c r="K75402">
        <v>0</v>
      </c>
      <c r="L75402">
        <v>31</v>
      </c>
      <c r="M75402" t="s">
        <v>196</v>
      </c>
    </row>
    <row r="75403" spans="1:13" hidden="1" x14ac:dyDescent="0.25">
      <c r="A75403" s="3">
        <v>42178</v>
      </c>
      <c r="B75403" s="16">
        <v>50</v>
      </c>
      <c r="C75403">
        <v>59871.25</v>
      </c>
      <c r="D75403">
        <v>59928.29</v>
      </c>
      <c r="E75403">
        <v>12.77</v>
      </c>
      <c r="F75403">
        <v>12.77</v>
      </c>
      <c r="G75403" s="3">
        <v>43739</v>
      </c>
      <c r="H75403">
        <v>1057</v>
      </c>
      <c r="I75403">
        <v>12.77</v>
      </c>
      <c r="J75403">
        <v>12.77</v>
      </c>
      <c r="K75403">
        <v>1</v>
      </c>
      <c r="L75403">
        <v>27</v>
      </c>
      <c r="M75403" t="s">
        <v>231</v>
      </c>
    </row>
    <row r="75404" spans="1:13" hidden="1" x14ac:dyDescent="0.25">
      <c r="A75404" s="3">
        <v>42178</v>
      </c>
      <c r="B75404" s="16">
        <v>25</v>
      </c>
      <c r="C75404">
        <v>56557.03</v>
      </c>
      <c r="D75404">
        <v>56569.54</v>
      </c>
      <c r="E75404">
        <v>12.68</v>
      </c>
      <c r="F75404">
        <v>12.68</v>
      </c>
      <c r="G75404" s="3">
        <v>43922</v>
      </c>
      <c r="H75404">
        <v>1180</v>
      </c>
      <c r="I75404">
        <v>12.68</v>
      </c>
      <c r="J75404">
        <v>12.68</v>
      </c>
      <c r="K75404">
        <v>1</v>
      </c>
      <c r="L75404">
        <v>29</v>
      </c>
      <c r="M75404" t="s">
        <v>230</v>
      </c>
    </row>
    <row r="75405" spans="1:13" hidden="1" x14ac:dyDescent="0.25">
      <c r="A75405" s="3">
        <v>42178</v>
      </c>
      <c r="B75405" s="16">
        <v>1385</v>
      </c>
      <c r="C75405">
        <v>67045.7</v>
      </c>
      <c r="D75405">
        <v>67121.73</v>
      </c>
      <c r="E75405">
        <v>13</v>
      </c>
      <c r="F75405">
        <v>13</v>
      </c>
      <c r="G75405" s="3">
        <v>43374</v>
      </c>
      <c r="H75405">
        <v>811</v>
      </c>
      <c r="I75405">
        <v>13</v>
      </c>
      <c r="J75405">
        <v>13</v>
      </c>
      <c r="K75405">
        <v>11</v>
      </c>
      <c r="L75405">
        <v>23</v>
      </c>
      <c r="M75405" t="s">
        <v>216</v>
      </c>
    </row>
    <row r="75406" spans="1:13" hidden="1" x14ac:dyDescent="0.25">
      <c r="A75406" s="3">
        <v>42178</v>
      </c>
      <c r="B75406" s="16">
        <v>0</v>
      </c>
      <c r="C75406">
        <v>55016.27</v>
      </c>
      <c r="D75406">
        <v>55041.31</v>
      </c>
      <c r="E75406">
        <v>0</v>
      </c>
      <c r="F75406">
        <v>0</v>
      </c>
      <c r="G75406" s="3">
        <v>44013</v>
      </c>
      <c r="H75406">
        <v>1241</v>
      </c>
      <c r="I75406">
        <v>0</v>
      </c>
      <c r="J75406">
        <v>0</v>
      </c>
      <c r="K75406">
        <v>0</v>
      </c>
      <c r="L75406">
        <v>30</v>
      </c>
      <c r="M75406" t="s">
        <v>211</v>
      </c>
    </row>
    <row r="75407" spans="1:13" hidden="1" x14ac:dyDescent="0.25">
      <c r="A75407" s="3">
        <v>42178</v>
      </c>
      <c r="B75407" s="16">
        <v>805</v>
      </c>
      <c r="C75407">
        <v>89261.03</v>
      </c>
      <c r="D75407">
        <v>89316.26</v>
      </c>
      <c r="E75407">
        <v>14.16</v>
      </c>
      <c r="F75407">
        <v>14.2</v>
      </c>
      <c r="G75407" s="3">
        <v>42492</v>
      </c>
      <c r="H75407">
        <v>210</v>
      </c>
      <c r="I75407">
        <v>14.2</v>
      </c>
      <c r="J75407">
        <v>14.16</v>
      </c>
      <c r="K75407">
        <v>9</v>
      </c>
      <c r="L75407">
        <v>11</v>
      </c>
      <c r="M75407" t="s">
        <v>263</v>
      </c>
    </row>
    <row r="75408" spans="1:13" hidden="1" x14ac:dyDescent="0.25">
      <c r="A75408" s="3">
        <v>42178</v>
      </c>
      <c r="B75408" s="16">
        <v>900</v>
      </c>
      <c r="C75408">
        <v>46250.13</v>
      </c>
      <c r="D75408">
        <v>46269.81</v>
      </c>
      <c r="E75408">
        <v>12.55</v>
      </c>
      <c r="F75408">
        <v>12.52</v>
      </c>
      <c r="G75408" s="3">
        <v>44564</v>
      </c>
      <c r="H75408">
        <v>1612</v>
      </c>
      <c r="I75408">
        <v>12.61</v>
      </c>
      <c r="J75408">
        <v>12.52</v>
      </c>
      <c r="K75408">
        <v>144</v>
      </c>
      <c r="L75408">
        <v>36</v>
      </c>
      <c r="M75408" t="s">
        <v>145</v>
      </c>
    </row>
    <row r="75409" spans="1:13" hidden="1" x14ac:dyDescent="0.25">
      <c r="A75409" s="3">
        <v>42178</v>
      </c>
      <c r="B75409" s="16">
        <v>600</v>
      </c>
      <c r="C75409">
        <v>63427.7</v>
      </c>
      <c r="D75409">
        <v>63529.41</v>
      </c>
      <c r="E75409">
        <v>12.86</v>
      </c>
      <c r="F75409">
        <v>12.86</v>
      </c>
      <c r="G75409" s="3">
        <v>43556</v>
      </c>
      <c r="H75409">
        <v>930</v>
      </c>
      <c r="I75409">
        <v>12.86</v>
      </c>
      <c r="J75409">
        <v>12.86</v>
      </c>
      <c r="K75409">
        <v>3</v>
      </c>
      <c r="L75409">
        <v>25</v>
      </c>
      <c r="M75409" t="s">
        <v>232</v>
      </c>
    </row>
    <row r="75410" spans="1:13" hidden="1" x14ac:dyDescent="0.25">
      <c r="A75410" s="3">
        <v>42178</v>
      </c>
      <c r="B75410" s="16">
        <v>130</v>
      </c>
      <c r="C75410">
        <v>61681.16</v>
      </c>
      <c r="D75410">
        <v>61797.54</v>
      </c>
      <c r="E75410">
        <v>12.8</v>
      </c>
      <c r="F75410">
        <v>12.83</v>
      </c>
      <c r="G75410" s="3">
        <v>43647</v>
      </c>
      <c r="H75410">
        <v>992</v>
      </c>
      <c r="I75410">
        <v>12.83</v>
      </c>
      <c r="J75410">
        <v>12.8</v>
      </c>
      <c r="K75410">
        <v>2</v>
      </c>
      <c r="L75410">
        <v>26</v>
      </c>
      <c r="M75410" t="s">
        <v>223</v>
      </c>
    </row>
    <row r="75411" spans="1:13" hidden="1" x14ac:dyDescent="0.25">
      <c r="A75411" s="3">
        <v>42178</v>
      </c>
      <c r="B75411" s="16">
        <v>925</v>
      </c>
      <c r="C75411">
        <v>88276.22</v>
      </c>
      <c r="D75411">
        <v>88336</v>
      </c>
      <c r="E75411">
        <v>14.16</v>
      </c>
      <c r="F75411">
        <v>14.2</v>
      </c>
      <c r="G75411" s="3">
        <v>42522</v>
      </c>
      <c r="H75411">
        <v>231</v>
      </c>
      <c r="I75411">
        <v>14.2</v>
      </c>
      <c r="J75411">
        <v>14.16</v>
      </c>
      <c r="K75411">
        <v>8</v>
      </c>
      <c r="L75411">
        <v>12</v>
      </c>
      <c r="M75411" t="s">
        <v>259</v>
      </c>
    </row>
    <row r="75412" spans="1:13" hidden="1" x14ac:dyDescent="0.25">
      <c r="A75412" s="3">
        <v>42178</v>
      </c>
      <c r="B75412" s="16">
        <v>160</v>
      </c>
      <c r="C75412">
        <v>36720.800000000003</v>
      </c>
      <c r="D75412">
        <v>36705.519999999997</v>
      </c>
      <c r="E75412">
        <v>12.48</v>
      </c>
      <c r="F75412">
        <v>12.54</v>
      </c>
      <c r="G75412" s="3">
        <v>45293</v>
      </c>
      <c r="H75412">
        <v>2107</v>
      </c>
      <c r="I75412">
        <v>12.54</v>
      </c>
      <c r="J75412">
        <v>12.48</v>
      </c>
      <c r="K75412">
        <v>26</v>
      </c>
      <c r="L75412">
        <v>40</v>
      </c>
      <c r="M75412" t="s">
        <v>194</v>
      </c>
    </row>
    <row r="75413" spans="1:13" hidden="1" x14ac:dyDescent="0.25">
      <c r="A75413" s="3">
        <v>42178</v>
      </c>
      <c r="B75413" s="16">
        <v>775</v>
      </c>
      <c r="C75413">
        <v>95309.32</v>
      </c>
      <c r="D75413">
        <v>95325.99</v>
      </c>
      <c r="E75413">
        <v>14.01</v>
      </c>
      <c r="F75413">
        <v>14.02</v>
      </c>
      <c r="G75413" s="3">
        <v>42311</v>
      </c>
      <c r="H75413">
        <v>91</v>
      </c>
      <c r="I75413">
        <v>14.02</v>
      </c>
      <c r="J75413">
        <v>14.01</v>
      </c>
      <c r="K75413">
        <v>8</v>
      </c>
      <c r="L75413">
        <v>5</v>
      </c>
      <c r="M75413" t="s">
        <v>255</v>
      </c>
    </row>
    <row r="75414" spans="1:13" hidden="1" x14ac:dyDescent="0.25">
      <c r="A75414" s="3">
        <v>42178</v>
      </c>
      <c r="B75414" s="16">
        <v>1735</v>
      </c>
      <c r="C75414">
        <v>75041.350000000006</v>
      </c>
      <c r="D75414">
        <v>75176.41</v>
      </c>
      <c r="E75414">
        <v>13.39</v>
      </c>
      <c r="F75414">
        <v>13.37</v>
      </c>
      <c r="G75414" s="3">
        <v>43010</v>
      </c>
      <c r="H75414">
        <v>566</v>
      </c>
      <c r="I75414">
        <v>13.39</v>
      </c>
      <c r="J75414">
        <v>13.37</v>
      </c>
      <c r="K75414">
        <v>4</v>
      </c>
      <c r="L75414">
        <v>19</v>
      </c>
      <c r="M75414" t="s">
        <v>208</v>
      </c>
    </row>
    <row r="75415" spans="1:13" hidden="1" x14ac:dyDescent="0.25">
      <c r="A75415" s="3">
        <v>42178</v>
      </c>
      <c r="B75415" s="16">
        <v>1110</v>
      </c>
      <c r="C75415">
        <v>91263.74</v>
      </c>
      <c r="D75415">
        <v>91300.77</v>
      </c>
      <c r="E75415">
        <v>14.2</v>
      </c>
      <c r="F75415">
        <v>14.16</v>
      </c>
      <c r="G75415" s="3">
        <v>42430</v>
      </c>
      <c r="H75415">
        <v>168</v>
      </c>
      <c r="I75415">
        <v>14.2</v>
      </c>
      <c r="J75415">
        <v>14.16</v>
      </c>
      <c r="K75415">
        <v>7</v>
      </c>
      <c r="L75415">
        <v>9</v>
      </c>
      <c r="M75415" t="s">
        <v>252</v>
      </c>
    </row>
    <row r="75416" spans="1:13" hidden="1" x14ac:dyDescent="0.25">
      <c r="A75416" s="3">
        <v>42178</v>
      </c>
      <c r="B75416" s="16">
        <v>2200</v>
      </c>
      <c r="C75416">
        <v>71074.460000000006</v>
      </c>
      <c r="D75416">
        <v>71159.990000000005</v>
      </c>
      <c r="E75416">
        <v>13.13</v>
      </c>
      <c r="F75416">
        <v>13.13</v>
      </c>
      <c r="G75416" s="3">
        <v>43192</v>
      </c>
      <c r="H75416">
        <v>685</v>
      </c>
      <c r="I75416">
        <v>13.15</v>
      </c>
      <c r="J75416">
        <v>13.13</v>
      </c>
      <c r="K75416">
        <v>45</v>
      </c>
      <c r="L75416">
        <v>21</v>
      </c>
      <c r="M75416" t="s">
        <v>213</v>
      </c>
    </row>
    <row r="75417" spans="1:13" hidden="1" x14ac:dyDescent="0.25">
      <c r="A75417" s="3">
        <v>42178</v>
      </c>
      <c r="B75417" s="16">
        <v>455</v>
      </c>
      <c r="C75417">
        <v>92194.86</v>
      </c>
      <c r="D75417">
        <v>92225.34</v>
      </c>
      <c r="E75417">
        <v>14.15</v>
      </c>
      <c r="F75417">
        <v>14.15</v>
      </c>
      <c r="G75417" s="3">
        <v>42401</v>
      </c>
      <c r="H75417">
        <v>149</v>
      </c>
      <c r="I75417">
        <v>14.15</v>
      </c>
      <c r="J75417">
        <v>14.15</v>
      </c>
      <c r="K75417">
        <v>1</v>
      </c>
      <c r="L75417">
        <v>8</v>
      </c>
      <c r="M75417" t="s">
        <v>253</v>
      </c>
    </row>
    <row r="75418" spans="1:13" hidden="1" x14ac:dyDescent="0.25">
      <c r="A75418" s="3">
        <v>42178</v>
      </c>
      <c r="B75418" s="16">
        <v>1475</v>
      </c>
      <c r="C75418">
        <v>94289.75</v>
      </c>
      <c r="D75418">
        <v>94313.43</v>
      </c>
      <c r="E75418">
        <v>14.13</v>
      </c>
      <c r="F75418">
        <v>14.1</v>
      </c>
      <c r="G75418" s="3">
        <v>42339</v>
      </c>
      <c r="H75418">
        <v>110</v>
      </c>
      <c r="I75418">
        <v>14.13</v>
      </c>
      <c r="J75418">
        <v>14.08</v>
      </c>
      <c r="K75418">
        <v>7</v>
      </c>
      <c r="L75418">
        <v>6</v>
      </c>
      <c r="M75418" t="s">
        <v>254</v>
      </c>
    </row>
    <row r="75419" spans="1:13" hidden="1" x14ac:dyDescent="0.25">
      <c r="A75419" s="3">
        <v>42178</v>
      </c>
      <c r="B75419" s="16">
        <v>1910</v>
      </c>
      <c r="C75419">
        <v>79542.13</v>
      </c>
      <c r="D75419">
        <v>79654.42</v>
      </c>
      <c r="E75419">
        <v>13.67</v>
      </c>
      <c r="F75419">
        <v>13.64</v>
      </c>
      <c r="G75419" s="3">
        <v>42828</v>
      </c>
      <c r="H75419">
        <v>441</v>
      </c>
      <c r="I75419">
        <v>13.67</v>
      </c>
      <c r="J75419">
        <v>13.63</v>
      </c>
      <c r="K75419">
        <v>14</v>
      </c>
      <c r="L75419">
        <v>17</v>
      </c>
      <c r="M75419" t="s">
        <v>192</v>
      </c>
    </row>
    <row r="75420" spans="1:13" hidden="1" x14ac:dyDescent="0.25">
      <c r="A75420" s="3">
        <v>42178</v>
      </c>
      <c r="B75420" s="16">
        <v>4085</v>
      </c>
      <c r="C75420">
        <v>58169.42</v>
      </c>
      <c r="D75420">
        <v>58167.62</v>
      </c>
      <c r="E75420">
        <v>12.72</v>
      </c>
      <c r="F75420">
        <v>12.72</v>
      </c>
      <c r="G75420" s="3">
        <v>43832</v>
      </c>
      <c r="H75420">
        <v>1118</v>
      </c>
      <c r="I75420">
        <v>12.8</v>
      </c>
      <c r="J75420">
        <v>12.71</v>
      </c>
      <c r="K75420">
        <v>207</v>
      </c>
      <c r="L75420">
        <v>28</v>
      </c>
      <c r="M75420" t="s">
        <v>179</v>
      </c>
    </row>
    <row r="75421" spans="1:13" hidden="1" x14ac:dyDescent="0.25">
      <c r="A75421" s="3">
        <v>42178</v>
      </c>
      <c r="B75421" s="16">
        <v>10980</v>
      </c>
      <c r="C75421">
        <v>32651.61</v>
      </c>
      <c r="D75421">
        <v>32622.78</v>
      </c>
      <c r="E75421">
        <v>12.46</v>
      </c>
      <c r="F75421">
        <v>12.51</v>
      </c>
      <c r="G75421" s="3">
        <v>45659</v>
      </c>
      <c r="H75421">
        <v>2356</v>
      </c>
      <c r="I75421">
        <v>12.57</v>
      </c>
      <c r="J75421">
        <v>12.46</v>
      </c>
      <c r="K75421">
        <v>912</v>
      </c>
      <c r="L75421">
        <v>42</v>
      </c>
      <c r="M75421" t="s">
        <v>189</v>
      </c>
    </row>
    <row r="75422" spans="1:13" hidden="1" x14ac:dyDescent="0.25">
      <c r="A75422" s="3">
        <v>42178</v>
      </c>
      <c r="B75422" s="16">
        <v>11030</v>
      </c>
      <c r="C75422">
        <v>41202.67</v>
      </c>
      <c r="D75422">
        <v>41201.089999999997</v>
      </c>
      <c r="E75422">
        <v>12.5</v>
      </c>
      <c r="F75422">
        <v>12.53</v>
      </c>
      <c r="G75422" s="3">
        <v>44928</v>
      </c>
      <c r="H75422">
        <v>1861</v>
      </c>
      <c r="I75422">
        <v>12.6</v>
      </c>
      <c r="J75422">
        <v>12.49</v>
      </c>
      <c r="K75422">
        <v>994</v>
      </c>
      <c r="L75422">
        <v>38</v>
      </c>
      <c r="M75422" t="s">
        <v>195</v>
      </c>
    </row>
    <row r="75423" spans="1:13" hidden="1" x14ac:dyDescent="0.25">
      <c r="A75423" s="3">
        <v>42178</v>
      </c>
      <c r="B75423" s="16">
        <v>6710</v>
      </c>
      <c r="C75423">
        <v>84415.19</v>
      </c>
      <c r="D75423">
        <v>84492.53</v>
      </c>
      <c r="E75423">
        <v>14.04</v>
      </c>
      <c r="F75423">
        <v>14.04</v>
      </c>
      <c r="G75423" s="3">
        <v>42646</v>
      </c>
      <c r="H75423">
        <v>318</v>
      </c>
      <c r="I75423">
        <v>14.07</v>
      </c>
      <c r="J75423">
        <v>14.04</v>
      </c>
      <c r="K75423">
        <v>15</v>
      </c>
      <c r="L75423">
        <v>14</v>
      </c>
      <c r="M75423" t="s">
        <v>202</v>
      </c>
    </row>
    <row r="75424" spans="1:13" hidden="1" x14ac:dyDescent="0.25">
      <c r="A75424" s="3">
        <v>42178</v>
      </c>
      <c r="B75424" s="16">
        <v>7770</v>
      </c>
      <c r="C75424">
        <v>69036.77</v>
      </c>
      <c r="D75424">
        <v>69108.97</v>
      </c>
      <c r="E75424">
        <v>13.07</v>
      </c>
      <c r="F75424">
        <v>13.06</v>
      </c>
      <c r="G75424" s="3">
        <v>43283</v>
      </c>
      <c r="H75424">
        <v>748</v>
      </c>
      <c r="I75424">
        <v>13.12</v>
      </c>
      <c r="J75424">
        <v>13.05</v>
      </c>
      <c r="K75424">
        <v>517</v>
      </c>
      <c r="L75424">
        <v>22</v>
      </c>
      <c r="M75424" t="s">
        <v>212</v>
      </c>
    </row>
    <row r="75425" spans="1:13" hidden="1" x14ac:dyDescent="0.25">
      <c r="A75425" s="3">
        <v>42178</v>
      </c>
      <c r="B75425" s="16">
        <v>70080</v>
      </c>
      <c r="C75425">
        <v>97461.94</v>
      </c>
      <c r="D75425">
        <v>97461.74</v>
      </c>
      <c r="E75425">
        <v>13.84</v>
      </c>
      <c r="F75425">
        <v>13.824999999999999</v>
      </c>
      <c r="G75425" s="3">
        <v>42248</v>
      </c>
      <c r="H75425">
        <v>49</v>
      </c>
      <c r="I75425">
        <v>13.84</v>
      </c>
      <c r="J75425">
        <v>13.824999999999999</v>
      </c>
      <c r="K75425">
        <v>14</v>
      </c>
      <c r="L75425">
        <v>3</v>
      </c>
      <c r="M75425" t="s">
        <v>256</v>
      </c>
    </row>
    <row r="75426" spans="1:13" hidden="1" x14ac:dyDescent="0.25">
      <c r="A75426" s="3">
        <v>42178</v>
      </c>
      <c r="B75426" s="16">
        <v>5800</v>
      </c>
      <c r="C75426">
        <v>98535.69</v>
      </c>
      <c r="D75426">
        <v>98536.51</v>
      </c>
      <c r="E75426">
        <v>13.67</v>
      </c>
      <c r="F75426">
        <v>13.68</v>
      </c>
      <c r="G75426" s="3">
        <v>42219</v>
      </c>
      <c r="H75426">
        <v>28</v>
      </c>
      <c r="I75426">
        <v>13.68</v>
      </c>
      <c r="J75426">
        <v>13.654999999999999</v>
      </c>
      <c r="K75426">
        <v>5</v>
      </c>
      <c r="L75426">
        <v>2</v>
      </c>
      <c r="M75426" t="s">
        <v>257</v>
      </c>
    </row>
    <row r="75427" spans="1:13" hidden="1" x14ac:dyDescent="0.25">
      <c r="A75427" s="3">
        <v>42178</v>
      </c>
      <c r="B75427" s="16">
        <v>23245</v>
      </c>
      <c r="C75427">
        <v>77293.89</v>
      </c>
      <c r="D75427">
        <v>77403.839999999997</v>
      </c>
      <c r="E75427">
        <v>13.55</v>
      </c>
      <c r="F75427">
        <v>13.51</v>
      </c>
      <c r="G75427" s="3">
        <v>42919</v>
      </c>
      <c r="H75427">
        <v>502</v>
      </c>
      <c r="I75427">
        <v>13.58</v>
      </c>
      <c r="J75427">
        <v>13.49</v>
      </c>
      <c r="K75427">
        <v>547</v>
      </c>
      <c r="L75427">
        <v>18</v>
      </c>
      <c r="M75427" t="s">
        <v>207</v>
      </c>
    </row>
    <row r="75428" spans="1:13" hidden="1" x14ac:dyDescent="0.25">
      <c r="A75428" s="3">
        <v>42178</v>
      </c>
      <c r="B75428" s="16">
        <v>54065</v>
      </c>
      <c r="C75428">
        <v>87264.01</v>
      </c>
      <c r="D75428">
        <v>87320.59</v>
      </c>
      <c r="E75428">
        <v>14.19</v>
      </c>
      <c r="F75428">
        <v>14.17</v>
      </c>
      <c r="G75428" s="3">
        <v>42552</v>
      </c>
      <c r="H75428">
        <v>253</v>
      </c>
      <c r="I75428">
        <v>14.23</v>
      </c>
      <c r="J75428">
        <v>14.15</v>
      </c>
      <c r="K75428">
        <v>1188</v>
      </c>
      <c r="L75428">
        <v>13</v>
      </c>
      <c r="M75428" t="s">
        <v>186</v>
      </c>
    </row>
    <row r="75429" spans="1:13" hidden="1" x14ac:dyDescent="0.25">
      <c r="A75429" s="3">
        <v>42178</v>
      </c>
      <c r="B75429" s="16">
        <v>56415</v>
      </c>
      <c r="C75429">
        <v>65195.69</v>
      </c>
      <c r="D75429">
        <v>65295.48</v>
      </c>
      <c r="E75429">
        <v>12.93</v>
      </c>
      <c r="F75429">
        <v>12.91</v>
      </c>
      <c r="G75429" s="3">
        <v>43467</v>
      </c>
      <c r="H75429">
        <v>870</v>
      </c>
      <c r="I75429">
        <v>12.98</v>
      </c>
      <c r="J75429">
        <v>12.89</v>
      </c>
      <c r="K75429">
        <v>2927</v>
      </c>
      <c r="L75429">
        <v>24</v>
      </c>
      <c r="M75429" t="s">
        <v>168</v>
      </c>
    </row>
    <row r="75430" spans="1:13" hidden="1" x14ac:dyDescent="0.25">
      <c r="A75430" s="3">
        <v>42178</v>
      </c>
      <c r="B75430" s="16">
        <v>94995</v>
      </c>
      <c r="C75430">
        <v>51915.3</v>
      </c>
      <c r="D75430">
        <v>51964.29</v>
      </c>
      <c r="E75430">
        <v>12.59</v>
      </c>
      <c r="F75430">
        <v>12.6</v>
      </c>
      <c r="G75430" s="3">
        <v>44200</v>
      </c>
      <c r="H75430">
        <v>1365</v>
      </c>
      <c r="I75430">
        <v>12.69</v>
      </c>
      <c r="J75430">
        <v>12.58</v>
      </c>
      <c r="K75430">
        <v>4911</v>
      </c>
      <c r="L75430">
        <v>32</v>
      </c>
      <c r="M75430" t="s">
        <v>178</v>
      </c>
    </row>
    <row r="75431" spans="1:13" hidden="1" x14ac:dyDescent="0.25">
      <c r="A75431" s="3">
        <v>42178</v>
      </c>
      <c r="B75431" s="16">
        <v>64745</v>
      </c>
      <c r="C75431">
        <v>90196.88</v>
      </c>
      <c r="D75431">
        <v>90241.61</v>
      </c>
      <c r="E75431">
        <v>14.23</v>
      </c>
      <c r="F75431">
        <v>14.18</v>
      </c>
      <c r="G75431" s="3">
        <v>42461</v>
      </c>
      <c r="H75431">
        <v>190</v>
      </c>
      <c r="I75431">
        <v>14.25</v>
      </c>
      <c r="J75431">
        <v>14.18</v>
      </c>
      <c r="K75431">
        <v>631</v>
      </c>
      <c r="L75431">
        <v>10</v>
      </c>
      <c r="M75431" t="s">
        <v>201</v>
      </c>
    </row>
    <row r="75432" spans="1:13" hidden="1" x14ac:dyDescent="0.25">
      <c r="A75432" s="3">
        <v>42178</v>
      </c>
      <c r="B75432" s="16">
        <v>146495</v>
      </c>
      <c r="C75432">
        <v>73073.990000000005</v>
      </c>
      <c r="D75432">
        <v>73170.53</v>
      </c>
      <c r="E75432">
        <v>13.24</v>
      </c>
      <c r="F75432">
        <v>13.21</v>
      </c>
      <c r="G75432" s="3">
        <v>43102</v>
      </c>
      <c r="H75432">
        <v>625</v>
      </c>
      <c r="I75432">
        <v>13.27</v>
      </c>
      <c r="J75432">
        <v>13.2</v>
      </c>
      <c r="K75432">
        <v>5133</v>
      </c>
      <c r="L75432">
        <v>20</v>
      </c>
      <c r="M75432" t="s">
        <v>150</v>
      </c>
    </row>
    <row r="75433" spans="1:13" hidden="1" x14ac:dyDescent="0.25">
      <c r="A75433" s="3">
        <v>42178</v>
      </c>
      <c r="B75433" s="16">
        <v>316585</v>
      </c>
      <c r="C75433">
        <v>81945.210000000006</v>
      </c>
      <c r="D75433">
        <v>82034.009999999995</v>
      </c>
      <c r="E75433">
        <v>13.9</v>
      </c>
      <c r="F75433">
        <v>13.84</v>
      </c>
      <c r="G75433" s="3">
        <v>42737</v>
      </c>
      <c r="H75433">
        <v>379</v>
      </c>
      <c r="I75433">
        <v>13.91</v>
      </c>
      <c r="J75433">
        <v>13.8</v>
      </c>
      <c r="K75433">
        <v>6533</v>
      </c>
      <c r="L75433">
        <v>16</v>
      </c>
      <c r="M75433" t="s">
        <v>119</v>
      </c>
    </row>
    <row r="75434" spans="1:13" hidden="1" x14ac:dyDescent="0.25">
      <c r="A75434" s="3">
        <v>42178</v>
      </c>
      <c r="B75434" s="16">
        <v>384740</v>
      </c>
      <c r="C75434">
        <v>96379.26</v>
      </c>
      <c r="D75434">
        <v>96385.17</v>
      </c>
      <c r="E75434">
        <v>13.97</v>
      </c>
      <c r="F75434">
        <v>13.95</v>
      </c>
      <c r="G75434" s="3">
        <v>42278</v>
      </c>
      <c r="H75434">
        <v>70</v>
      </c>
      <c r="I75434">
        <v>13.99</v>
      </c>
      <c r="J75434">
        <v>13.95</v>
      </c>
      <c r="K75434">
        <v>160</v>
      </c>
      <c r="L75434">
        <v>4</v>
      </c>
      <c r="M75434" t="s">
        <v>187</v>
      </c>
    </row>
    <row r="75435" spans="1:13" hidden="1" x14ac:dyDescent="0.25">
      <c r="A75435" s="3">
        <v>42178</v>
      </c>
      <c r="B75435" s="16">
        <v>440590</v>
      </c>
      <c r="C75435">
        <v>93185.47</v>
      </c>
      <c r="D75435">
        <v>93208.960000000006</v>
      </c>
      <c r="E75435">
        <v>14.17</v>
      </c>
      <c r="F75435">
        <v>14.13</v>
      </c>
      <c r="G75435" s="3">
        <v>42373</v>
      </c>
      <c r="H75435">
        <v>130</v>
      </c>
      <c r="I75435">
        <v>14.2</v>
      </c>
      <c r="J75435">
        <v>14.12</v>
      </c>
      <c r="K75435">
        <v>2439</v>
      </c>
      <c r="L75435">
        <v>7</v>
      </c>
      <c r="M75435" t="s">
        <v>122</v>
      </c>
    </row>
    <row r="75436" spans="1:13" hidden="1" x14ac:dyDescent="0.25">
      <c r="A75436" s="3">
        <v>42178</v>
      </c>
      <c r="B75436" s="16">
        <v>41825</v>
      </c>
      <c r="C75436">
        <v>99695.9</v>
      </c>
      <c r="D75436">
        <v>99695.94</v>
      </c>
      <c r="E75436">
        <v>13.645</v>
      </c>
      <c r="F75436">
        <v>13.644</v>
      </c>
      <c r="G75436" s="3">
        <v>42186</v>
      </c>
      <c r="H75436">
        <v>6</v>
      </c>
      <c r="I75436">
        <v>13.645</v>
      </c>
      <c r="J75436">
        <v>13.641999999999999</v>
      </c>
      <c r="K75436">
        <v>62</v>
      </c>
      <c r="L75436">
        <v>1</v>
      </c>
      <c r="M75436" t="s">
        <v>171</v>
      </c>
    </row>
    <row r="75437" spans="1:13" hidden="1" x14ac:dyDescent="0.25">
      <c r="A75437" s="3">
        <v>42179</v>
      </c>
      <c r="B75437" s="16">
        <v>0</v>
      </c>
      <c r="C75437">
        <v>28994.01</v>
      </c>
      <c r="D75437">
        <v>28965.84</v>
      </c>
      <c r="E75437">
        <v>0</v>
      </c>
      <c r="F75437">
        <v>0</v>
      </c>
      <c r="G75437" s="3">
        <v>46024</v>
      </c>
      <c r="H75437">
        <v>2604</v>
      </c>
      <c r="I75437">
        <v>0</v>
      </c>
      <c r="J75437">
        <v>0</v>
      </c>
      <c r="K75437">
        <v>0</v>
      </c>
      <c r="L75437">
        <v>43</v>
      </c>
      <c r="M75437" t="s">
        <v>241</v>
      </c>
    </row>
    <row r="75438" spans="1:13" hidden="1" x14ac:dyDescent="0.25">
      <c r="A75438" s="3">
        <v>42179</v>
      </c>
      <c r="B75438" s="16">
        <v>0</v>
      </c>
      <c r="C75438">
        <v>34670.6</v>
      </c>
      <c r="D75438">
        <v>34641.599999999999</v>
      </c>
      <c r="E75438">
        <v>0</v>
      </c>
      <c r="F75438">
        <v>0</v>
      </c>
      <c r="G75438" s="3">
        <v>45474</v>
      </c>
      <c r="H75438">
        <v>2229</v>
      </c>
      <c r="I75438">
        <v>0</v>
      </c>
      <c r="J75438">
        <v>0</v>
      </c>
      <c r="K75438">
        <v>0</v>
      </c>
      <c r="L75438">
        <v>41</v>
      </c>
      <c r="M75438" t="s">
        <v>226</v>
      </c>
    </row>
    <row r="75439" spans="1:13" hidden="1" x14ac:dyDescent="0.25">
      <c r="A75439" s="3">
        <v>42179</v>
      </c>
      <c r="B75439" s="16">
        <v>0</v>
      </c>
      <c r="C75439">
        <v>20409.8</v>
      </c>
      <c r="D75439">
        <v>20384.580000000002</v>
      </c>
      <c r="E75439">
        <v>0</v>
      </c>
      <c r="F75439">
        <v>0</v>
      </c>
      <c r="G75439" s="3">
        <v>47120</v>
      </c>
      <c r="H75439">
        <v>3343</v>
      </c>
      <c r="I75439">
        <v>0</v>
      </c>
      <c r="J75439">
        <v>0</v>
      </c>
      <c r="K75439">
        <v>0</v>
      </c>
      <c r="L75439">
        <v>44</v>
      </c>
      <c r="M75439" t="s">
        <v>246</v>
      </c>
    </row>
    <row r="75440" spans="1:13" hidden="1" x14ac:dyDescent="0.25">
      <c r="A75440" s="3">
        <v>42179</v>
      </c>
      <c r="B75440" s="16">
        <v>0</v>
      </c>
      <c r="C75440">
        <v>43714.720000000001</v>
      </c>
      <c r="D75440">
        <v>43669.65</v>
      </c>
      <c r="E75440">
        <v>0</v>
      </c>
      <c r="F75440">
        <v>0</v>
      </c>
      <c r="G75440" s="3">
        <v>44743</v>
      </c>
      <c r="H75440">
        <v>1734</v>
      </c>
      <c r="I75440">
        <v>0</v>
      </c>
      <c r="J75440">
        <v>0</v>
      </c>
      <c r="K75440">
        <v>0</v>
      </c>
      <c r="L75440">
        <v>37</v>
      </c>
      <c r="M75440" t="s">
        <v>221</v>
      </c>
    </row>
    <row r="75441" spans="1:13" hidden="1" x14ac:dyDescent="0.25">
      <c r="A75441" s="3">
        <v>42179</v>
      </c>
      <c r="B75441" s="16">
        <v>0</v>
      </c>
      <c r="C75441">
        <v>47661.34</v>
      </c>
      <c r="D75441">
        <v>47590.85</v>
      </c>
      <c r="E75441">
        <v>0</v>
      </c>
      <c r="F75441">
        <v>0</v>
      </c>
      <c r="G75441" s="3">
        <v>44470</v>
      </c>
      <c r="H75441">
        <v>1550</v>
      </c>
      <c r="I75441">
        <v>0</v>
      </c>
      <c r="J75441">
        <v>0</v>
      </c>
      <c r="K75441">
        <v>0</v>
      </c>
      <c r="L75441">
        <v>35</v>
      </c>
      <c r="M75441" t="s">
        <v>228</v>
      </c>
    </row>
    <row r="75442" spans="1:13" hidden="1" x14ac:dyDescent="0.25">
      <c r="A75442" s="3">
        <v>42179</v>
      </c>
      <c r="B75442" s="16">
        <v>0</v>
      </c>
      <c r="C75442">
        <v>49115.39</v>
      </c>
      <c r="D75442">
        <v>49035.27</v>
      </c>
      <c r="E75442">
        <v>0</v>
      </c>
      <c r="F75442">
        <v>0</v>
      </c>
      <c r="G75442" s="3">
        <v>44378</v>
      </c>
      <c r="H75442">
        <v>1486</v>
      </c>
      <c r="I75442">
        <v>0</v>
      </c>
      <c r="J75442">
        <v>0</v>
      </c>
      <c r="K75442">
        <v>0</v>
      </c>
      <c r="L75442">
        <v>34</v>
      </c>
      <c r="M75442" t="s">
        <v>222</v>
      </c>
    </row>
    <row r="75443" spans="1:13" hidden="1" x14ac:dyDescent="0.25">
      <c r="A75443" s="3">
        <v>42179</v>
      </c>
      <c r="B75443" s="16">
        <v>0</v>
      </c>
      <c r="C75443">
        <v>38917.18</v>
      </c>
      <c r="D75443">
        <v>38888.07</v>
      </c>
      <c r="E75443">
        <v>0</v>
      </c>
      <c r="F75443">
        <v>0</v>
      </c>
      <c r="G75443" s="3">
        <v>45110</v>
      </c>
      <c r="H75443">
        <v>1983</v>
      </c>
      <c r="I75443">
        <v>0</v>
      </c>
      <c r="J75443">
        <v>0</v>
      </c>
      <c r="K75443">
        <v>0</v>
      </c>
      <c r="L75443">
        <v>39</v>
      </c>
      <c r="M75443" t="s">
        <v>227</v>
      </c>
    </row>
    <row r="75444" spans="1:13" hidden="1" x14ac:dyDescent="0.25">
      <c r="A75444" s="3">
        <v>42179</v>
      </c>
      <c r="B75444" s="16">
        <v>0</v>
      </c>
      <c r="C75444">
        <v>50544.63</v>
      </c>
      <c r="D75444">
        <v>50452.63</v>
      </c>
      <c r="E75444">
        <v>0</v>
      </c>
      <c r="F75444">
        <v>0</v>
      </c>
      <c r="G75444" s="3">
        <v>44287</v>
      </c>
      <c r="H75444">
        <v>1424</v>
      </c>
      <c r="I75444">
        <v>0</v>
      </c>
      <c r="J75444">
        <v>0</v>
      </c>
      <c r="K75444">
        <v>0</v>
      </c>
      <c r="L75444">
        <v>33</v>
      </c>
      <c r="M75444" t="s">
        <v>229</v>
      </c>
    </row>
    <row r="75445" spans="1:13" hidden="1" x14ac:dyDescent="0.25">
      <c r="A75445" s="3">
        <v>42179</v>
      </c>
      <c r="B75445" s="16">
        <v>0</v>
      </c>
      <c r="C75445">
        <v>83733.899999999994</v>
      </c>
      <c r="D75445">
        <v>83635.28</v>
      </c>
      <c r="E75445">
        <v>0</v>
      </c>
      <c r="F75445">
        <v>0</v>
      </c>
      <c r="G75445" s="3">
        <v>42675</v>
      </c>
      <c r="H75445">
        <v>337</v>
      </c>
      <c r="I75445">
        <v>0</v>
      </c>
      <c r="J75445">
        <v>0</v>
      </c>
      <c r="K75445">
        <v>0</v>
      </c>
      <c r="L75445">
        <v>15</v>
      </c>
      <c r="M75445" t="s">
        <v>264</v>
      </c>
    </row>
    <row r="75446" spans="1:13" hidden="1" x14ac:dyDescent="0.25">
      <c r="A75446" s="3">
        <v>42179</v>
      </c>
      <c r="B75446" s="16">
        <v>120</v>
      </c>
      <c r="C75446">
        <v>53483.65</v>
      </c>
      <c r="D75446">
        <v>53397.06</v>
      </c>
      <c r="E75446">
        <v>12.7</v>
      </c>
      <c r="F75446">
        <v>12.69</v>
      </c>
      <c r="G75446" s="3">
        <v>44105</v>
      </c>
      <c r="H75446">
        <v>1304</v>
      </c>
      <c r="I75446">
        <v>12.7</v>
      </c>
      <c r="J75446">
        <v>12.68</v>
      </c>
      <c r="K75446">
        <v>3</v>
      </c>
      <c r="L75446">
        <v>31</v>
      </c>
      <c r="M75446" t="s">
        <v>196</v>
      </c>
    </row>
    <row r="75447" spans="1:13" hidden="1" x14ac:dyDescent="0.25">
      <c r="A75447" s="3">
        <v>42179</v>
      </c>
      <c r="B75447" s="16">
        <v>0</v>
      </c>
      <c r="C75447">
        <v>59958.7</v>
      </c>
      <c r="D75447">
        <v>59891.35</v>
      </c>
      <c r="E75447">
        <v>0</v>
      </c>
      <c r="F75447">
        <v>0</v>
      </c>
      <c r="G75447" s="3">
        <v>43739</v>
      </c>
      <c r="H75447">
        <v>1056</v>
      </c>
      <c r="I75447">
        <v>0</v>
      </c>
      <c r="J75447">
        <v>0</v>
      </c>
      <c r="K75447">
        <v>0</v>
      </c>
      <c r="L75447">
        <v>27</v>
      </c>
      <c r="M75447" t="s">
        <v>231</v>
      </c>
    </row>
    <row r="75448" spans="1:13" hidden="1" x14ac:dyDescent="0.25">
      <c r="A75448" s="3">
        <v>42179</v>
      </c>
      <c r="B75448" s="16">
        <v>175</v>
      </c>
      <c r="C75448">
        <v>56598.25</v>
      </c>
      <c r="D75448">
        <v>56553.48</v>
      </c>
      <c r="E75448">
        <v>12.74</v>
      </c>
      <c r="F75448">
        <v>12.74</v>
      </c>
      <c r="G75448" s="3">
        <v>43922</v>
      </c>
      <c r="H75448">
        <v>1179</v>
      </c>
      <c r="I75448">
        <v>12.74</v>
      </c>
      <c r="J75448">
        <v>12.74</v>
      </c>
      <c r="K75448">
        <v>1</v>
      </c>
      <c r="L75448">
        <v>29</v>
      </c>
      <c r="M75448" t="s">
        <v>230</v>
      </c>
    </row>
    <row r="75449" spans="1:13" hidden="1" x14ac:dyDescent="0.25">
      <c r="A75449" s="3">
        <v>42179</v>
      </c>
      <c r="B75449" s="16">
        <v>0</v>
      </c>
      <c r="C75449">
        <v>67155.789999999994</v>
      </c>
      <c r="D75449">
        <v>67111.72</v>
      </c>
      <c r="E75449">
        <v>0</v>
      </c>
      <c r="F75449">
        <v>0</v>
      </c>
      <c r="G75449" s="3">
        <v>43374</v>
      </c>
      <c r="H75449">
        <v>810</v>
      </c>
      <c r="I75449">
        <v>0</v>
      </c>
      <c r="J75449">
        <v>0</v>
      </c>
      <c r="K75449">
        <v>0</v>
      </c>
      <c r="L75449">
        <v>23</v>
      </c>
      <c r="M75449" t="s">
        <v>216</v>
      </c>
    </row>
    <row r="75450" spans="1:13" hidden="1" x14ac:dyDescent="0.25">
      <c r="A75450" s="3">
        <v>42179</v>
      </c>
      <c r="B75450" s="16">
        <v>255</v>
      </c>
      <c r="C75450">
        <v>55069.24</v>
      </c>
      <c r="D75450">
        <v>55001.52</v>
      </c>
      <c r="E75450">
        <v>12.71</v>
      </c>
      <c r="F75450">
        <v>12.7</v>
      </c>
      <c r="G75450" s="3">
        <v>44013</v>
      </c>
      <c r="H75450">
        <v>1240</v>
      </c>
      <c r="I75450">
        <v>12.71</v>
      </c>
      <c r="J75450">
        <v>12.7</v>
      </c>
      <c r="K75450">
        <v>3</v>
      </c>
      <c r="L75450">
        <v>30</v>
      </c>
      <c r="M75450" t="s">
        <v>211</v>
      </c>
    </row>
    <row r="75451" spans="1:13" hidden="1" x14ac:dyDescent="0.25">
      <c r="A75451" s="3">
        <v>42179</v>
      </c>
      <c r="B75451" s="16">
        <v>0</v>
      </c>
      <c r="C75451">
        <v>89361.59</v>
      </c>
      <c r="D75451">
        <v>89288.83</v>
      </c>
      <c r="E75451">
        <v>0</v>
      </c>
      <c r="F75451">
        <v>0</v>
      </c>
      <c r="G75451" s="3">
        <v>42492</v>
      </c>
      <c r="H75451">
        <v>209</v>
      </c>
      <c r="I75451">
        <v>0</v>
      </c>
      <c r="J75451">
        <v>0</v>
      </c>
      <c r="K75451">
        <v>0</v>
      </c>
      <c r="L75451">
        <v>11</v>
      </c>
      <c r="M75451" t="s">
        <v>263</v>
      </c>
    </row>
    <row r="75452" spans="1:13" hidden="1" x14ac:dyDescent="0.25">
      <c r="A75452" s="3">
        <v>42179</v>
      </c>
      <c r="B75452" s="16">
        <v>90</v>
      </c>
      <c r="C75452">
        <v>46293.29</v>
      </c>
      <c r="D75452">
        <v>46232.81</v>
      </c>
      <c r="E75452">
        <v>12.54</v>
      </c>
      <c r="F75452">
        <v>12.59</v>
      </c>
      <c r="G75452" s="3">
        <v>44564</v>
      </c>
      <c r="H75452">
        <v>1611</v>
      </c>
      <c r="I75452">
        <v>12.61</v>
      </c>
      <c r="J75452">
        <v>12.54</v>
      </c>
      <c r="K75452">
        <v>13</v>
      </c>
      <c r="L75452">
        <v>36</v>
      </c>
      <c r="M75452" t="s">
        <v>145</v>
      </c>
    </row>
    <row r="75453" spans="1:13" hidden="1" x14ac:dyDescent="0.25">
      <c r="A75453" s="3">
        <v>42179</v>
      </c>
      <c r="B75453" s="16">
        <v>0</v>
      </c>
      <c r="C75453">
        <v>63561.65</v>
      </c>
      <c r="D75453">
        <v>63479.81</v>
      </c>
      <c r="E75453">
        <v>0</v>
      </c>
      <c r="F75453">
        <v>0</v>
      </c>
      <c r="G75453" s="3">
        <v>43556</v>
      </c>
      <c r="H75453">
        <v>929</v>
      </c>
      <c r="I75453">
        <v>0</v>
      </c>
      <c r="J75453">
        <v>0</v>
      </c>
      <c r="K75453">
        <v>0</v>
      </c>
      <c r="L75453">
        <v>25</v>
      </c>
      <c r="M75453" t="s">
        <v>232</v>
      </c>
    </row>
    <row r="75454" spans="1:13" hidden="1" x14ac:dyDescent="0.25">
      <c r="A75454" s="3">
        <v>42179</v>
      </c>
      <c r="B75454" s="16">
        <v>30</v>
      </c>
      <c r="C75454">
        <v>61828.9</v>
      </c>
      <c r="D75454">
        <v>61715.62</v>
      </c>
      <c r="E75454">
        <v>12.86</v>
      </c>
      <c r="F75454">
        <v>12.88</v>
      </c>
      <c r="G75454" s="3">
        <v>43647</v>
      </c>
      <c r="H75454">
        <v>991</v>
      </c>
      <c r="I75454">
        <v>12.88</v>
      </c>
      <c r="J75454">
        <v>12.86</v>
      </c>
      <c r="K75454">
        <v>6</v>
      </c>
      <c r="L75454">
        <v>26</v>
      </c>
      <c r="M75454" t="s">
        <v>223</v>
      </c>
    </row>
    <row r="75455" spans="1:13" hidden="1" x14ac:dyDescent="0.25">
      <c r="A75455" s="3">
        <v>42179</v>
      </c>
      <c r="B75455" s="16">
        <v>0</v>
      </c>
      <c r="C75455">
        <v>88380.83</v>
      </c>
      <c r="D75455">
        <v>88305.97</v>
      </c>
      <c r="E75455">
        <v>0</v>
      </c>
      <c r="F75455">
        <v>0</v>
      </c>
      <c r="G75455" s="3">
        <v>42522</v>
      </c>
      <c r="H75455">
        <v>230</v>
      </c>
      <c r="I75455">
        <v>0</v>
      </c>
      <c r="J75455">
        <v>0</v>
      </c>
      <c r="K75455">
        <v>0</v>
      </c>
      <c r="L75455">
        <v>12</v>
      </c>
      <c r="M75455" t="s">
        <v>259</v>
      </c>
    </row>
    <row r="75456" spans="1:13" hidden="1" x14ac:dyDescent="0.25">
      <c r="A75456" s="3">
        <v>42179</v>
      </c>
      <c r="B75456" s="16">
        <v>45</v>
      </c>
      <c r="C75456">
        <v>36724.15</v>
      </c>
      <c r="D75456">
        <v>36695.050000000003</v>
      </c>
      <c r="E75456">
        <v>12.58</v>
      </c>
      <c r="F75456">
        <v>12.54</v>
      </c>
      <c r="G75456" s="3">
        <v>45293</v>
      </c>
      <c r="H75456">
        <v>2106</v>
      </c>
      <c r="I75456">
        <v>12.58</v>
      </c>
      <c r="J75456">
        <v>12.53</v>
      </c>
      <c r="K75456">
        <v>7</v>
      </c>
      <c r="L75456">
        <v>40</v>
      </c>
      <c r="M75456" t="s">
        <v>194</v>
      </c>
    </row>
    <row r="75457" spans="1:13" hidden="1" x14ac:dyDescent="0.25">
      <c r="A75457" s="3">
        <v>42179</v>
      </c>
      <c r="B75457" s="16">
        <v>520</v>
      </c>
      <c r="C75457">
        <v>95374.37</v>
      </c>
      <c r="D75457">
        <v>95357.48</v>
      </c>
      <c r="E75457">
        <v>14.07</v>
      </c>
      <c r="F75457">
        <v>14.07</v>
      </c>
      <c r="G75457" s="3">
        <v>42311</v>
      </c>
      <c r="H75457">
        <v>90</v>
      </c>
      <c r="I75457">
        <v>14.07</v>
      </c>
      <c r="J75457">
        <v>14.07</v>
      </c>
      <c r="K75457">
        <v>10</v>
      </c>
      <c r="L75457">
        <v>5</v>
      </c>
      <c r="M75457" t="s">
        <v>255</v>
      </c>
    </row>
    <row r="75458" spans="1:13" hidden="1" x14ac:dyDescent="0.25">
      <c r="A75458" s="3">
        <v>42179</v>
      </c>
      <c r="B75458" s="16">
        <v>725</v>
      </c>
      <c r="C75458">
        <v>75214.559999999998</v>
      </c>
      <c r="D75458">
        <v>75162.679999999993</v>
      </c>
      <c r="E75458">
        <v>13.48</v>
      </c>
      <c r="F75458">
        <v>13.45</v>
      </c>
      <c r="G75458" s="3">
        <v>43010</v>
      </c>
      <c r="H75458">
        <v>565</v>
      </c>
      <c r="I75458">
        <v>13.48</v>
      </c>
      <c r="J75458">
        <v>13.44</v>
      </c>
      <c r="K75458">
        <v>71</v>
      </c>
      <c r="L75458">
        <v>19</v>
      </c>
      <c r="M75458" t="s">
        <v>208</v>
      </c>
    </row>
    <row r="75459" spans="1:13" hidden="1" x14ac:dyDescent="0.25">
      <c r="A75459" s="3">
        <v>42179</v>
      </c>
      <c r="B75459" s="16">
        <v>650</v>
      </c>
      <c r="C75459">
        <v>71196.100000000006</v>
      </c>
      <c r="D75459">
        <v>71125.55</v>
      </c>
      <c r="E75459">
        <v>13.21</v>
      </c>
      <c r="F75459">
        <v>13.17</v>
      </c>
      <c r="G75459" s="3">
        <v>43192</v>
      </c>
      <c r="H75459">
        <v>684</v>
      </c>
      <c r="I75459">
        <v>13.23</v>
      </c>
      <c r="J75459">
        <v>13.17</v>
      </c>
      <c r="K75459">
        <v>54</v>
      </c>
      <c r="L75459">
        <v>21</v>
      </c>
      <c r="M75459" t="s">
        <v>213</v>
      </c>
    </row>
    <row r="75460" spans="1:13" hidden="1" x14ac:dyDescent="0.25">
      <c r="A75460" s="3">
        <v>42179</v>
      </c>
      <c r="B75460" s="16">
        <v>0</v>
      </c>
      <c r="C75460">
        <v>92272.14</v>
      </c>
      <c r="D75460">
        <v>92229.68</v>
      </c>
      <c r="E75460">
        <v>0</v>
      </c>
      <c r="F75460">
        <v>0</v>
      </c>
      <c r="G75460" s="3">
        <v>42401</v>
      </c>
      <c r="H75460">
        <v>148</v>
      </c>
      <c r="I75460">
        <v>0</v>
      </c>
      <c r="J75460">
        <v>0</v>
      </c>
      <c r="K75460">
        <v>0</v>
      </c>
      <c r="L75460">
        <v>8</v>
      </c>
      <c r="M75460" t="s">
        <v>253</v>
      </c>
    </row>
    <row r="75461" spans="1:13" hidden="1" x14ac:dyDescent="0.25">
      <c r="A75461" s="3">
        <v>42179</v>
      </c>
      <c r="B75461" s="16">
        <v>3800</v>
      </c>
      <c r="C75461">
        <v>91347.11</v>
      </c>
      <c r="D75461">
        <v>91299.7</v>
      </c>
      <c r="E75461">
        <v>14.27</v>
      </c>
      <c r="F75461">
        <v>14.27</v>
      </c>
      <c r="G75461" s="3">
        <v>42430</v>
      </c>
      <c r="H75461">
        <v>167</v>
      </c>
      <c r="I75461">
        <v>14.27</v>
      </c>
      <c r="J75461">
        <v>14.27</v>
      </c>
      <c r="K75461">
        <v>1</v>
      </c>
      <c r="L75461">
        <v>9</v>
      </c>
      <c r="M75461" t="s">
        <v>252</v>
      </c>
    </row>
    <row r="75462" spans="1:13" hidden="1" x14ac:dyDescent="0.25">
      <c r="A75462" s="3">
        <v>42179</v>
      </c>
      <c r="B75462" s="16">
        <v>7325</v>
      </c>
      <c r="C75462">
        <v>94361.29</v>
      </c>
      <c r="D75462">
        <v>94333.25</v>
      </c>
      <c r="E75462">
        <v>14.18</v>
      </c>
      <c r="F75462">
        <v>14.15</v>
      </c>
      <c r="G75462" s="3">
        <v>42339</v>
      </c>
      <c r="H75462">
        <v>109</v>
      </c>
      <c r="I75462">
        <v>14.18</v>
      </c>
      <c r="J75462">
        <v>14.15</v>
      </c>
      <c r="K75462">
        <v>17</v>
      </c>
      <c r="L75462">
        <v>6</v>
      </c>
      <c r="M75462" t="s">
        <v>254</v>
      </c>
    </row>
    <row r="75463" spans="1:13" hidden="1" x14ac:dyDescent="0.25">
      <c r="A75463" s="3">
        <v>42179</v>
      </c>
      <c r="B75463" s="16">
        <v>50</v>
      </c>
      <c r="C75463">
        <v>79694.84</v>
      </c>
      <c r="D75463">
        <v>79589.259999999995</v>
      </c>
      <c r="E75463">
        <v>13.76</v>
      </c>
      <c r="F75463">
        <v>13.73</v>
      </c>
      <c r="G75463" s="3">
        <v>42828</v>
      </c>
      <c r="H75463">
        <v>440</v>
      </c>
      <c r="I75463">
        <v>13.76</v>
      </c>
      <c r="J75463">
        <v>13.73</v>
      </c>
      <c r="K75463">
        <v>5</v>
      </c>
      <c r="L75463">
        <v>17</v>
      </c>
      <c r="M75463" t="s">
        <v>192</v>
      </c>
    </row>
    <row r="75464" spans="1:13" hidden="1" x14ac:dyDescent="0.25">
      <c r="A75464" s="3">
        <v>42179</v>
      </c>
      <c r="B75464" s="16">
        <v>2320</v>
      </c>
      <c r="C75464">
        <v>58197.14</v>
      </c>
      <c r="D75464">
        <v>58172.09</v>
      </c>
      <c r="E75464">
        <v>12.78</v>
      </c>
      <c r="F75464">
        <v>12.8</v>
      </c>
      <c r="G75464" s="3">
        <v>43832</v>
      </c>
      <c r="H75464">
        <v>1117</v>
      </c>
      <c r="I75464">
        <v>12.81</v>
      </c>
      <c r="J75464">
        <v>12.76</v>
      </c>
      <c r="K75464">
        <v>153</v>
      </c>
      <c r="L75464">
        <v>28</v>
      </c>
      <c r="M75464" t="s">
        <v>179</v>
      </c>
    </row>
    <row r="75465" spans="1:13" hidden="1" x14ac:dyDescent="0.25">
      <c r="A75465" s="3">
        <v>42179</v>
      </c>
      <c r="B75465" s="16">
        <v>9430</v>
      </c>
      <c r="C75465">
        <v>41222</v>
      </c>
      <c r="D75465">
        <v>41192.99</v>
      </c>
      <c r="E75465">
        <v>12.52</v>
      </c>
      <c r="F75465">
        <v>12.59</v>
      </c>
      <c r="G75465" s="3">
        <v>44928</v>
      </c>
      <c r="H75465">
        <v>1860</v>
      </c>
      <c r="I75465">
        <v>12.6</v>
      </c>
      <c r="J75465">
        <v>12.51</v>
      </c>
      <c r="K75465">
        <v>858</v>
      </c>
      <c r="L75465">
        <v>38</v>
      </c>
      <c r="M75465" t="s">
        <v>195</v>
      </c>
    </row>
    <row r="75466" spans="1:13" hidden="1" x14ac:dyDescent="0.25">
      <c r="A75466" s="3">
        <v>42179</v>
      </c>
      <c r="B75466" s="16">
        <v>19155</v>
      </c>
      <c r="C75466">
        <v>32639.34</v>
      </c>
      <c r="D75466">
        <v>32610.53</v>
      </c>
      <c r="E75466">
        <v>12.55</v>
      </c>
      <c r="F75466">
        <v>12.57</v>
      </c>
      <c r="G75466" s="3">
        <v>45659</v>
      </c>
      <c r="H75466">
        <v>2355</v>
      </c>
      <c r="I75466">
        <v>12.58</v>
      </c>
      <c r="J75466">
        <v>12.5</v>
      </c>
      <c r="K75466">
        <v>1070</v>
      </c>
      <c r="L75466">
        <v>42</v>
      </c>
      <c r="M75466" t="s">
        <v>189</v>
      </c>
    </row>
    <row r="75467" spans="1:13" hidden="1" x14ac:dyDescent="0.25">
      <c r="A75467" s="3">
        <v>42179</v>
      </c>
      <c r="B75467" s="16">
        <v>1130</v>
      </c>
      <c r="C75467">
        <v>84535.41</v>
      </c>
      <c r="D75467">
        <v>84442.01</v>
      </c>
      <c r="E75467">
        <v>14.16</v>
      </c>
      <c r="F75467">
        <v>14.14</v>
      </c>
      <c r="G75467" s="3">
        <v>42646</v>
      </c>
      <c r="H75467">
        <v>317</v>
      </c>
      <c r="I75467">
        <v>14.16</v>
      </c>
      <c r="J75467">
        <v>14.14</v>
      </c>
      <c r="K75467">
        <v>16</v>
      </c>
      <c r="L75467">
        <v>14</v>
      </c>
      <c r="M75467" t="s">
        <v>202</v>
      </c>
    </row>
    <row r="75468" spans="1:13" hidden="1" x14ac:dyDescent="0.25">
      <c r="A75468" s="3">
        <v>42179</v>
      </c>
      <c r="B75468" s="16">
        <v>13930</v>
      </c>
      <c r="C75468">
        <v>69144.039999999994</v>
      </c>
      <c r="D75468">
        <v>69069.240000000005</v>
      </c>
      <c r="E75468">
        <v>13.16</v>
      </c>
      <c r="F75468">
        <v>13.11</v>
      </c>
      <c r="G75468" s="3">
        <v>43283</v>
      </c>
      <c r="H75468">
        <v>747</v>
      </c>
      <c r="I75468">
        <v>13.16</v>
      </c>
      <c r="J75468">
        <v>13.1</v>
      </c>
      <c r="K75468">
        <v>127</v>
      </c>
      <c r="L75468">
        <v>22</v>
      </c>
      <c r="M75468" t="s">
        <v>212</v>
      </c>
    </row>
    <row r="75469" spans="1:13" hidden="1" x14ac:dyDescent="0.25">
      <c r="A75469" s="3">
        <v>42179</v>
      </c>
      <c r="B75469" s="16">
        <v>24900</v>
      </c>
      <c r="C75469">
        <v>98586.52</v>
      </c>
      <c r="D75469">
        <v>98586.33</v>
      </c>
      <c r="E75469">
        <v>13.678000000000001</v>
      </c>
      <c r="F75469">
        <v>13.67</v>
      </c>
      <c r="G75469" s="3">
        <v>42219</v>
      </c>
      <c r="H75469">
        <v>27</v>
      </c>
      <c r="I75469">
        <v>13.678000000000001</v>
      </c>
      <c r="J75469">
        <v>13.67</v>
      </c>
      <c r="K75469">
        <v>19</v>
      </c>
      <c r="L75469">
        <v>2</v>
      </c>
      <c r="M75469" t="s">
        <v>257</v>
      </c>
    </row>
    <row r="75470" spans="1:13" hidden="1" x14ac:dyDescent="0.25">
      <c r="A75470" s="3">
        <v>42179</v>
      </c>
      <c r="B75470" s="16">
        <v>11575</v>
      </c>
      <c r="C75470">
        <v>77443.12</v>
      </c>
      <c r="D75470">
        <v>77360.36</v>
      </c>
      <c r="E75470">
        <v>13.6</v>
      </c>
      <c r="F75470">
        <v>13.61</v>
      </c>
      <c r="G75470" s="3">
        <v>42919</v>
      </c>
      <c r="H75470">
        <v>501</v>
      </c>
      <c r="I75470">
        <v>13.64</v>
      </c>
      <c r="J75470">
        <v>13.58</v>
      </c>
      <c r="K75470">
        <v>339</v>
      </c>
      <c r="L75470">
        <v>18</v>
      </c>
      <c r="M75470" t="s">
        <v>207</v>
      </c>
    </row>
    <row r="75471" spans="1:13" hidden="1" x14ac:dyDescent="0.25">
      <c r="A75471" s="3">
        <v>42179</v>
      </c>
      <c r="B75471" s="16">
        <v>29920</v>
      </c>
      <c r="C75471">
        <v>97511.2</v>
      </c>
      <c r="D75471">
        <v>97510.2</v>
      </c>
      <c r="E75471">
        <v>13.824999999999999</v>
      </c>
      <c r="F75471">
        <v>13.855</v>
      </c>
      <c r="G75471" s="3">
        <v>42248</v>
      </c>
      <c r="H75471">
        <v>48</v>
      </c>
      <c r="I75471">
        <v>13.855</v>
      </c>
      <c r="J75471">
        <v>13.824999999999999</v>
      </c>
      <c r="K75471">
        <v>18</v>
      </c>
      <c r="L75471">
        <v>3</v>
      </c>
      <c r="M75471" t="s">
        <v>256</v>
      </c>
    </row>
    <row r="75472" spans="1:13" hidden="1" x14ac:dyDescent="0.25">
      <c r="A75472" s="3">
        <v>42179</v>
      </c>
      <c r="B75472" s="16">
        <v>43470</v>
      </c>
      <c r="C75472">
        <v>87364.91</v>
      </c>
      <c r="D75472">
        <v>87288.51</v>
      </c>
      <c r="E75472">
        <v>14.26</v>
      </c>
      <c r="F75472">
        <v>14.27</v>
      </c>
      <c r="G75472" s="3">
        <v>42552</v>
      </c>
      <c r="H75472">
        <v>252</v>
      </c>
      <c r="I75472">
        <v>14.3</v>
      </c>
      <c r="J75472">
        <v>14.24</v>
      </c>
      <c r="K75472">
        <v>531</v>
      </c>
      <c r="L75472">
        <v>13</v>
      </c>
      <c r="M75472" t="s">
        <v>186</v>
      </c>
    </row>
    <row r="75473" spans="1:13" hidden="1" x14ac:dyDescent="0.25">
      <c r="A75473" s="3">
        <v>42179</v>
      </c>
      <c r="B75473" s="16">
        <v>48080</v>
      </c>
      <c r="C75473">
        <v>65328.62</v>
      </c>
      <c r="D75473">
        <v>65266.2</v>
      </c>
      <c r="E75473">
        <v>12.97</v>
      </c>
      <c r="F75473">
        <v>12.99</v>
      </c>
      <c r="G75473" s="3">
        <v>43467</v>
      </c>
      <c r="H75473">
        <v>869</v>
      </c>
      <c r="I75473">
        <v>13.01</v>
      </c>
      <c r="J75473">
        <v>12.95</v>
      </c>
      <c r="K75473">
        <v>1640</v>
      </c>
      <c r="L75473">
        <v>24</v>
      </c>
      <c r="M75473" t="s">
        <v>168</v>
      </c>
    </row>
    <row r="75474" spans="1:13" hidden="1" x14ac:dyDescent="0.25">
      <c r="A75474" s="3">
        <v>42179</v>
      </c>
      <c r="B75474" s="16">
        <v>90170</v>
      </c>
      <c r="C75474">
        <v>51990.66</v>
      </c>
      <c r="D75474">
        <v>51887.29</v>
      </c>
      <c r="E75474">
        <v>12.66</v>
      </c>
      <c r="F75474">
        <v>12.68</v>
      </c>
      <c r="G75474" s="3">
        <v>44200</v>
      </c>
      <c r="H75474">
        <v>1364</v>
      </c>
      <c r="I75474">
        <v>12.69</v>
      </c>
      <c r="J75474">
        <v>12.62</v>
      </c>
      <c r="K75474">
        <v>3825</v>
      </c>
      <c r="L75474">
        <v>32</v>
      </c>
      <c r="M75474" t="s">
        <v>178</v>
      </c>
    </row>
    <row r="75475" spans="1:13" hidden="1" x14ac:dyDescent="0.25">
      <c r="A75475" s="3">
        <v>42179</v>
      </c>
      <c r="B75475" s="16">
        <v>55725</v>
      </c>
      <c r="C75475">
        <v>90287.41</v>
      </c>
      <c r="D75475">
        <v>90234.4</v>
      </c>
      <c r="E75475">
        <v>14.3</v>
      </c>
      <c r="F75475">
        <v>14.29</v>
      </c>
      <c r="G75475" s="3">
        <v>42461</v>
      </c>
      <c r="H75475">
        <v>189</v>
      </c>
      <c r="I75475">
        <v>14.31</v>
      </c>
      <c r="J75475">
        <v>14.27</v>
      </c>
      <c r="K75475">
        <v>324</v>
      </c>
      <c r="L75475">
        <v>10</v>
      </c>
      <c r="M75475" t="s">
        <v>201</v>
      </c>
    </row>
    <row r="75476" spans="1:13" hidden="1" x14ac:dyDescent="0.25">
      <c r="A75476" s="3">
        <v>42179</v>
      </c>
      <c r="B75476" s="16">
        <v>98411</v>
      </c>
      <c r="C75476">
        <v>73207.66</v>
      </c>
      <c r="D75476">
        <v>73125.45</v>
      </c>
      <c r="E75476">
        <v>13.32</v>
      </c>
      <c r="F75476">
        <v>13.3</v>
      </c>
      <c r="G75476" s="3">
        <v>43102</v>
      </c>
      <c r="H75476">
        <v>624</v>
      </c>
      <c r="I75476">
        <v>13.34</v>
      </c>
      <c r="J75476">
        <v>13.27</v>
      </c>
      <c r="K75476">
        <v>3900</v>
      </c>
      <c r="L75476">
        <v>20</v>
      </c>
      <c r="M75476" t="s">
        <v>150</v>
      </c>
    </row>
    <row r="75477" spans="1:13" hidden="1" x14ac:dyDescent="0.25">
      <c r="A75477" s="3">
        <v>42179</v>
      </c>
      <c r="B75477" s="16">
        <v>329737</v>
      </c>
      <c r="C75477">
        <v>82075.64</v>
      </c>
      <c r="D75477">
        <v>81966.47</v>
      </c>
      <c r="E75477">
        <v>13.99</v>
      </c>
      <c r="F75477">
        <v>13.95</v>
      </c>
      <c r="G75477" s="3">
        <v>42737</v>
      </c>
      <c r="H75477">
        <v>378</v>
      </c>
      <c r="I75477">
        <v>13.99</v>
      </c>
      <c r="J75477">
        <v>13.91</v>
      </c>
      <c r="K75477">
        <v>5419</v>
      </c>
      <c r="L75477">
        <v>16</v>
      </c>
      <c r="M75477" t="s">
        <v>119</v>
      </c>
    </row>
    <row r="75478" spans="1:13" hidden="1" x14ac:dyDescent="0.25">
      <c r="A75478" s="3">
        <v>42179</v>
      </c>
      <c r="B75478" s="16">
        <v>269365</v>
      </c>
      <c r="C75478">
        <v>96434.09</v>
      </c>
      <c r="D75478">
        <v>96423.42</v>
      </c>
      <c r="E75478">
        <v>13.99</v>
      </c>
      <c r="F75478">
        <v>14.01</v>
      </c>
      <c r="G75478" s="3">
        <v>42278</v>
      </c>
      <c r="H75478">
        <v>69</v>
      </c>
      <c r="I75478">
        <v>14.02</v>
      </c>
      <c r="J75478">
        <v>13.99</v>
      </c>
      <c r="K75478">
        <v>156</v>
      </c>
      <c r="L75478">
        <v>4</v>
      </c>
      <c r="M75478" t="s">
        <v>187</v>
      </c>
    </row>
    <row r="75479" spans="1:13" hidden="1" x14ac:dyDescent="0.25">
      <c r="A75479" s="3">
        <v>42179</v>
      </c>
      <c r="B75479" s="16">
        <v>336380</v>
      </c>
      <c r="C75479">
        <v>93256.26</v>
      </c>
      <c r="D75479">
        <v>93219.1</v>
      </c>
      <c r="E75479">
        <v>14.23</v>
      </c>
      <c r="F75479">
        <v>14.24</v>
      </c>
      <c r="G75479" s="3">
        <v>42373</v>
      </c>
      <c r="H75479">
        <v>129</v>
      </c>
      <c r="I75479">
        <v>14.25</v>
      </c>
      <c r="J75479">
        <v>14.21</v>
      </c>
      <c r="K75479">
        <v>1550</v>
      </c>
      <c r="L75479">
        <v>7</v>
      </c>
      <c r="M75479" t="s">
        <v>122</v>
      </c>
    </row>
    <row r="75480" spans="1:13" hidden="1" x14ac:dyDescent="0.25">
      <c r="A75480" s="3">
        <v>42179</v>
      </c>
      <c r="B75480" s="16">
        <v>46395</v>
      </c>
      <c r="C75480">
        <v>99746.54</v>
      </c>
      <c r="D75480">
        <v>99746.53</v>
      </c>
      <c r="E75480">
        <v>13.65</v>
      </c>
      <c r="F75480">
        <v>13.645</v>
      </c>
      <c r="G75480" s="3">
        <v>42186</v>
      </c>
      <c r="H75480">
        <v>5</v>
      </c>
      <c r="I75480">
        <v>13.65</v>
      </c>
      <c r="J75480">
        <v>13.641999999999999</v>
      </c>
      <c r="K75480">
        <v>34</v>
      </c>
      <c r="L75480">
        <v>1</v>
      </c>
      <c r="M75480" t="s">
        <v>171</v>
      </c>
    </row>
    <row r="75481" spans="1:13" hidden="1" x14ac:dyDescent="0.25">
      <c r="A75481" s="3">
        <v>42180</v>
      </c>
      <c r="B75481" s="16">
        <v>0</v>
      </c>
      <c r="C75481">
        <v>28980.54</v>
      </c>
      <c r="D75481">
        <v>28550.6</v>
      </c>
      <c r="E75481">
        <v>0</v>
      </c>
      <c r="F75481">
        <v>0</v>
      </c>
      <c r="G75481" s="3">
        <v>46024</v>
      </c>
      <c r="H75481">
        <v>2603</v>
      </c>
      <c r="I75481">
        <v>0</v>
      </c>
      <c r="J75481">
        <v>0</v>
      </c>
      <c r="K75481">
        <v>0</v>
      </c>
      <c r="L75481">
        <v>43</v>
      </c>
      <c r="M75481" t="s">
        <v>241</v>
      </c>
    </row>
    <row r="75482" spans="1:13" hidden="1" x14ac:dyDescent="0.25">
      <c r="A75482" s="3">
        <v>42180</v>
      </c>
      <c r="B75482" s="16">
        <v>0</v>
      </c>
      <c r="C75482">
        <v>34659.18</v>
      </c>
      <c r="D75482">
        <v>34210.68</v>
      </c>
      <c r="E75482">
        <v>0</v>
      </c>
      <c r="F75482">
        <v>0</v>
      </c>
      <c r="G75482" s="3">
        <v>45474</v>
      </c>
      <c r="H75482">
        <v>2228</v>
      </c>
      <c r="I75482">
        <v>0</v>
      </c>
      <c r="J75482">
        <v>0</v>
      </c>
      <c r="K75482">
        <v>0</v>
      </c>
      <c r="L75482">
        <v>41</v>
      </c>
      <c r="M75482" t="s">
        <v>226</v>
      </c>
    </row>
    <row r="75483" spans="1:13" hidden="1" x14ac:dyDescent="0.25">
      <c r="A75483" s="3">
        <v>42180</v>
      </c>
      <c r="B75483" s="16">
        <v>0</v>
      </c>
      <c r="C75483">
        <v>20394.93</v>
      </c>
      <c r="D75483">
        <v>20007.580000000002</v>
      </c>
      <c r="E75483">
        <v>0</v>
      </c>
      <c r="F75483">
        <v>0</v>
      </c>
      <c r="G75483" s="3">
        <v>47120</v>
      </c>
      <c r="H75483">
        <v>3342</v>
      </c>
      <c r="I75483">
        <v>0</v>
      </c>
      <c r="J75483">
        <v>0</v>
      </c>
      <c r="K75483">
        <v>0</v>
      </c>
      <c r="L75483">
        <v>44</v>
      </c>
      <c r="M75483" t="s">
        <v>246</v>
      </c>
    </row>
    <row r="75484" spans="1:13" hidden="1" x14ac:dyDescent="0.25">
      <c r="A75484" s="3">
        <v>42180</v>
      </c>
      <c r="B75484" s="16">
        <v>0</v>
      </c>
      <c r="C75484">
        <v>43691.81</v>
      </c>
      <c r="D75484">
        <v>43237.29</v>
      </c>
      <c r="E75484">
        <v>0</v>
      </c>
      <c r="F75484">
        <v>0</v>
      </c>
      <c r="G75484" s="3">
        <v>44743</v>
      </c>
      <c r="H75484">
        <v>1733</v>
      </c>
      <c r="I75484">
        <v>0</v>
      </c>
      <c r="J75484">
        <v>0</v>
      </c>
      <c r="K75484">
        <v>0</v>
      </c>
      <c r="L75484">
        <v>37</v>
      </c>
      <c r="M75484" t="s">
        <v>221</v>
      </c>
    </row>
    <row r="75485" spans="1:13" hidden="1" x14ac:dyDescent="0.25">
      <c r="A75485" s="3">
        <v>42180</v>
      </c>
      <c r="B75485" s="16">
        <v>0</v>
      </c>
      <c r="C75485">
        <v>47615</v>
      </c>
      <c r="D75485">
        <v>47182.48</v>
      </c>
      <c r="E75485">
        <v>0</v>
      </c>
      <c r="F75485">
        <v>0</v>
      </c>
      <c r="G75485" s="3">
        <v>44470</v>
      </c>
      <c r="H75485">
        <v>1549</v>
      </c>
      <c r="I75485">
        <v>0</v>
      </c>
      <c r="J75485">
        <v>0</v>
      </c>
      <c r="K75485">
        <v>0</v>
      </c>
      <c r="L75485">
        <v>35</v>
      </c>
      <c r="M75485" t="s">
        <v>228</v>
      </c>
    </row>
    <row r="75486" spans="1:13" hidden="1" x14ac:dyDescent="0.25">
      <c r="A75486" s="3">
        <v>42180</v>
      </c>
      <c r="B75486" s="16">
        <v>65</v>
      </c>
      <c r="C75486">
        <v>49060.160000000003</v>
      </c>
      <c r="D75486">
        <v>48635.41</v>
      </c>
      <c r="E75486">
        <v>12.78</v>
      </c>
      <c r="F75486">
        <v>12.78</v>
      </c>
      <c r="G75486" s="3">
        <v>44378</v>
      </c>
      <c r="H75486">
        <v>1485</v>
      </c>
      <c r="I75486">
        <v>12.78</v>
      </c>
      <c r="J75486">
        <v>12.78</v>
      </c>
      <c r="K75486">
        <v>1</v>
      </c>
      <c r="L75486">
        <v>34</v>
      </c>
      <c r="M75486" t="s">
        <v>222</v>
      </c>
    </row>
    <row r="75487" spans="1:13" hidden="1" x14ac:dyDescent="0.25">
      <c r="A75487" s="3">
        <v>42180</v>
      </c>
      <c r="B75487" s="16">
        <v>0</v>
      </c>
      <c r="C75487">
        <v>38907.81</v>
      </c>
      <c r="D75487">
        <v>38448.47</v>
      </c>
      <c r="E75487">
        <v>0</v>
      </c>
      <c r="F75487">
        <v>0</v>
      </c>
      <c r="G75487" s="3">
        <v>45110</v>
      </c>
      <c r="H75487">
        <v>1982</v>
      </c>
      <c r="I75487">
        <v>0</v>
      </c>
      <c r="J75487">
        <v>0</v>
      </c>
      <c r="K75487">
        <v>0</v>
      </c>
      <c r="L75487">
        <v>39</v>
      </c>
      <c r="M75487" t="s">
        <v>227</v>
      </c>
    </row>
    <row r="75488" spans="1:13" hidden="1" x14ac:dyDescent="0.25">
      <c r="A75488" s="3">
        <v>42180</v>
      </c>
      <c r="B75488" s="16">
        <v>0</v>
      </c>
      <c r="C75488">
        <v>50478.23</v>
      </c>
      <c r="D75488">
        <v>50061.65</v>
      </c>
      <c r="E75488">
        <v>0</v>
      </c>
      <c r="F75488">
        <v>0</v>
      </c>
      <c r="G75488" s="3">
        <v>44287</v>
      </c>
      <c r="H75488">
        <v>1423</v>
      </c>
      <c r="I75488">
        <v>0</v>
      </c>
      <c r="J75488">
        <v>0</v>
      </c>
      <c r="K75488">
        <v>0</v>
      </c>
      <c r="L75488">
        <v>33</v>
      </c>
      <c r="M75488" t="s">
        <v>229</v>
      </c>
    </row>
    <row r="75489" spans="1:13" hidden="1" x14ac:dyDescent="0.25">
      <c r="A75489" s="3">
        <v>42180</v>
      </c>
      <c r="B75489" s="16">
        <v>0</v>
      </c>
      <c r="C75489">
        <v>83677.72</v>
      </c>
      <c r="D75489">
        <v>83572.899999999994</v>
      </c>
      <c r="E75489">
        <v>0</v>
      </c>
      <c r="F75489">
        <v>0</v>
      </c>
      <c r="G75489" s="3">
        <v>42675</v>
      </c>
      <c r="H75489">
        <v>336</v>
      </c>
      <c r="I75489">
        <v>0</v>
      </c>
      <c r="J75489">
        <v>0</v>
      </c>
      <c r="K75489">
        <v>0</v>
      </c>
      <c r="L75489">
        <v>15</v>
      </c>
      <c r="M75489" t="s">
        <v>264</v>
      </c>
    </row>
    <row r="75490" spans="1:13" hidden="1" x14ac:dyDescent="0.25">
      <c r="A75490" s="3">
        <v>42180</v>
      </c>
      <c r="B75490" s="16">
        <v>0</v>
      </c>
      <c r="C75490">
        <v>53424.160000000003</v>
      </c>
      <c r="D75490">
        <v>53020.959999999999</v>
      </c>
      <c r="E75490">
        <v>0</v>
      </c>
      <c r="F75490">
        <v>0</v>
      </c>
      <c r="G75490" s="3">
        <v>44105</v>
      </c>
      <c r="H75490">
        <v>1303</v>
      </c>
      <c r="I75490">
        <v>0</v>
      </c>
      <c r="J75490">
        <v>0</v>
      </c>
      <c r="K75490">
        <v>0</v>
      </c>
      <c r="L75490">
        <v>31</v>
      </c>
      <c r="M75490" t="s">
        <v>196</v>
      </c>
    </row>
    <row r="75491" spans="1:13" hidden="1" x14ac:dyDescent="0.25">
      <c r="A75491" s="3">
        <v>42180</v>
      </c>
      <c r="B75491" s="16">
        <v>0</v>
      </c>
      <c r="C75491">
        <v>59921.74</v>
      </c>
      <c r="D75491">
        <v>59522.06</v>
      </c>
      <c r="E75491">
        <v>0</v>
      </c>
      <c r="F75491">
        <v>0</v>
      </c>
      <c r="G75491" s="3">
        <v>43739</v>
      </c>
      <c r="H75491">
        <v>1055</v>
      </c>
      <c r="I75491">
        <v>0</v>
      </c>
      <c r="J75491">
        <v>0</v>
      </c>
      <c r="K75491">
        <v>0</v>
      </c>
      <c r="L75491">
        <v>27</v>
      </c>
      <c r="M75491" t="s">
        <v>231</v>
      </c>
    </row>
    <row r="75492" spans="1:13" hidden="1" x14ac:dyDescent="0.25">
      <c r="A75492" s="3">
        <v>42180</v>
      </c>
      <c r="B75492" s="16">
        <v>0</v>
      </c>
      <c r="C75492">
        <v>56582.18</v>
      </c>
      <c r="D75492">
        <v>56181.61</v>
      </c>
      <c r="E75492">
        <v>0</v>
      </c>
      <c r="F75492">
        <v>0</v>
      </c>
      <c r="G75492" s="3">
        <v>43922</v>
      </c>
      <c r="H75492">
        <v>1178</v>
      </c>
      <c r="I75492">
        <v>0</v>
      </c>
      <c r="J75492">
        <v>0</v>
      </c>
      <c r="K75492">
        <v>0</v>
      </c>
      <c r="L75492">
        <v>29</v>
      </c>
      <c r="M75492" t="s">
        <v>230</v>
      </c>
    </row>
    <row r="75493" spans="1:13" hidden="1" x14ac:dyDescent="0.25">
      <c r="A75493" s="3">
        <v>42180</v>
      </c>
      <c r="B75493" s="16">
        <v>0</v>
      </c>
      <c r="C75493">
        <v>67145.78</v>
      </c>
      <c r="D75493">
        <v>66872.479999999996</v>
      </c>
      <c r="E75493">
        <v>0</v>
      </c>
      <c r="F75493">
        <v>0</v>
      </c>
      <c r="G75493" s="3">
        <v>43374</v>
      </c>
      <c r="H75493">
        <v>809</v>
      </c>
      <c r="I75493">
        <v>0</v>
      </c>
      <c r="J75493">
        <v>0</v>
      </c>
      <c r="K75493">
        <v>0</v>
      </c>
      <c r="L75493">
        <v>23</v>
      </c>
      <c r="M75493" t="s">
        <v>216</v>
      </c>
    </row>
    <row r="75494" spans="1:13" hidden="1" x14ac:dyDescent="0.25">
      <c r="A75494" s="3">
        <v>42180</v>
      </c>
      <c r="B75494" s="16">
        <v>10</v>
      </c>
      <c r="C75494">
        <v>55029.43</v>
      </c>
      <c r="D75494">
        <v>54629.68</v>
      </c>
      <c r="E75494">
        <v>12.88</v>
      </c>
      <c r="F75494">
        <v>12.88</v>
      </c>
      <c r="G75494" s="3">
        <v>44013</v>
      </c>
      <c r="H75494">
        <v>1239</v>
      </c>
      <c r="I75494">
        <v>12.88</v>
      </c>
      <c r="J75494">
        <v>12.88</v>
      </c>
      <c r="K75494">
        <v>2</v>
      </c>
      <c r="L75494">
        <v>30</v>
      </c>
      <c r="M75494" t="s">
        <v>211</v>
      </c>
    </row>
    <row r="75495" spans="1:13" hidden="1" x14ac:dyDescent="0.25">
      <c r="A75495" s="3">
        <v>42180</v>
      </c>
      <c r="B75495" s="16">
        <v>500</v>
      </c>
      <c r="C75495">
        <v>89334.14</v>
      </c>
      <c r="D75495">
        <v>89291.199999999997</v>
      </c>
      <c r="E75495">
        <v>14.34</v>
      </c>
      <c r="F75495">
        <v>14.34</v>
      </c>
      <c r="G75495" s="3">
        <v>42492</v>
      </c>
      <c r="H75495">
        <v>208</v>
      </c>
      <c r="I75495">
        <v>14.34</v>
      </c>
      <c r="J75495">
        <v>14.34</v>
      </c>
      <c r="K75495">
        <v>3</v>
      </c>
      <c r="L75495">
        <v>11</v>
      </c>
      <c r="M75495" t="s">
        <v>263</v>
      </c>
    </row>
    <row r="75496" spans="1:13" hidden="1" x14ac:dyDescent="0.25">
      <c r="A75496" s="3">
        <v>42180</v>
      </c>
      <c r="B75496" s="16">
        <v>795</v>
      </c>
      <c r="C75496">
        <v>46256.27</v>
      </c>
      <c r="D75496">
        <v>45814.07</v>
      </c>
      <c r="E75496">
        <v>12.63</v>
      </c>
      <c r="F75496">
        <v>12.75</v>
      </c>
      <c r="G75496" s="3">
        <v>44564</v>
      </c>
      <c r="H75496">
        <v>1610</v>
      </c>
      <c r="I75496">
        <v>12.8</v>
      </c>
      <c r="J75496">
        <v>12.63</v>
      </c>
      <c r="K75496">
        <v>37</v>
      </c>
      <c r="L75496">
        <v>36</v>
      </c>
      <c r="M75496" t="s">
        <v>145</v>
      </c>
    </row>
    <row r="75497" spans="1:13" hidden="1" x14ac:dyDescent="0.25">
      <c r="A75497" s="3">
        <v>42180</v>
      </c>
      <c r="B75497" s="16">
        <v>0</v>
      </c>
      <c r="C75497">
        <v>63512.03</v>
      </c>
      <c r="D75497">
        <v>63157.97</v>
      </c>
      <c r="E75497">
        <v>0</v>
      </c>
      <c r="F75497">
        <v>0</v>
      </c>
      <c r="G75497" s="3">
        <v>43556</v>
      </c>
      <c r="H75497">
        <v>928</v>
      </c>
      <c r="I75497">
        <v>0</v>
      </c>
      <c r="J75497">
        <v>0</v>
      </c>
      <c r="K75497">
        <v>0</v>
      </c>
      <c r="L75497">
        <v>25</v>
      </c>
      <c r="M75497" t="s">
        <v>232</v>
      </c>
    </row>
    <row r="75498" spans="1:13" hidden="1" x14ac:dyDescent="0.25">
      <c r="A75498" s="3">
        <v>42180</v>
      </c>
      <c r="B75498" s="16">
        <v>4955</v>
      </c>
      <c r="C75498">
        <v>61746.94</v>
      </c>
      <c r="D75498">
        <v>61345.36</v>
      </c>
      <c r="E75498">
        <v>12.97</v>
      </c>
      <c r="F75498">
        <v>13.05</v>
      </c>
      <c r="G75498" s="3">
        <v>43647</v>
      </c>
      <c r="H75498">
        <v>990</v>
      </c>
      <c r="I75498">
        <v>13.05</v>
      </c>
      <c r="J75498">
        <v>12.97</v>
      </c>
      <c r="K75498">
        <v>19</v>
      </c>
      <c r="L75498">
        <v>26</v>
      </c>
      <c r="M75498" t="s">
        <v>223</v>
      </c>
    </row>
    <row r="75499" spans="1:13" hidden="1" x14ac:dyDescent="0.25">
      <c r="A75499" s="3">
        <v>42180</v>
      </c>
      <c r="B75499" s="16">
        <v>600</v>
      </c>
      <c r="C75499">
        <v>88350.79</v>
      </c>
      <c r="D75499">
        <v>88306.79</v>
      </c>
      <c r="E75499">
        <v>14.33</v>
      </c>
      <c r="F75499">
        <v>14.33</v>
      </c>
      <c r="G75499" s="3">
        <v>42522</v>
      </c>
      <c r="H75499">
        <v>229</v>
      </c>
      <c r="I75499">
        <v>14.33</v>
      </c>
      <c r="J75499">
        <v>14.33</v>
      </c>
      <c r="K75499">
        <v>3</v>
      </c>
      <c r="L75499">
        <v>12</v>
      </c>
      <c r="M75499" t="s">
        <v>259</v>
      </c>
    </row>
    <row r="75500" spans="1:13" hidden="1" x14ac:dyDescent="0.25">
      <c r="A75500" s="3">
        <v>42180</v>
      </c>
      <c r="B75500" s="16">
        <v>195</v>
      </c>
      <c r="C75500">
        <v>36713.67</v>
      </c>
      <c r="D75500">
        <v>36258.980000000003</v>
      </c>
      <c r="E75500">
        <v>12.63</v>
      </c>
      <c r="F75500">
        <v>12.71</v>
      </c>
      <c r="G75500" s="3">
        <v>45293</v>
      </c>
      <c r="H75500">
        <v>2105</v>
      </c>
      <c r="I75500">
        <v>12.77</v>
      </c>
      <c r="J75500">
        <v>12.61</v>
      </c>
      <c r="K75500">
        <v>27</v>
      </c>
      <c r="L75500">
        <v>40</v>
      </c>
      <c r="M75500" t="s">
        <v>194</v>
      </c>
    </row>
    <row r="75501" spans="1:13" hidden="1" x14ac:dyDescent="0.25">
      <c r="A75501" s="3">
        <v>42180</v>
      </c>
      <c r="B75501" s="16">
        <v>2230</v>
      </c>
      <c r="C75501">
        <v>95405.87</v>
      </c>
      <c r="D75501">
        <v>95395.36</v>
      </c>
      <c r="E75501">
        <v>14.12</v>
      </c>
      <c r="F75501">
        <v>14.11</v>
      </c>
      <c r="G75501" s="3">
        <v>42311</v>
      </c>
      <c r="H75501">
        <v>89</v>
      </c>
      <c r="I75501">
        <v>14.12</v>
      </c>
      <c r="J75501">
        <v>14.11</v>
      </c>
      <c r="K75501">
        <v>6</v>
      </c>
      <c r="L75501">
        <v>5</v>
      </c>
      <c r="M75501" t="s">
        <v>255</v>
      </c>
    </row>
    <row r="75502" spans="1:13" hidden="1" x14ac:dyDescent="0.25">
      <c r="A75502" s="3">
        <v>42180</v>
      </c>
      <c r="B75502" s="16">
        <v>1610</v>
      </c>
      <c r="C75502">
        <v>75200.83</v>
      </c>
      <c r="D75502">
        <v>74936.429999999993</v>
      </c>
      <c r="E75502">
        <v>13.51</v>
      </c>
      <c r="F75502">
        <v>13.58</v>
      </c>
      <c r="G75502" s="3">
        <v>43010</v>
      </c>
      <c r="H75502">
        <v>564</v>
      </c>
      <c r="I75502">
        <v>13.59</v>
      </c>
      <c r="J75502">
        <v>13.51</v>
      </c>
      <c r="K75502">
        <v>96</v>
      </c>
      <c r="L75502">
        <v>19</v>
      </c>
      <c r="M75502" t="s">
        <v>208</v>
      </c>
    </row>
    <row r="75503" spans="1:13" hidden="1" x14ac:dyDescent="0.25">
      <c r="A75503" s="3">
        <v>42180</v>
      </c>
      <c r="B75503" s="16">
        <v>0</v>
      </c>
      <c r="C75503">
        <v>92276.49</v>
      </c>
      <c r="D75503">
        <v>92253.62</v>
      </c>
      <c r="E75503">
        <v>0</v>
      </c>
      <c r="F75503">
        <v>0</v>
      </c>
      <c r="G75503" s="3">
        <v>42401</v>
      </c>
      <c r="H75503">
        <v>147</v>
      </c>
      <c r="I75503">
        <v>0</v>
      </c>
      <c r="J75503">
        <v>0</v>
      </c>
      <c r="K75503">
        <v>0</v>
      </c>
      <c r="L75503">
        <v>8</v>
      </c>
      <c r="M75503" t="s">
        <v>253</v>
      </c>
    </row>
    <row r="75504" spans="1:13" hidden="1" x14ac:dyDescent="0.25">
      <c r="A75504" s="3">
        <v>42180</v>
      </c>
      <c r="B75504" s="16">
        <v>4240</v>
      </c>
      <c r="C75504">
        <v>71161.649999999994</v>
      </c>
      <c r="D75504">
        <v>70936.17</v>
      </c>
      <c r="E75504">
        <v>13.31</v>
      </c>
      <c r="F75504">
        <v>13.3</v>
      </c>
      <c r="G75504" s="3">
        <v>43192</v>
      </c>
      <c r="H75504">
        <v>683</v>
      </c>
      <c r="I75504">
        <v>13.35</v>
      </c>
      <c r="J75504">
        <v>13.26</v>
      </c>
      <c r="K75504">
        <v>87</v>
      </c>
      <c r="L75504">
        <v>21</v>
      </c>
      <c r="M75504" t="s">
        <v>213</v>
      </c>
    </row>
    <row r="75505" spans="1:13" hidden="1" x14ac:dyDescent="0.25">
      <c r="A75505" s="3">
        <v>42180</v>
      </c>
      <c r="B75505" s="16">
        <v>620</v>
      </c>
      <c r="C75505">
        <v>91346.03</v>
      </c>
      <c r="D75505">
        <v>91324.160000000003</v>
      </c>
      <c r="E75505">
        <v>14.31</v>
      </c>
      <c r="F75505">
        <v>14.31</v>
      </c>
      <c r="G75505" s="3">
        <v>42430</v>
      </c>
      <c r="H75505">
        <v>166</v>
      </c>
      <c r="I75505">
        <v>14.31</v>
      </c>
      <c r="J75505">
        <v>14.31</v>
      </c>
      <c r="K75505">
        <v>5</v>
      </c>
      <c r="L75505">
        <v>9</v>
      </c>
      <c r="M75505" t="s">
        <v>252</v>
      </c>
    </row>
    <row r="75506" spans="1:13" hidden="1" x14ac:dyDescent="0.25">
      <c r="A75506" s="3">
        <v>42180</v>
      </c>
      <c r="B75506" s="16">
        <v>6070</v>
      </c>
      <c r="C75506">
        <v>94381.119999999995</v>
      </c>
      <c r="D75506">
        <v>94364.08</v>
      </c>
      <c r="E75506">
        <v>14.2</v>
      </c>
      <c r="F75506">
        <v>14.22</v>
      </c>
      <c r="G75506" s="3">
        <v>42339</v>
      </c>
      <c r="H75506">
        <v>108</v>
      </c>
      <c r="I75506">
        <v>14.22</v>
      </c>
      <c r="J75506">
        <v>14.19</v>
      </c>
      <c r="K75506">
        <v>9</v>
      </c>
      <c r="L75506">
        <v>6</v>
      </c>
      <c r="M75506" t="s">
        <v>254</v>
      </c>
    </row>
    <row r="75507" spans="1:13" hidden="1" x14ac:dyDescent="0.25">
      <c r="A75507" s="3">
        <v>42180</v>
      </c>
      <c r="B75507" s="16">
        <v>110</v>
      </c>
      <c r="C75507">
        <v>79629.649999999994</v>
      </c>
      <c r="D75507">
        <v>79478.97</v>
      </c>
      <c r="E75507">
        <v>13.86</v>
      </c>
      <c r="F75507">
        <v>13.87</v>
      </c>
      <c r="G75507" s="3">
        <v>42828</v>
      </c>
      <c r="H75507">
        <v>439</v>
      </c>
      <c r="I75507">
        <v>13.88</v>
      </c>
      <c r="J75507">
        <v>13.85</v>
      </c>
      <c r="K75507">
        <v>13</v>
      </c>
      <c r="L75507">
        <v>17</v>
      </c>
      <c r="M75507" t="s">
        <v>192</v>
      </c>
    </row>
    <row r="75508" spans="1:13" hidden="1" x14ac:dyDescent="0.25">
      <c r="A75508" s="3">
        <v>42180</v>
      </c>
      <c r="B75508" s="16">
        <v>2175</v>
      </c>
      <c r="C75508">
        <v>58201.61</v>
      </c>
      <c r="D75508">
        <v>57806.31</v>
      </c>
      <c r="E75508">
        <v>12.84</v>
      </c>
      <c r="F75508">
        <v>12.95</v>
      </c>
      <c r="G75508" s="3">
        <v>43832</v>
      </c>
      <c r="H75508">
        <v>1116</v>
      </c>
      <c r="I75508">
        <v>13</v>
      </c>
      <c r="J75508">
        <v>12.84</v>
      </c>
      <c r="K75508">
        <v>238</v>
      </c>
      <c r="L75508">
        <v>28</v>
      </c>
      <c r="M75508" t="s">
        <v>179</v>
      </c>
    </row>
    <row r="75509" spans="1:13" hidden="1" x14ac:dyDescent="0.25">
      <c r="A75509" s="3">
        <v>42180</v>
      </c>
      <c r="B75509" s="16">
        <v>19920</v>
      </c>
      <c r="C75509">
        <v>41213.9</v>
      </c>
      <c r="D75509">
        <v>40748.980000000003</v>
      </c>
      <c r="E75509">
        <v>12.64</v>
      </c>
      <c r="F75509">
        <v>12.74</v>
      </c>
      <c r="G75509" s="3">
        <v>44928</v>
      </c>
      <c r="H75509">
        <v>1859</v>
      </c>
      <c r="I75509">
        <v>12.8</v>
      </c>
      <c r="J75509">
        <v>12.62</v>
      </c>
      <c r="K75509">
        <v>1049</v>
      </c>
      <c r="L75509">
        <v>38</v>
      </c>
      <c r="M75509" t="s">
        <v>195</v>
      </c>
    </row>
    <row r="75510" spans="1:13" hidden="1" x14ac:dyDescent="0.25">
      <c r="A75510" s="3">
        <v>42180</v>
      </c>
      <c r="B75510" s="16">
        <v>18055</v>
      </c>
      <c r="C75510">
        <v>32627.08</v>
      </c>
      <c r="D75510">
        <v>32188.93</v>
      </c>
      <c r="E75510">
        <v>12.6</v>
      </c>
      <c r="F75510">
        <v>12.72</v>
      </c>
      <c r="G75510" s="3">
        <v>45659</v>
      </c>
      <c r="H75510">
        <v>2354</v>
      </c>
      <c r="I75510">
        <v>12.77</v>
      </c>
      <c r="J75510">
        <v>12.6</v>
      </c>
      <c r="K75510">
        <v>900</v>
      </c>
      <c r="L75510">
        <v>42</v>
      </c>
      <c r="M75510" t="s">
        <v>189</v>
      </c>
    </row>
    <row r="75511" spans="1:13" hidden="1" x14ac:dyDescent="0.25">
      <c r="A75511" s="3">
        <v>42180</v>
      </c>
      <c r="B75511" s="16">
        <v>3025</v>
      </c>
      <c r="C75511">
        <v>84484.86</v>
      </c>
      <c r="D75511">
        <v>84392.18</v>
      </c>
      <c r="E75511">
        <v>14.21</v>
      </c>
      <c r="F75511">
        <v>14.25</v>
      </c>
      <c r="G75511" s="3">
        <v>42646</v>
      </c>
      <c r="H75511">
        <v>316</v>
      </c>
      <c r="I75511">
        <v>14.25</v>
      </c>
      <c r="J75511">
        <v>14.21</v>
      </c>
      <c r="K75511">
        <v>59</v>
      </c>
      <c r="L75511">
        <v>14</v>
      </c>
      <c r="M75511" t="s">
        <v>202</v>
      </c>
    </row>
    <row r="75512" spans="1:13" hidden="1" x14ac:dyDescent="0.25">
      <c r="A75512" s="3">
        <v>42180</v>
      </c>
      <c r="B75512" s="16">
        <v>13195</v>
      </c>
      <c r="C75512">
        <v>69104.289999999994</v>
      </c>
      <c r="D75512">
        <v>68865.3</v>
      </c>
      <c r="E75512">
        <v>13.18</v>
      </c>
      <c r="F75512">
        <v>13.27</v>
      </c>
      <c r="G75512" s="3">
        <v>43283</v>
      </c>
      <c r="H75512">
        <v>746</v>
      </c>
      <c r="I75512">
        <v>13.3</v>
      </c>
      <c r="J75512">
        <v>13.17</v>
      </c>
      <c r="K75512">
        <v>496</v>
      </c>
      <c r="L75512">
        <v>22</v>
      </c>
      <c r="M75512" t="s">
        <v>212</v>
      </c>
    </row>
    <row r="75513" spans="1:13" hidden="1" x14ac:dyDescent="0.25">
      <c r="A75513" s="3">
        <v>42180</v>
      </c>
      <c r="B75513" s="16">
        <v>16725</v>
      </c>
      <c r="C75513">
        <v>97559.69</v>
      </c>
      <c r="D75513">
        <v>97558.27</v>
      </c>
      <c r="E75513">
        <v>13.85</v>
      </c>
      <c r="F75513">
        <v>13.858000000000001</v>
      </c>
      <c r="G75513" s="3">
        <v>42248</v>
      </c>
      <c r="H75513">
        <v>47</v>
      </c>
      <c r="I75513">
        <v>13.858000000000001</v>
      </c>
      <c r="J75513">
        <v>13.85</v>
      </c>
      <c r="K75513">
        <v>11</v>
      </c>
      <c r="L75513">
        <v>3</v>
      </c>
      <c r="M75513" t="s">
        <v>256</v>
      </c>
    </row>
    <row r="75514" spans="1:13" hidden="1" x14ac:dyDescent="0.25">
      <c r="A75514" s="3">
        <v>42180</v>
      </c>
      <c r="B75514" s="16">
        <v>36035</v>
      </c>
      <c r="C75514">
        <v>77399.62</v>
      </c>
      <c r="D75514">
        <v>77221.53</v>
      </c>
      <c r="E75514">
        <v>13.65</v>
      </c>
      <c r="F75514">
        <v>13.76</v>
      </c>
      <c r="G75514" s="3">
        <v>42919</v>
      </c>
      <c r="H75514">
        <v>500</v>
      </c>
      <c r="I75514">
        <v>13.76</v>
      </c>
      <c r="J75514">
        <v>13.65</v>
      </c>
      <c r="K75514">
        <v>707</v>
      </c>
      <c r="L75514">
        <v>18</v>
      </c>
      <c r="M75514" t="s">
        <v>207</v>
      </c>
    </row>
    <row r="75515" spans="1:13" hidden="1" x14ac:dyDescent="0.25">
      <c r="A75515" s="3">
        <v>42180</v>
      </c>
      <c r="B75515" s="16">
        <v>34645</v>
      </c>
      <c r="C75515">
        <v>98636.36</v>
      </c>
      <c r="D75515">
        <v>98636.1</v>
      </c>
      <c r="E75515">
        <v>13.677</v>
      </c>
      <c r="F75515">
        <v>13.685</v>
      </c>
      <c r="G75515" s="3">
        <v>42219</v>
      </c>
      <c r="H75515">
        <v>26</v>
      </c>
      <c r="I75515">
        <v>13.685</v>
      </c>
      <c r="J75515">
        <v>13.675000000000001</v>
      </c>
      <c r="K75515">
        <v>19</v>
      </c>
      <c r="L75515">
        <v>2</v>
      </c>
      <c r="M75515" t="s">
        <v>257</v>
      </c>
    </row>
    <row r="75516" spans="1:13" hidden="1" x14ac:dyDescent="0.25">
      <c r="A75516" s="3">
        <v>42180</v>
      </c>
      <c r="B75516" s="16">
        <v>55055</v>
      </c>
      <c r="C75516">
        <v>87332.81</v>
      </c>
      <c r="D75516">
        <v>87272.62</v>
      </c>
      <c r="E75516">
        <v>14.29</v>
      </c>
      <c r="F75516">
        <v>14.35</v>
      </c>
      <c r="G75516" s="3">
        <v>42552</v>
      </c>
      <c r="H75516">
        <v>251</v>
      </c>
      <c r="I75516">
        <v>14.37</v>
      </c>
      <c r="J75516">
        <v>14.29</v>
      </c>
      <c r="K75516">
        <v>1259</v>
      </c>
      <c r="L75516">
        <v>13</v>
      </c>
      <c r="M75516" t="s">
        <v>186</v>
      </c>
    </row>
    <row r="75517" spans="1:13" hidden="1" x14ac:dyDescent="0.25">
      <c r="A75517" s="3">
        <v>42180</v>
      </c>
      <c r="B75517" s="16">
        <v>114240</v>
      </c>
      <c r="C75517">
        <v>65299.32</v>
      </c>
      <c r="D75517">
        <v>64995.14</v>
      </c>
      <c r="E75517">
        <v>13.02</v>
      </c>
      <c r="F75517">
        <v>13.12</v>
      </c>
      <c r="G75517" s="3">
        <v>43467</v>
      </c>
      <c r="H75517">
        <v>868</v>
      </c>
      <c r="I75517">
        <v>13.16</v>
      </c>
      <c r="J75517">
        <v>13.02</v>
      </c>
      <c r="K75517">
        <v>3904</v>
      </c>
      <c r="L75517">
        <v>24</v>
      </c>
      <c r="M75517" t="s">
        <v>168</v>
      </c>
    </row>
    <row r="75518" spans="1:13" hidden="1" x14ac:dyDescent="0.25">
      <c r="A75518" s="3">
        <v>42180</v>
      </c>
      <c r="B75518" s="16">
        <v>189006</v>
      </c>
      <c r="C75518">
        <v>51913.62</v>
      </c>
      <c r="D75518">
        <v>51508.21</v>
      </c>
      <c r="E75518">
        <v>12.69</v>
      </c>
      <c r="F75518">
        <v>12.85</v>
      </c>
      <c r="G75518" s="3">
        <v>44200</v>
      </c>
      <c r="H75518">
        <v>1363</v>
      </c>
      <c r="I75518">
        <v>12.9</v>
      </c>
      <c r="J75518">
        <v>12.69</v>
      </c>
      <c r="K75518">
        <v>6086</v>
      </c>
      <c r="L75518">
        <v>32</v>
      </c>
      <c r="M75518" t="s">
        <v>178</v>
      </c>
    </row>
    <row r="75519" spans="1:13" hidden="1" x14ac:dyDescent="0.25">
      <c r="A75519" s="3">
        <v>42180</v>
      </c>
      <c r="B75519" s="16">
        <v>31990</v>
      </c>
      <c r="C75519">
        <v>90280.19</v>
      </c>
      <c r="D75519">
        <v>90239.88</v>
      </c>
      <c r="E75519">
        <v>14.32</v>
      </c>
      <c r="F75519">
        <v>14.35</v>
      </c>
      <c r="G75519" s="3">
        <v>42461</v>
      </c>
      <c r="H75519">
        <v>188</v>
      </c>
      <c r="I75519">
        <v>14.37</v>
      </c>
      <c r="J75519">
        <v>14.31</v>
      </c>
      <c r="K75519">
        <v>457</v>
      </c>
      <c r="L75519">
        <v>10</v>
      </c>
      <c r="M75519" t="s">
        <v>201</v>
      </c>
    </row>
    <row r="75520" spans="1:13" hidden="1" x14ac:dyDescent="0.25">
      <c r="A75520" s="3">
        <v>42180</v>
      </c>
      <c r="B75520" s="16">
        <v>156865</v>
      </c>
      <c r="C75520">
        <v>73162.559999999998</v>
      </c>
      <c r="D75520">
        <v>72951.45</v>
      </c>
      <c r="E75520">
        <v>13.3</v>
      </c>
      <c r="F75520">
        <v>13.43</v>
      </c>
      <c r="G75520" s="3">
        <v>43102</v>
      </c>
      <c r="H75520">
        <v>623</v>
      </c>
      <c r="I75520">
        <v>13.45</v>
      </c>
      <c r="J75520">
        <v>13.3</v>
      </c>
      <c r="K75520">
        <v>5753</v>
      </c>
      <c r="L75520">
        <v>20</v>
      </c>
      <c r="M75520" t="s">
        <v>150</v>
      </c>
    </row>
    <row r="75521" spans="1:13" hidden="1" x14ac:dyDescent="0.25">
      <c r="A75521" s="3">
        <v>42180</v>
      </c>
      <c r="B75521" s="16">
        <v>326184</v>
      </c>
      <c r="C75521">
        <v>82008.070000000007</v>
      </c>
      <c r="D75521">
        <v>81877.83</v>
      </c>
      <c r="E75521">
        <v>13.98</v>
      </c>
      <c r="F75521">
        <v>14.08</v>
      </c>
      <c r="G75521" s="3">
        <v>42737</v>
      </c>
      <c r="H75521">
        <v>377</v>
      </c>
      <c r="I75521">
        <v>14.09</v>
      </c>
      <c r="J75521">
        <v>13.96</v>
      </c>
      <c r="K75521">
        <v>6425</v>
      </c>
      <c r="L75521">
        <v>16</v>
      </c>
      <c r="M75521" t="s">
        <v>119</v>
      </c>
    </row>
    <row r="75522" spans="1:13" hidden="1" x14ac:dyDescent="0.25">
      <c r="A75522" s="3">
        <v>42180</v>
      </c>
      <c r="B75522" s="16">
        <v>123618</v>
      </c>
      <c r="C75522">
        <v>96472.35</v>
      </c>
      <c r="D75522">
        <v>96468.97</v>
      </c>
      <c r="E75522">
        <v>14.02</v>
      </c>
      <c r="F75522">
        <v>14.03</v>
      </c>
      <c r="G75522" s="3">
        <v>42278</v>
      </c>
      <c r="H75522">
        <v>68</v>
      </c>
      <c r="I75522">
        <v>14.04</v>
      </c>
      <c r="J75522">
        <v>14.02</v>
      </c>
      <c r="K75522">
        <v>142</v>
      </c>
      <c r="L75522">
        <v>4</v>
      </c>
      <c r="M75522" t="s">
        <v>187</v>
      </c>
    </row>
    <row r="75523" spans="1:13" hidden="1" x14ac:dyDescent="0.25">
      <c r="A75523" s="3">
        <v>42180</v>
      </c>
      <c r="B75523" s="16">
        <v>282125</v>
      </c>
      <c r="C75523">
        <v>93266.41</v>
      </c>
      <c r="D75523">
        <v>93242.68</v>
      </c>
      <c r="E75523">
        <v>14.24</v>
      </c>
      <c r="F75523">
        <v>14.29</v>
      </c>
      <c r="G75523" s="3">
        <v>42373</v>
      </c>
      <c r="H75523">
        <v>128</v>
      </c>
      <c r="I75523">
        <v>14.3</v>
      </c>
      <c r="J75523">
        <v>14.24</v>
      </c>
      <c r="K75523">
        <v>2334</v>
      </c>
      <c r="L75523">
        <v>7</v>
      </c>
      <c r="M75523" t="s">
        <v>122</v>
      </c>
    </row>
    <row r="75524" spans="1:13" hidden="1" x14ac:dyDescent="0.25">
      <c r="A75524" s="3">
        <v>42180</v>
      </c>
      <c r="B75524" s="16">
        <v>27875</v>
      </c>
      <c r="C75524">
        <v>99797.15</v>
      </c>
      <c r="D75524">
        <v>99797.19</v>
      </c>
      <c r="E75524">
        <v>13.647</v>
      </c>
      <c r="F75524">
        <v>13.645</v>
      </c>
      <c r="G75524" s="3">
        <v>42186</v>
      </c>
      <c r="H75524">
        <v>4</v>
      </c>
      <c r="I75524">
        <v>13.648</v>
      </c>
      <c r="J75524">
        <v>13.641999999999999</v>
      </c>
      <c r="K75524">
        <v>35</v>
      </c>
      <c r="L75524">
        <v>1</v>
      </c>
      <c r="M75524" t="s">
        <v>171</v>
      </c>
    </row>
    <row r="75525" spans="1:13" hidden="1" x14ac:dyDescent="0.25">
      <c r="A75525" s="3">
        <v>42181</v>
      </c>
      <c r="B75525" s="16">
        <v>0</v>
      </c>
      <c r="C75525">
        <v>28565.09</v>
      </c>
      <c r="D75525">
        <v>28939</v>
      </c>
      <c r="E75525">
        <v>0</v>
      </c>
      <c r="F75525">
        <v>0</v>
      </c>
      <c r="G75525" s="3">
        <v>46024</v>
      </c>
      <c r="H75525">
        <v>2602</v>
      </c>
      <c r="I75525">
        <v>0</v>
      </c>
      <c r="J75525">
        <v>0</v>
      </c>
      <c r="K75525">
        <v>0</v>
      </c>
      <c r="L75525">
        <v>43</v>
      </c>
      <c r="M75525" t="s">
        <v>241</v>
      </c>
    </row>
    <row r="75526" spans="1:13" hidden="1" x14ac:dyDescent="0.25">
      <c r="A75526" s="3">
        <v>42181</v>
      </c>
      <c r="B75526" s="16">
        <v>0</v>
      </c>
      <c r="C75526">
        <v>34228.04</v>
      </c>
      <c r="D75526">
        <v>34618.870000000003</v>
      </c>
      <c r="E75526">
        <v>0</v>
      </c>
      <c r="F75526">
        <v>0</v>
      </c>
      <c r="G75526" s="3">
        <v>45474</v>
      </c>
      <c r="H75526">
        <v>2227</v>
      </c>
      <c r="I75526">
        <v>0</v>
      </c>
      <c r="J75526">
        <v>0</v>
      </c>
      <c r="K75526">
        <v>0</v>
      </c>
      <c r="L75526">
        <v>41</v>
      </c>
      <c r="M75526" t="s">
        <v>226</v>
      </c>
    </row>
    <row r="75527" spans="1:13" hidden="1" x14ac:dyDescent="0.25">
      <c r="A75527" s="3">
        <v>42181</v>
      </c>
      <c r="B75527" s="16">
        <v>0</v>
      </c>
      <c r="C75527">
        <v>20017.73</v>
      </c>
      <c r="D75527">
        <v>20354.93</v>
      </c>
      <c r="E75527">
        <v>0</v>
      </c>
      <c r="F75527">
        <v>0</v>
      </c>
      <c r="G75527" s="3">
        <v>47120</v>
      </c>
      <c r="H75527">
        <v>3341</v>
      </c>
      <c r="I75527">
        <v>0</v>
      </c>
      <c r="J75527">
        <v>0</v>
      </c>
      <c r="K75527">
        <v>0</v>
      </c>
      <c r="L75527">
        <v>44</v>
      </c>
      <c r="M75527" t="s">
        <v>246</v>
      </c>
    </row>
    <row r="75528" spans="1:13" hidden="1" x14ac:dyDescent="0.25">
      <c r="A75528" s="3">
        <v>42181</v>
      </c>
      <c r="B75528" s="16">
        <v>0</v>
      </c>
      <c r="C75528">
        <v>43259.23</v>
      </c>
      <c r="D75528">
        <v>43656.54</v>
      </c>
      <c r="E75528">
        <v>0</v>
      </c>
      <c r="F75528">
        <v>0</v>
      </c>
      <c r="G75528" s="3">
        <v>44743</v>
      </c>
      <c r="H75528">
        <v>1732</v>
      </c>
      <c r="I75528">
        <v>0</v>
      </c>
      <c r="J75528">
        <v>0</v>
      </c>
      <c r="K75528">
        <v>0</v>
      </c>
      <c r="L75528">
        <v>37</v>
      </c>
      <c r="M75528" t="s">
        <v>221</v>
      </c>
    </row>
    <row r="75529" spans="1:13" hidden="1" x14ac:dyDescent="0.25">
      <c r="A75529" s="3">
        <v>42181</v>
      </c>
      <c r="B75529" s="16">
        <v>0</v>
      </c>
      <c r="C75529">
        <v>47206.43</v>
      </c>
      <c r="D75529">
        <v>47582.97</v>
      </c>
      <c r="E75529">
        <v>0</v>
      </c>
      <c r="F75529">
        <v>0</v>
      </c>
      <c r="G75529" s="3">
        <v>44470</v>
      </c>
      <c r="H75529">
        <v>1548</v>
      </c>
      <c r="I75529">
        <v>0</v>
      </c>
      <c r="J75529">
        <v>0</v>
      </c>
      <c r="K75529">
        <v>0</v>
      </c>
      <c r="L75529">
        <v>35</v>
      </c>
      <c r="M75529" t="s">
        <v>228</v>
      </c>
    </row>
    <row r="75530" spans="1:13" hidden="1" x14ac:dyDescent="0.25">
      <c r="A75530" s="3">
        <v>42181</v>
      </c>
      <c r="B75530" s="16">
        <v>20</v>
      </c>
      <c r="C75530">
        <v>48660.09</v>
      </c>
      <c r="D75530">
        <v>49029.45</v>
      </c>
      <c r="E75530">
        <v>12.64</v>
      </c>
      <c r="F75530">
        <v>12.64</v>
      </c>
      <c r="G75530" s="3">
        <v>44378</v>
      </c>
      <c r="H75530">
        <v>1484</v>
      </c>
      <c r="I75530">
        <v>12.64</v>
      </c>
      <c r="J75530">
        <v>12.64</v>
      </c>
      <c r="K75530">
        <v>1</v>
      </c>
      <c r="L75530">
        <v>34</v>
      </c>
      <c r="M75530" t="s">
        <v>222</v>
      </c>
    </row>
    <row r="75531" spans="1:13" hidden="1" x14ac:dyDescent="0.25">
      <c r="A75531" s="3">
        <v>42181</v>
      </c>
      <c r="B75531" s="16">
        <v>5</v>
      </c>
      <c r="C75531">
        <v>38467.980000000003</v>
      </c>
      <c r="D75531">
        <v>38869.43</v>
      </c>
      <c r="E75531">
        <v>12.58</v>
      </c>
      <c r="F75531">
        <v>12.58</v>
      </c>
      <c r="G75531" s="3">
        <v>45110</v>
      </c>
      <c r="H75531">
        <v>1981</v>
      </c>
      <c r="I75531">
        <v>12.58</v>
      </c>
      <c r="J75531">
        <v>12.58</v>
      </c>
      <c r="K75531">
        <v>1</v>
      </c>
      <c r="L75531">
        <v>39</v>
      </c>
      <c r="M75531" t="s">
        <v>227</v>
      </c>
    </row>
    <row r="75532" spans="1:13" hidden="1" x14ac:dyDescent="0.25">
      <c r="A75532" s="3">
        <v>42181</v>
      </c>
      <c r="B75532" s="16">
        <v>25</v>
      </c>
      <c r="C75532">
        <v>50087.06</v>
      </c>
      <c r="D75532">
        <v>50448.91</v>
      </c>
      <c r="E75532">
        <v>12.67</v>
      </c>
      <c r="F75532">
        <v>12.67</v>
      </c>
      <c r="G75532" s="3">
        <v>44287</v>
      </c>
      <c r="H75532">
        <v>1422</v>
      </c>
      <c r="I75532">
        <v>12.67</v>
      </c>
      <c r="J75532">
        <v>12.67</v>
      </c>
      <c r="K75532">
        <v>1</v>
      </c>
      <c r="L75532">
        <v>33</v>
      </c>
      <c r="M75532" t="s">
        <v>229</v>
      </c>
    </row>
    <row r="75533" spans="1:13" hidden="1" x14ac:dyDescent="0.25">
      <c r="A75533" s="3">
        <v>42181</v>
      </c>
      <c r="B75533" s="16">
        <v>0</v>
      </c>
      <c r="C75533">
        <v>83615.31</v>
      </c>
      <c r="D75533">
        <v>83620.84</v>
      </c>
      <c r="E75533">
        <v>0</v>
      </c>
      <c r="F75533">
        <v>0</v>
      </c>
      <c r="G75533" s="3">
        <v>42675</v>
      </c>
      <c r="H75533">
        <v>335</v>
      </c>
      <c r="I75533">
        <v>0</v>
      </c>
      <c r="J75533">
        <v>0</v>
      </c>
      <c r="K75533">
        <v>0</v>
      </c>
      <c r="L75533">
        <v>15</v>
      </c>
      <c r="M75533" t="s">
        <v>264</v>
      </c>
    </row>
    <row r="75534" spans="1:13" hidden="1" x14ac:dyDescent="0.25">
      <c r="A75534" s="3">
        <v>42181</v>
      </c>
      <c r="B75534" s="16">
        <v>20</v>
      </c>
      <c r="C75534">
        <v>53047.87</v>
      </c>
      <c r="D75534">
        <v>53388.01</v>
      </c>
      <c r="E75534">
        <v>12.73</v>
      </c>
      <c r="F75534">
        <v>12.73</v>
      </c>
      <c r="G75534" s="3">
        <v>44105</v>
      </c>
      <c r="H75534">
        <v>1302</v>
      </c>
      <c r="I75534">
        <v>12.73</v>
      </c>
      <c r="J75534">
        <v>12.73</v>
      </c>
      <c r="K75534">
        <v>1</v>
      </c>
      <c r="L75534">
        <v>31</v>
      </c>
      <c r="M75534" t="s">
        <v>196</v>
      </c>
    </row>
    <row r="75535" spans="1:13" hidden="1" x14ac:dyDescent="0.25">
      <c r="A75535" s="3">
        <v>42181</v>
      </c>
      <c r="B75535" s="16">
        <v>25</v>
      </c>
      <c r="C75535">
        <v>59552.27</v>
      </c>
      <c r="D75535">
        <v>59838.22</v>
      </c>
      <c r="E75535">
        <v>12.87</v>
      </c>
      <c r="F75535">
        <v>12.87</v>
      </c>
      <c r="G75535" s="3">
        <v>43739</v>
      </c>
      <c r="H75535">
        <v>1054</v>
      </c>
      <c r="I75535">
        <v>12.87</v>
      </c>
      <c r="J75535">
        <v>12.87</v>
      </c>
      <c r="K75535">
        <v>1</v>
      </c>
      <c r="L75535">
        <v>27</v>
      </c>
      <c r="M75535" t="s">
        <v>231</v>
      </c>
    </row>
    <row r="75536" spans="1:13" hidden="1" x14ac:dyDescent="0.25">
      <c r="A75536" s="3">
        <v>42181</v>
      </c>
      <c r="B75536" s="16">
        <v>30</v>
      </c>
      <c r="C75536">
        <v>56210.12</v>
      </c>
      <c r="D75536">
        <v>56523.99</v>
      </c>
      <c r="E75536">
        <v>12.77</v>
      </c>
      <c r="F75536">
        <v>12.77</v>
      </c>
      <c r="G75536" s="3">
        <v>43922</v>
      </c>
      <c r="H75536">
        <v>1177</v>
      </c>
      <c r="I75536">
        <v>12.77</v>
      </c>
      <c r="J75536">
        <v>12.77</v>
      </c>
      <c r="K75536">
        <v>1</v>
      </c>
      <c r="L75536">
        <v>29</v>
      </c>
      <c r="M75536" t="s">
        <v>230</v>
      </c>
    </row>
    <row r="75537" spans="1:13" hidden="1" x14ac:dyDescent="0.25">
      <c r="A75537" s="3">
        <v>42181</v>
      </c>
      <c r="B75537" s="16">
        <v>150</v>
      </c>
      <c r="C75537">
        <v>66906.42</v>
      </c>
      <c r="D75537">
        <v>67109.39</v>
      </c>
      <c r="E75537">
        <v>13.1</v>
      </c>
      <c r="F75537">
        <v>13.1</v>
      </c>
      <c r="G75537" s="3">
        <v>43374</v>
      </c>
      <c r="H75537">
        <v>808</v>
      </c>
      <c r="I75537">
        <v>13.1</v>
      </c>
      <c r="J75537">
        <v>13.1</v>
      </c>
      <c r="K75537">
        <v>1</v>
      </c>
      <c r="L75537">
        <v>23</v>
      </c>
      <c r="M75537" t="s">
        <v>216</v>
      </c>
    </row>
    <row r="75538" spans="1:13" hidden="1" x14ac:dyDescent="0.25">
      <c r="A75538" s="3">
        <v>42181</v>
      </c>
      <c r="B75538" s="16">
        <v>25</v>
      </c>
      <c r="C75538">
        <v>54657.4</v>
      </c>
      <c r="D75538">
        <v>54983.18</v>
      </c>
      <c r="E75538">
        <v>12.75</v>
      </c>
      <c r="F75538">
        <v>12.75</v>
      </c>
      <c r="G75538" s="3">
        <v>44013</v>
      </c>
      <c r="H75538">
        <v>1238</v>
      </c>
      <c r="I75538">
        <v>12.75</v>
      </c>
      <c r="J75538">
        <v>12.75</v>
      </c>
      <c r="K75538">
        <v>1</v>
      </c>
      <c r="L75538">
        <v>30</v>
      </c>
      <c r="M75538" t="s">
        <v>211</v>
      </c>
    </row>
    <row r="75539" spans="1:13" hidden="1" x14ac:dyDescent="0.25">
      <c r="A75539" s="3">
        <v>42181</v>
      </c>
      <c r="B75539" s="16">
        <v>410</v>
      </c>
      <c r="C75539">
        <v>89336.52</v>
      </c>
      <c r="D75539">
        <v>89338.7</v>
      </c>
      <c r="E75539">
        <v>14.37</v>
      </c>
      <c r="F75539">
        <v>14.34</v>
      </c>
      <c r="G75539" s="3">
        <v>42492</v>
      </c>
      <c r="H75539">
        <v>207</v>
      </c>
      <c r="I75539">
        <v>14.37</v>
      </c>
      <c r="J75539">
        <v>14.34</v>
      </c>
      <c r="K75539">
        <v>8</v>
      </c>
      <c r="L75539">
        <v>11</v>
      </c>
      <c r="M75539" t="s">
        <v>263</v>
      </c>
    </row>
    <row r="75540" spans="1:13" hidden="1" x14ac:dyDescent="0.25">
      <c r="A75540" s="3">
        <v>42181</v>
      </c>
      <c r="B75540" s="16">
        <v>290</v>
      </c>
      <c r="C75540">
        <v>45837.32</v>
      </c>
      <c r="D75540">
        <v>46223.06</v>
      </c>
      <c r="E75540">
        <v>12.75</v>
      </c>
      <c r="F75540">
        <v>12.62</v>
      </c>
      <c r="G75540" s="3">
        <v>44564</v>
      </c>
      <c r="H75540">
        <v>1609</v>
      </c>
      <c r="I75540">
        <v>12.75</v>
      </c>
      <c r="J75540">
        <v>12.6</v>
      </c>
      <c r="K75540">
        <v>41</v>
      </c>
      <c r="L75540">
        <v>36</v>
      </c>
      <c r="M75540" t="s">
        <v>145</v>
      </c>
    </row>
    <row r="75541" spans="1:13" hidden="1" x14ac:dyDescent="0.25">
      <c r="A75541" s="3">
        <v>42181</v>
      </c>
      <c r="B75541" s="16">
        <v>1540</v>
      </c>
      <c r="C75541">
        <v>63190.02</v>
      </c>
      <c r="D75541">
        <v>63494.7</v>
      </c>
      <c r="E75541">
        <v>12.98</v>
      </c>
      <c r="F75541">
        <v>12.92</v>
      </c>
      <c r="G75541" s="3">
        <v>43556</v>
      </c>
      <c r="H75541">
        <v>927</v>
      </c>
      <c r="I75541">
        <v>12.99</v>
      </c>
      <c r="J75541">
        <v>12.91</v>
      </c>
      <c r="K75541">
        <v>51</v>
      </c>
      <c r="L75541">
        <v>25</v>
      </c>
      <c r="M75541" t="s">
        <v>232</v>
      </c>
    </row>
    <row r="75542" spans="1:13" hidden="1" x14ac:dyDescent="0.25">
      <c r="A75542" s="3">
        <v>42181</v>
      </c>
      <c r="B75542" s="16">
        <v>410</v>
      </c>
      <c r="C75542">
        <v>61376.49</v>
      </c>
      <c r="D75542">
        <v>61646.35</v>
      </c>
      <c r="E75542">
        <v>12.97</v>
      </c>
      <c r="F75542">
        <v>12.92</v>
      </c>
      <c r="G75542" s="3">
        <v>43647</v>
      </c>
      <c r="H75542">
        <v>989</v>
      </c>
      <c r="I75542">
        <v>12.97</v>
      </c>
      <c r="J75542">
        <v>12.91</v>
      </c>
      <c r="K75542">
        <v>16</v>
      </c>
      <c r="L75542">
        <v>26</v>
      </c>
      <c r="M75542" t="s">
        <v>223</v>
      </c>
    </row>
    <row r="75543" spans="1:13" hidden="1" x14ac:dyDescent="0.25">
      <c r="A75543" s="3">
        <v>42181</v>
      </c>
      <c r="B75543" s="16">
        <v>15</v>
      </c>
      <c r="C75543">
        <v>88351.61</v>
      </c>
      <c r="D75543">
        <v>88343.01</v>
      </c>
      <c r="E75543">
        <v>14.37</v>
      </c>
      <c r="F75543">
        <v>14.37</v>
      </c>
      <c r="G75543" s="3">
        <v>42522</v>
      </c>
      <c r="H75543">
        <v>228</v>
      </c>
      <c r="I75543">
        <v>14.37</v>
      </c>
      <c r="J75543">
        <v>14.37</v>
      </c>
      <c r="K75543">
        <v>2</v>
      </c>
      <c r="L75543">
        <v>12</v>
      </c>
      <c r="M75543" t="s">
        <v>259</v>
      </c>
    </row>
    <row r="75544" spans="1:13" hidden="1" x14ac:dyDescent="0.25">
      <c r="A75544" s="3">
        <v>42181</v>
      </c>
      <c r="B75544" s="16">
        <v>25</v>
      </c>
      <c r="C75544">
        <v>36277.379999999997</v>
      </c>
      <c r="D75544">
        <v>36674.199999999997</v>
      </c>
      <c r="E75544">
        <v>12.63</v>
      </c>
      <c r="F75544">
        <v>12.58</v>
      </c>
      <c r="G75544" s="3">
        <v>45293</v>
      </c>
      <c r="H75544">
        <v>2104</v>
      </c>
      <c r="I75544">
        <v>12.63</v>
      </c>
      <c r="J75544">
        <v>12.57</v>
      </c>
      <c r="K75544">
        <v>5</v>
      </c>
      <c r="L75544">
        <v>40</v>
      </c>
      <c r="M75544" t="s">
        <v>194</v>
      </c>
    </row>
    <row r="75545" spans="1:13" hidden="1" x14ac:dyDescent="0.25">
      <c r="A75545" s="3">
        <v>42181</v>
      </c>
      <c r="B75545" s="16">
        <v>335</v>
      </c>
      <c r="C75545">
        <v>95443.77</v>
      </c>
      <c r="D75545">
        <v>95445.34</v>
      </c>
      <c r="E75545">
        <v>14.13</v>
      </c>
      <c r="F75545">
        <v>14.11</v>
      </c>
      <c r="G75545" s="3">
        <v>42311</v>
      </c>
      <c r="H75545">
        <v>88</v>
      </c>
      <c r="I75545">
        <v>14.13</v>
      </c>
      <c r="J75545">
        <v>14.11</v>
      </c>
      <c r="K75545">
        <v>5</v>
      </c>
      <c r="L75545">
        <v>5</v>
      </c>
      <c r="M75545" t="s">
        <v>255</v>
      </c>
    </row>
    <row r="75546" spans="1:13" hidden="1" x14ac:dyDescent="0.25">
      <c r="A75546" s="3">
        <v>42181</v>
      </c>
      <c r="B75546" s="16">
        <v>20</v>
      </c>
      <c r="C75546">
        <v>92300.44</v>
      </c>
      <c r="D75546">
        <v>92295.31</v>
      </c>
      <c r="E75546">
        <v>14.33</v>
      </c>
      <c r="F75546">
        <v>14.32</v>
      </c>
      <c r="G75546" s="3">
        <v>42401</v>
      </c>
      <c r="H75546">
        <v>146</v>
      </c>
      <c r="I75546">
        <v>14.33</v>
      </c>
      <c r="J75546">
        <v>14.32</v>
      </c>
      <c r="K75546">
        <v>2</v>
      </c>
      <c r="L75546">
        <v>8</v>
      </c>
      <c r="M75546" t="s">
        <v>253</v>
      </c>
    </row>
    <row r="75547" spans="1:13" hidden="1" x14ac:dyDescent="0.25">
      <c r="A75547" s="3">
        <v>42181</v>
      </c>
      <c r="B75547" s="16">
        <v>6350</v>
      </c>
      <c r="C75547">
        <v>74974.460000000006</v>
      </c>
      <c r="D75547">
        <v>75049.009999999995</v>
      </c>
      <c r="E75547">
        <v>13.55</v>
      </c>
      <c r="F75547">
        <v>13.54</v>
      </c>
      <c r="G75547" s="3">
        <v>43010</v>
      </c>
      <c r="H75547">
        <v>563</v>
      </c>
      <c r="I75547">
        <v>13.55</v>
      </c>
      <c r="J75547">
        <v>13.52</v>
      </c>
      <c r="K75547">
        <v>30</v>
      </c>
      <c r="L75547">
        <v>19</v>
      </c>
      <c r="M75547" t="s">
        <v>208</v>
      </c>
    </row>
    <row r="75548" spans="1:13" hidden="1" x14ac:dyDescent="0.25">
      <c r="A75548" s="3">
        <v>42181</v>
      </c>
      <c r="B75548" s="16">
        <v>410</v>
      </c>
      <c r="C75548">
        <v>91370.51</v>
      </c>
      <c r="D75548">
        <v>91361.86</v>
      </c>
      <c r="E75548">
        <v>14.34</v>
      </c>
      <c r="F75548">
        <v>14.33</v>
      </c>
      <c r="G75548" s="3">
        <v>42430</v>
      </c>
      <c r="H75548">
        <v>165</v>
      </c>
      <c r="I75548">
        <v>14.34</v>
      </c>
      <c r="J75548">
        <v>14.33</v>
      </c>
      <c r="K75548">
        <v>3</v>
      </c>
      <c r="L75548">
        <v>9</v>
      </c>
      <c r="M75548" t="s">
        <v>252</v>
      </c>
    </row>
    <row r="75549" spans="1:13" hidden="1" x14ac:dyDescent="0.25">
      <c r="A75549" s="3">
        <v>42181</v>
      </c>
      <c r="B75549" s="16">
        <v>2490</v>
      </c>
      <c r="C75549">
        <v>70972.17</v>
      </c>
      <c r="D75549">
        <v>71109.119999999995</v>
      </c>
      <c r="E75549">
        <v>13.28</v>
      </c>
      <c r="F75549">
        <v>13.23</v>
      </c>
      <c r="G75549" s="3">
        <v>43192</v>
      </c>
      <c r="H75549">
        <v>682</v>
      </c>
      <c r="I75549">
        <v>13.28</v>
      </c>
      <c r="J75549">
        <v>13.22</v>
      </c>
      <c r="K75549">
        <v>44</v>
      </c>
      <c r="L75549">
        <v>21</v>
      </c>
      <c r="M75549" t="s">
        <v>213</v>
      </c>
    </row>
    <row r="75550" spans="1:13" hidden="1" x14ac:dyDescent="0.25">
      <c r="A75550" s="3">
        <v>42181</v>
      </c>
      <c r="B75550" s="16">
        <v>20</v>
      </c>
      <c r="C75550">
        <v>94411.97</v>
      </c>
      <c r="D75550">
        <v>94412.07</v>
      </c>
      <c r="E75550">
        <v>14.25</v>
      </c>
      <c r="F75550">
        <v>14.25</v>
      </c>
      <c r="G75550" s="3">
        <v>42339</v>
      </c>
      <c r="H75550">
        <v>107</v>
      </c>
      <c r="I75550">
        <v>14.25</v>
      </c>
      <c r="J75550">
        <v>14.25</v>
      </c>
      <c r="K75550">
        <v>1</v>
      </c>
      <c r="L75550">
        <v>6</v>
      </c>
      <c r="M75550" t="s">
        <v>254</v>
      </c>
    </row>
    <row r="75551" spans="1:13" hidden="1" x14ac:dyDescent="0.25">
      <c r="A75551" s="3">
        <v>42181</v>
      </c>
      <c r="B75551" s="16">
        <v>350</v>
      </c>
      <c r="C75551">
        <v>79519.31</v>
      </c>
      <c r="D75551">
        <v>79532.240000000005</v>
      </c>
      <c r="E75551">
        <v>13.87</v>
      </c>
      <c r="F75551">
        <v>13.85</v>
      </c>
      <c r="G75551" s="3">
        <v>42828</v>
      </c>
      <c r="H75551">
        <v>438</v>
      </c>
      <c r="I75551">
        <v>13.87</v>
      </c>
      <c r="J75551">
        <v>13.84</v>
      </c>
      <c r="K75551">
        <v>29</v>
      </c>
      <c r="L75551">
        <v>17</v>
      </c>
      <c r="M75551" t="s">
        <v>192</v>
      </c>
    </row>
    <row r="75552" spans="1:13" hidden="1" x14ac:dyDescent="0.25">
      <c r="A75552" s="3">
        <v>42181</v>
      </c>
      <c r="B75552" s="16">
        <v>1950</v>
      </c>
      <c r="C75552">
        <v>57835.65</v>
      </c>
      <c r="D75552">
        <v>58134.75</v>
      </c>
      <c r="E75552">
        <v>12.96</v>
      </c>
      <c r="F75552">
        <v>12.82</v>
      </c>
      <c r="G75552" s="3">
        <v>43832</v>
      </c>
      <c r="H75552">
        <v>1115</v>
      </c>
      <c r="I75552">
        <v>12.96</v>
      </c>
      <c r="J75552">
        <v>12.79</v>
      </c>
      <c r="K75552">
        <v>148</v>
      </c>
      <c r="L75552">
        <v>28</v>
      </c>
      <c r="M75552" t="s">
        <v>179</v>
      </c>
    </row>
    <row r="75553" spans="1:13" hidden="1" x14ac:dyDescent="0.25">
      <c r="A75553" s="3">
        <v>42181</v>
      </c>
      <c r="B75553" s="16">
        <v>5195</v>
      </c>
      <c r="C75553">
        <v>40769.660000000003</v>
      </c>
      <c r="D75553">
        <v>41176.870000000003</v>
      </c>
      <c r="E75553">
        <v>12.75</v>
      </c>
      <c r="F75553">
        <v>12.6</v>
      </c>
      <c r="G75553" s="3">
        <v>44928</v>
      </c>
      <c r="H75553">
        <v>1858</v>
      </c>
      <c r="I75553">
        <v>12.75</v>
      </c>
      <c r="J75553">
        <v>12.57</v>
      </c>
      <c r="K75553">
        <v>395</v>
      </c>
      <c r="L75553">
        <v>38</v>
      </c>
      <c r="M75553" t="s">
        <v>195</v>
      </c>
    </row>
    <row r="75554" spans="1:13" hidden="1" x14ac:dyDescent="0.25">
      <c r="A75554" s="3">
        <v>42181</v>
      </c>
      <c r="B75554" s="16">
        <v>14880</v>
      </c>
      <c r="C75554">
        <v>32205.27</v>
      </c>
      <c r="D75554">
        <v>32586.13</v>
      </c>
      <c r="E75554">
        <v>12.72</v>
      </c>
      <c r="F75554">
        <v>12.58</v>
      </c>
      <c r="G75554" s="3">
        <v>45659</v>
      </c>
      <c r="H75554">
        <v>2353</v>
      </c>
      <c r="I75554">
        <v>12.72</v>
      </c>
      <c r="J75554">
        <v>12.55</v>
      </c>
      <c r="K75554">
        <v>835</v>
      </c>
      <c r="L75554">
        <v>42</v>
      </c>
      <c r="M75554" t="s">
        <v>189</v>
      </c>
    </row>
    <row r="75555" spans="1:13" hidden="1" x14ac:dyDescent="0.25">
      <c r="A75555" s="3">
        <v>42181</v>
      </c>
      <c r="B75555" s="16">
        <v>2720</v>
      </c>
      <c r="C75555">
        <v>84435.01</v>
      </c>
      <c r="D75555">
        <v>84436.81</v>
      </c>
      <c r="E75555">
        <v>14.23</v>
      </c>
      <c r="F75555">
        <v>14.25</v>
      </c>
      <c r="G75555" s="3">
        <v>42646</v>
      </c>
      <c r="H75555">
        <v>315</v>
      </c>
      <c r="I75555">
        <v>14.26</v>
      </c>
      <c r="J75555">
        <v>14.23</v>
      </c>
      <c r="K75555">
        <v>89</v>
      </c>
      <c r="L75555">
        <v>14</v>
      </c>
      <c r="M75555" t="s">
        <v>202</v>
      </c>
    </row>
    <row r="75556" spans="1:13" hidden="1" x14ac:dyDescent="0.25">
      <c r="A75556" s="3">
        <v>42181</v>
      </c>
      <c r="B75556" s="16">
        <v>8360</v>
      </c>
      <c r="C75556">
        <v>68900.25</v>
      </c>
      <c r="D75556">
        <v>69063.600000000006</v>
      </c>
      <c r="E75556">
        <v>13.21</v>
      </c>
      <c r="F75556">
        <v>13.17</v>
      </c>
      <c r="G75556" s="3">
        <v>43283</v>
      </c>
      <c r="H75556">
        <v>745</v>
      </c>
      <c r="I75556">
        <v>13.29</v>
      </c>
      <c r="J75556">
        <v>13.15</v>
      </c>
      <c r="K75556">
        <v>516</v>
      </c>
      <c r="L75556">
        <v>22</v>
      </c>
      <c r="M75556" t="s">
        <v>212</v>
      </c>
    </row>
    <row r="75557" spans="1:13" hidden="1" x14ac:dyDescent="0.25">
      <c r="A75557" s="3">
        <v>42181</v>
      </c>
      <c r="B75557" s="16">
        <v>25900</v>
      </c>
      <c r="C75557">
        <v>77260.72</v>
      </c>
      <c r="D75557">
        <v>77274.559999999998</v>
      </c>
      <c r="E75557">
        <v>13.77</v>
      </c>
      <c r="F75557">
        <v>13.7</v>
      </c>
      <c r="G75557" s="3">
        <v>42919</v>
      </c>
      <c r="H75557">
        <v>499</v>
      </c>
      <c r="I75557">
        <v>13.78</v>
      </c>
      <c r="J75557">
        <v>13.68</v>
      </c>
      <c r="K75557">
        <v>829</v>
      </c>
      <c r="L75557">
        <v>18</v>
      </c>
      <c r="M75557" t="s">
        <v>207</v>
      </c>
    </row>
    <row r="75558" spans="1:13" hidden="1" x14ac:dyDescent="0.25">
      <c r="A75558" s="3">
        <v>42181</v>
      </c>
      <c r="B75558" s="16">
        <v>14600</v>
      </c>
      <c r="C75558">
        <v>97607.78</v>
      </c>
      <c r="D75558">
        <v>97607.41</v>
      </c>
      <c r="E75558">
        <v>13.86</v>
      </c>
      <c r="F75558">
        <v>13.87</v>
      </c>
      <c r="G75558" s="3">
        <v>42248</v>
      </c>
      <c r="H75558">
        <v>46</v>
      </c>
      <c r="I75558">
        <v>13.87</v>
      </c>
      <c r="J75558">
        <v>13.86</v>
      </c>
      <c r="K75558">
        <v>12</v>
      </c>
      <c r="L75558">
        <v>3</v>
      </c>
      <c r="M75558" t="s">
        <v>256</v>
      </c>
    </row>
    <row r="75559" spans="1:13" hidden="1" x14ac:dyDescent="0.25">
      <c r="A75559" s="3">
        <v>42181</v>
      </c>
      <c r="B75559" s="16">
        <v>26410</v>
      </c>
      <c r="C75559">
        <v>98686.16</v>
      </c>
      <c r="D75559">
        <v>98685.57</v>
      </c>
      <c r="E75559">
        <v>13.68</v>
      </c>
      <c r="F75559">
        <v>13.685</v>
      </c>
      <c r="G75559" s="3">
        <v>42219</v>
      </c>
      <c r="H75559">
        <v>25</v>
      </c>
      <c r="I75559">
        <v>13.69</v>
      </c>
      <c r="J75559">
        <v>13.68</v>
      </c>
      <c r="K75559">
        <v>18</v>
      </c>
      <c r="L75559">
        <v>2</v>
      </c>
      <c r="M75559" t="s">
        <v>257</v>
      </c>
    </row>
    <row r="75560" spans="1:13" hidden="1" x14ac:dyDescent="0.25">
      <c r="A75560" s="3">
        <v>42181</v>
      </c>
      <c r="B75560" s="16">
        <v>30370</v>
      </c>
      <c r="C75560">
        <v>87316.91</v>
      </c>
      <c r="D75560">
        <v>87311.32</v>
      </c>
      <c r="E75560">
        <v>14.38</v>
      </c>
      <c r="F75560">
        <v>14.35</v>
      </c>
      <c r="G75560" s="3">
        <v>42552</v>
      </c>
      <c r="H75560">
        <v>250</v>
      </c>
      <c r="I75560">
        <v>14.38</v>
      </c>
      <c r="J75560">
        <v>14.32</v>
      </c>
      <c r="K75560">
        <v>564</v>
      </c>
      <c r="L75560">
        <v>13</v>
      </c>
      <c r="M75560" t="s">
        <v>186</v>
      </c>
    </row>
    <row r="75561" spans="1:13" hidden="1" x14ac:dyDescent="0.25">
      <c r="A75561" s="3">
        <v>42181</v>
      </c>
      <c r="B75561" s="16">
        <v>51005</v>
      </c>
      <c r="C75561">
        <v>65028.13</v>
      </c>
      <c r="D75561">
        <v>65268.68</v>
      </c>
      <c r="E75561">
        <v>13.08</v>
      </c>
      <c r="F75561">
        <v>13.01</v>
      </c>
      <c r="G75561" s="3">
        <v>43467</v>
      </c>
      <c r="H75561">
        <v>867</v>
      </c>
      <c r="I75561">
        <v>13.14</v>
      </c>
      <c r="J75561">
        <v>12.98</v>
      </c>
      <c r="K75561">
        <v>2142</v>
      </c>
      <c r="L75561">
        <v>24</v>
      </c>
      <c r="M75561" t="s">
        <v>168</v>
      </c>
    </row>
    <row r="75562" spans="1:13" hidden="1" x14ac:dyDescent="0.25">
      <c r="A75562" s="3">
        <v>42181</v>
      </c>
      <c r="B75562" s="16">
        <v>112520</v>
      </c>
      <c r="C75562">
        <v>51534.35</v>
      </c>
      <c r="D75562">
        <v>51885.75</v>
      </c>
      <c r="E75562">
        <v>12.79</v>
      </c>
      <c r="F75562">
        <v>12.7</v>
      </c>
      <c r="G75562" s="3">
        <v>44200</v>
      </c>
      <c r="H75562">
        <v>1362</v>
      </c>
      <c r="I75562">
        <v>12.85</v>
      </c>
      <c r="J75562">
        <v>12.67</v>
      </c>
      <c r="K75562">
        <v>3523</v>
      </c>
      <c r="L75562">
        <v>32</v>
      </c>
      <c r="M75562" t="s">
        <v>178</v>
      </c>
    </row>
    <row r="75563" spans="1:13" hidden="1" x14ac:dyDescent="0.25">
      <c r="A75563" s="3">
        <v>42181</v>
      </c>
      <c r="B75563" s="16">
        <v>17300</v>
      </c>
      <c r="C75563">
        <v>90285.68</v>
      </c>
      <c r="D75563">
        <v>90275.88</v>
      </c>
      <c r="E75563">
        <v>14.35</v>
      </c>
      <c r="F75563">
        <v>14.38</v>
      </c>
      <c r="G75563" s="3">
        <v>42461</v>
      </c>
      <c r="H75563">
        <v>187</v>
      </c>
      <c r="I75563">
        <v>14.38</v>
      </c>
      <c r="J75563">
        <v>14.34</v>
      </c>
      <c r="K75563">
        <v>181</v>
      </c>
      <c r="L75563">
        <v>10</v>
      </c>
      <c r="M75563" t="s">
        <v>201</v>
      </c>
    </row>
    <row r="75564" spans="1:13" hidden="1" x14ac:dyDescent="0.25">
      <c r="A75564" s="3">
        <v>42181</v>
      </c>
      <c r="B75564" s="16">
        <v>123535</v>
      </c>
      <c r="C75564">
        <v>72988.47</v>
      </c>
      <c r="D75564">
        <v>73068.509999999995</v>
      </c>
      <c r="E75564">
        <v>13.41</v>
      </c>
      <c r="F75564">
        <v>13.37</v>
      </c>
      <c r="G75564" s="3">
        <v>43102</v>
      </c>
      <c r="H75564">
        <v>622</v>
      </c>
      <c r="I75564">
        <v>13.47</v>
      </c>
      <c r="J75564">
        <v>13.34</v>
      </c>
      <c r="K75564">
        <v>3755</v>
      </c>
      <c r="L75564">
        <v>20</v>
      </c>
      <c r="M75564" t="s">
        <v>150</v>
      </c>
    </row>
    <row r="75565" spans="1:13" hidden="1" x14ac:dyDescent="0.25">
      <c r="A75565" s="3">
        <v>42181</v>
      </c>
      <c r="B75565" s="16">
        <v>150970</v>
      </c>
      <c r="C75565">
        <v>81919.38</v>
      </c>
      <c r="D75565">
        <v>81931.48</v>
      </c>
      <c r="E75565">
        <v>14.09</v>
      </c>
      <c r="F75565">
        <v>14.06</v>
      </c>
      <c r="G75565" s="3">
        <v>42737</v>
      </c>
      <c r="H75565">
        <v>376</v>
      </c>
      <c r="I75565">
        <v>14.13</v>
      </c>
      <c r="J75565">
        <v>14.03</v>
      </c>
      <c r="K75565">
        <v>3411</v>
      </c>
      <c r="L75565">
        <v>16</v>
      </c>
      <c r="M75565" t="s">
        <v>119</v>
      </c>
    </row>
    <row r="75566" spans="1:13" hidden="1" x14ac:dyDescent="0.25">
      <c r="A75566" s="3">
        <v>42181</v>
      </c>
      <c r="B75566" s="16">
        <v>100850</v>
      </c>
      <c r="C75566">
        <v>96517.93</v>
      </c>
      <c r="D75566">
        <v>96514.67</v>
      </c>
      <c r="E75566">
        <v>14.04</v>
      </c>
      <c r="F75566">
        <v>14.05</v>
      </c>
      <c r="G75566" s="3">
        <v>42278</v>
      </c>
      <c r="H75566">
        <v>67</v>
      </c>
      <c r="I75566">
        <v>14.05</v>
      </c>
      <c r="J75566">
        <v>14.04</v>
      </c>
      <c r="K75566">
        <v>98</v>
      </c>
      <c r="L75566">
        <v>4</v>
      </c>
      <c r="M75566" t="s">
        <v>187</v>
      </c>
    </row>
    <row r="75567" spans="1:13" hidden="1" x14ac:dyDescent="0.25">
      <c r="A75567" s="3">
        <v>42181</v>
      </c>
      <c r="B75567" s="16">
        <v>116600</v>
      </c>
      <c r="C75567">
        <v>93290</v>
      </c>
      <c r="D75567">
        <v>93287.87</v>
      </c>
      <c r="E75567">
        <v>14.29</v>
      </c>
      <c r="F75567">
        <v>14.3</v>
      </c>
      <c r="G75567" s="3">
        <v>42373</v>
      </c>
      <c r="H75567">
        <v>127</v>
      </c>
      <c r="I75567">
        <v>14.31</v>
      </c>
      <c r="J75567">
        <v>14.28</v>
      </c>
      <c r="K75567">
        <v>718</v>
      </c>
      <c r="L75567">
        <v>7</v>
      </c>
      <c r="M75567" t="s">
        <v>122</v>
      </c>
    </row>
    <row r="75568" spans="1:13" hidden="1" x14ac:dyDescent="0.25">
      <c r="A75568" s="3">
        <v>42181</v>
      </c>
      <c r="B75568" s="16">
        <v>153635</v>
      </c>
      <c r="C75568">
        <v>99847.84</v>
      </c>
      <c r="D75568">
        <v>99847.84</v>
      </c>
      <c r="E75568">
        <v>13.643000000000001</v>
      </c>
      <c r="F75568">
        <v>13.641999999999999</v>
      </c>
      <c r="G75568" s="3">
        <v>42186</v>
      </c>
      <c r="H75568">
        <v>3</v>
      </c>
      <c r="I75568">
        <v>13.648</v>
      </c>
      <c r="J75568">
        <v>13.641999999999999</v>
      </c>
      <c r="K75568">
        <v>40</v>
      </c>
      <c r="L75568">
        <v>1</v>
      </c>
      <c r="M75568" t="s">
        <v>171</v>
      </c>
    </row>
    <row r="75569" spans="1:13" hidden="1" x14ac:dyDescent="0.25">
      <c r="A75569" s="3">
        <v>42184</v>
      </c>
      <c r="B75569" s="16">
        <v>0</v>
      </c>
      <c r="C75569">
        <v>28953.69</v>
      </c>
      <c r="D75569">
        <v>28764.47</v>
      </c>
      <c r="E75569">
        <v>0</v>
      </c>
      <c r="F75569">
        <v>0</v>
      </c>
      <c r="G75569" s="3">
        <v>46024</v>
      </c>
      <c r="H75569">
        <v>2601</v>
      </c>
      <c r="I75569">
        <v>0</v>
      </c>
      <c r="J75569">
        <v>0</v>
      </c>
      <c r="K75569">
        <v>0</v>
      </c>
      <c r="L75569">
        <v>43</v>
      </c>
      <c r="M75569" t="s">
        <v>241</v>
      </c>
    </row>
    <row r="75570" spans="1:13" hidden="1" x14ac:dyDescent="0.25">
      <c r="A75570" s="3">
        <v>42184</v>
      </c>
      <c r="B75570" s="16">
        <v>0</v>
      </c>
      <c r="C75570">
        <v>34636.44</v>
      </c>
      <c r="D75570">
        <v>34448.11</v>
      </c>
      <c r="E75570">
        <v>0</v>
      </c>
      <c r="F75570">
        <v>0</v>
      </c>
      <c r="G75570" s="3">
        <v>45474</v>
      </c>
      <c r="H75570">
        <v>2226</v>
      </c>
      <c r="I75570">
        <v>0</v>
      </c>
      <c r="J75570">
        <v>0</v>
      </c>
      <c r="K75570">
        <v>0</v>
      </c>
      <c r="L75570">
        <v>41</v>
      </c>
      <c r="M75570" t="s">
        <v>226</v>
      </c>
    </row>
    <row r="75571" spans="1:13" hidden="1" x14ac:dyDescent="0.25">
      <c r="A75571" s="3">
        <v>42184</v>
      </c>
      <c r="B75571" s="16">
        <v>0</v>
      </c>
      <c r="C75571">
        <v>20365.259999999998</v>
      </c>
      <c r="D75571">
        <v>20194.759999999998</v>
      </c>
      <c r="E75571">
        <v>0</v>
      </c>
      <c r="F75571">
        <v>0</v>
      </c>
      <c r="G75571" s="3">
        <v>47120</v>
      </c>
      <c r="H75571">
        <v>3340</v>
      </c>
      <c r="I75571">
        <v>0</v>
      </c>
      <c r="J75571">
        <v>0</v>
      </c>
      <c r="K75571">
        <v>0</v>
      </c>
      <c r="L75571">
        <v>44</v>
      </c>
      <c r="M75571" t="s">
        <v>246</v>
      </c>
    </row>
    <row r="75572" spans="1:13" hidden="1" x14ac:dyDescent="0.25">
      <c r="A75572" s="3">
        <v>42184</v>
      </c>
      <c r="B75572" s="16">
        <v>0</v>
      </c>
      <c r="C75572">
        <v>43678.7</v>
      </c>
      <c r="D75572">
        <v>43541.97</v>
      </c>
      <c r="E75572">
        <v>0</v>
      </c>
      <c r="F75572">
        <v>0</v>
      </c>
      <c r="G75572" s="3">
        <v>44743</v>
      </c>
      <c r="H75572">
        <v>1731</v>
      </c>
      <c r="I75572">
        <v>0</v>
      </c>
      <c r="J75572">
        <v>0</v>
      </c>
      <c r="K75572">
        <v>0</v>
      </c>
      <c r="L75572">
        <v>37</v>
      </c>
      <c r="M75572" t="s">
        <v>221</v>
      </c>
    </row>
    <row r="75573" spans="1:13" hidden="1" x14ac:dyDescent="0.25">
      <c r="A75573" s="3">
        <v>42184</v>
      </c>
      <c r="B75573" s="16">
        <v>0</v>
      </c>
      <c r="C75573">
        <v>47607.12</v>
      </c>
      <c r="D75573">
        <v>47518.53</v>
      </c>
      <c r="E75573">
        <v>0</v>
      </c>
      <c r="F75573">
        <v>0</v>
      </c>
      <c r="G75573" s="3">
        <v>44470</v>
      </c>
      <c r="H75573">
        <v>1547</v>
      </c>
      <c r="I75573">
        <v>0</v>
      </c>
      <c r="J75573">
        <v>0</v>
      </c>
      <c r="K75573">
        <v>0</v>
      </c>
      <c r="L75573">
        <v>35</v>
      </c>
      <c r="M75573" t="s">
        <v>228</v>
      </c>
    </row>
    <row r="75574" spans="1:13" hidden="1" x14ac:dyDescent="0.25">
      <c r="A75574" s="3">
        <v>42184</v>
      </c>
      <c r="B75574" s="16">
        <v>0</v>
      </c>
      <c r="C75574">
        <v>49054.33</v>
      </c>
      <c r="D75574">
        <v>48984.98</v>
      </c>
      <c r="E75574">
        <v>0</v>
      </c>
      <c r="F75574">
        <v>0</v>
      </c>
      <c r="G75574" s="3">
        <v>44378</v>
      </c>
      <c r="H75574">
        <v>1483</v>
      </c>
      <c r="I75574">
        <v>0</v>
      </c>
      <c r="J75574">
        <v>0</v>
      </c>
      <c r="K75574">
        <v>0</v>
      </c>
      <c r="L75574">
        <v>34</v>
      </c>
      <c r="M75574" t="s">
        <v>222</v>
      </c>
    </row>
    <row r="75575" spans="1:13" hidden="1" x14ac:dyDescent="0.25">
      <c r="A75575" s="3">
        <v>42184</v>
      </c>
      <c r="B75575" s="16">
        <v>0</v>
      </c>
      <c r="C75575">
        <v>38889.160000000003</v>
      </c>
      <c r="D75575">
        <v>38714.550000000003</v>
      </c>
      <c r="E75575">
        <v>0</v>
      </c>
      <c r="F75575">
        <v>0</v>
      </c>
      <c r="G75575" s="3">
        <v>45110</v>
      </c>
      <c r="H75575">
        <v>1980</v>
      </c>
      <c r="I75575">
        <v>0</v>
      </c>
      <c r="J75575">
        <v>0</v>
      </c>
      <c r="K75575">
        <v>0</v>
      </c>
      <c r="L75575">
        <v>39</v>
      </c>
      <c r="M75575" t="s">
        <v>227</v>
      </c>
    </row>
    <row r="75576" spans="1:13" hidden="1" x14ac:dyDescent="0.25">
      <c r="A75576" s="3">
        <v>42184</v>
      </c>
      <c r="B75576" s="16">
        <v>120</v>
      </c>
      <c r="C75576">
        <v>50474.51</v>
      </c>
      <c r="D75576">
        <v>50375.28</v>
      </c>
      <c r="E75576">
        <v>12.69</v>
      </c>
      <c r="F75576">
        <v>12.73</v>
      </c>
      <c r="G75576" s="3">
        <v>44287</v>
      </c>
      <c r="H75576">
        <v>1421</v>
      </c>
      <c r="I75576">
        <v>12.73</v>
      </c>
      <c r="J75576">
        <v>12.69</v>
      </c>
      <c r="K75576">
        <v>8</v>
      </c>
      <c r="L75576">
        <v>33</v>
      </c>
      <c r="M75576" t="s">
        <v>229</v>
      </c>
    </row>
    <row r="75577" spans="1:13" hidden="1" x14ac:dyDescent="0.25">
      <c r="A75577" s="3">
        <v>42184</v>
      </c>
      <c r="B75577" s="16">
        <v>5</v>
      </c>
      <c r="C75577">
        <v>53415.1</v>
      </c>
      <c r="D75577">
        <v>53299.23</v>
      </c>
      <c r="E75577">
        <v>12.74</v>
      </c>
      <c r="F75577">
        <v>12.74</v>
      </c>
      <c r="G75577" s="3">
        <v>44105</v>
      </c>
      <c r="H75577">
        <v>1301</v>
      </c>
      <c r="I75577">
        <v>12.74</v>
      </c>
      <c r="J75577">
        <v>12.74</v>
      </c>
      <c r="K75577">
        <v>1</v>
      </c>
      <c r="L75577">
        <v>31</v>
      </c>
      <c r="M75577" t="s">
        <v>196</v>
      </c>
    </row>
    <row r="75578" spans="1:13" hidden="1" x14ac:dyDescent="0.25">
      <c r="A75578" s="3">
        <v>42184</v>
      </c>
      <c r="B75578" s="16">
        <v>30</v>
      </c>
      <c r="C75578">
        <v>59868.59</v>
      </c>
      <c r="D75578">
        <v>59819.71</v>
      </c>
      <c r="E75578">
        <v>12.85</v>
      </c>
      <c r="F75578">
        <v>12.85</v>
      </c>
      <c r="G75578" s="3">
        <v>43739</v>
      </c>
      <c r="H75578">
        <v>1053</v>
      </c>
      <c r="I75578">
        <v>12.85</v>
      </c>
      <c r="J75578">
        <v>12.85</v>
      </c>
      <c r="K75578">
        <v>1</v>
      </c>
      <c r="L75578">
        <v>27</v>
      </c>
      <c r="M75578" t="s">
        <v>231</v>
      </c>
    </row>
    <row r="75579" spans="1:13" hidden="1" x14ac:dyDescent="0.25">
      <c r="A75579" s="3">
        <v>42184</v>
      </c>
      <c r="B75579" s="16">
        <v>7310</v>
      </c>
      <c r="C75579">
        <v>83663.28</v>
      </c>
      <c r="D75579">
        <v>83687.53</v>
      </c>
      <c r="E75579">
        <v>14.18</v>
      </c>
      <c r="F75579">
        <v>14.18</v>
      </c>
      <c r="G75579" s="3">
        <v>42675</v>
      </c>
      <c r="H75579">
        <v>334</v>
      </c>
      <c r="I75579">
        <v>14.18</v>
      </c>
      <c r="J75579">
        <v>14.18</v>
      </c>
      <c r="K75579">
        <v>1</v>
      </c>
      <c r="L75579">
        <v>15</v>
      </c>
      <c r="M75579" t="s">
        <v>264</v>
      </c>
    </row>
    <row r="75580" spans="1:13" hidden="1" x14ac:dyDescent="0.25">
      <c r="A75580" s="3">
        <v>42184</v>
      </c>
      <c r="B75580" s="16">
        <v>265</v>
      </c>
      <c r="C75580">
        <v>56552.68</v>
      </c>
      <c r="D75580">
        <v>56467.8</v>
      </c>
      <c r="E75580">
        <v>12.86</v>
      </c>
      <c r="F75580">
        <v>12.77</v>
      </c>
      <c r="G75580" s="3">
        <v>43922</v>
      </c>
      <c r="H75580">
        <v>1176</v>
      </c>
      <c r="I75580">
        <v>12.87</v>
      </c>
      <c r="J75580">
        <v>12.77</v>
      </c>
      <c r="K75580">
        <v>3</v>
      </c>
      <c r="L75580">
        <v>29</v>
      </c>
      <c r="M75580" t="s">
        <v>230</v>
      </c>
    </row>
    <row r="75581" spans="1:13" hidden="1" x14ac:dyDescent="0.25">
      <c r="A75581" s="3">
        <v>42184</v>
      </c>
      <c r="B75581" s="16">
        <v>1295</v>
      </c>
      <c r="C75581">
        <v>67143.45</v>
      </c>
      <c r="D75581">
        <v>67136.289999999994</v>
      </c>
      <c r="E75581">
        <v>13.09</v>
      </c>
      <c r="F75581">
        <v>13.06</v>
      </c>
      <c r="G75581" s="3">
        <v>43374</v>
      </c>
      <c r="H75581">
        <v>807</v>
      </c>
      <c r="I75581">
        <v>13.09</v>
      </c>
      <c r="J75581">
        <v>13.06</v>
      </c>
      <c r="K75581">
        <v>9</v>
      </c>
      <c r="L75581">
        <v>23</v>
      </c>
      <c r="M75581" t="s">
        <v>216</v>
      </c>
    </row>
    <row r="75582" spans="1:13" hidden="1" x14ac:dyDescent="0.25">
      <c r="A75582" s="3">
        <v>42184</v>
      </c>
      <c r="B75582" s="16">
        <v>65</v>
      </c>
      <c r="C75582">
        <v>55011.08</v>
      </c>
      <c r="D75582">
        <v>54912.17</v>
      </c>
      <c r="E75582">
        <v>12.84</v>
      </c>
      <c r="F75582">
        <v>12.75</v>
      </c>
      <c r="G75582" s="3">
        <v>44013</v>
      </c>
      <c r="H75582">
        <v>1237</v>
      </c>
      <c r="I75582">
        <v>12.84</v>
      </c>
      <c r="J75582">
        <v>12.75</v>
      </c>
      <c r="K75582">
        <v>9</v>
      </c>
      <c r="L75582">
        <v>30</v>
      </c>
      <c r="M75582" t="s">
        <v>211</v>
      </c>
    </row>
    <row r="75583" spans="1:13" hidden="1" x14ac:dyDescent="0.25">
      <c r="A75583" s="3">
        <v>42184</v>
      </c>
      <c r="B75583" s="16">
        <v>1095</v>
      </c>
      <c r="C75583">
        <v>89384.04</v>
      </c>
      <c r="D75583">
        <v>89386.22</v>
      </c>
      <c r="E75583">
        <v>14.32</v>
      </c>
      <c r="F75583">
        <v>14.34</v>
      </c>
      <c r="G75583" s="3">
        <v>42492</v>
      </c>
      <c r="H75583">
        <v>206</v>
      </c>
      <c r="I75583">
        <v>14.34</v>
      </c>
      <c r="J75583">
        <v>14.32</v>
      </c>
      <c r="K75583">
        <v>16</v>
      </c>
      <c r="L75583">
        <v>11</v>
      </c>
      <c r="M75583" t="s">
        <v>263</v>
      </c>
    </row>
    <row r="75584" spans="1:13" hidden="1" x14ac:dyDescent="0.25">
      <c r="A75584" s="3">
        <v>42184</v>
      </c>
      <c r="B75584" s="16">
        <v>100</v>
      </c>
      <c r="C75584">
        <v>46246.52</v>
      </c>
      <c r="D75584">
        <v>46141.1</v>
      </c>
      <c r="E75584">
        <v>12.69</v>
      </c>
      <c r="F75584">
        <v>12.64</v>
      </c>
      <c r="G75584" s="3">
        <v>44564</v>
      </c>
      <c r="H75584">
        <v>1608</v>
      </c>
      <c r="I75584">
        <v>12.73</v>
      </c>
      <c r="J75584">
        <v>12.62</v>
      </c>
      <c r="K75584">
        <v>15</v>
      </c>
      <c r="L75584">
        <v>36</v>
      </c>
      <c r="M75584" t="s">
        <v>145</v>
      </c>
    </row>
    <row r="75585" spans="1:13" hidden="1" x14ac:dyDescent="0.25">
      <c r="A75585" s="3">
        <v>42184</v>
      </c>
      <c r="B75585" s="16">
        <v>1075</v>
      </c>
      <c r="C75585">
        <v>63526.92</v>
      </c>
      <c r="D75585">
        <v>63483.33</v>
      </c>
      <c r="E75585">
        <v>13</v>
      </c>
      <c r="F75585">
        <v>12.94</v>
      </c>
      <c r="G75585" s="3">
        <v>43556</v>
      </c>
      <c r="H75585">
        <v>926</v>
      </c>
      <c r="I75585">
        <v>13.01</v>
      </c>
      <c r="J75585">
        <v>12.94</v>
      </c>
      <c r="K75585">
        <v>16</v>
      </c>
      <c r="L75585">
        <v>25</v>
      </c>
      <c r="M75585" t="s">
        <v>232</v>
      </c>
    </row>
    <row r="75586" spans="1:13" hidden="1" x14ac:dyDescent="0.25">
      <c r="A75586" s="3">
        <v>42184</v>
      </c>
      <c r="B75586" s="16">
        <v>365</v>
      </c>
      <c r="C75586">
        <v>61677.64</v>
      </c>
      <c r="D75586">
        <v>61654.33</v>
      </c>
      <c r="E75586">
        <v>13</v>
      </c>
      <c r="F75586">
        <v>12.92</v>
      </c>
      <c r="G75586" s="3">
        <v>43647</v>
      </c>
      <c r="H75586">
        <v>988</v>
      </c>
      <c r="I75586">
        <v>13</v>
      </c>
      <c r="J75586">
        <v>12.9</v>
      </c>
      <c r="K75586">
        <v>10</v>
      </c>
      <c r="L75586">
        <v>26</v>
      </c>
      <c r="M75586" t="s">
        <v>223</v>
      </c>
    </row>
    <row r="75587" spans="1:13" hidden="1" x14ac:dyDescent="0.25">
      <c r="A75587" s="3">
        <v>42184</v>
      </c>
      <c r="B75587" s="16">
        <v>25</v>
      </c>
      <c r="C75587">
        <v>36692.81</v>
      </c>
      <c r="D75587">
        <v>36509.660000000003</v>
      </c>
      <c r="E75587">
        <v>12.69</v>
      </c>
      <c r="F75587">
        <v>12.65</v>
      </c>
      <c r="G75587" s="3">
        <v>45293</v>
      </c>
      <c r="H75587">
        <v>2103</v>
      </c>
      <c r="I75587">
        <v>12.69</v>
      </c>
      <c r="J75587">
        <v>12.58</v>
      </c>
      <c r="K75587">
        <v>5</v>
      </c>
      <c r="L75587">
        <v>40</v>
      </c>
      <c r="M75587" t="s">
        <v>194</v>
      </c>
    </row>
    <row r="75588" spans="1:13" hidden="1" x14ac:dyDescent="0.25">
      <c r="A75588" s="3">
        <v>42184</v>
      </c>
      <c r="B75588" s="16">
        <v>2285</v>
      </c>
      <c r="C75588">
        <v>88387.839999999997</v>
      </c>
      <c r="D75588">
        <v>88400.7</v>
      </c>
      <c r="E75588">
        <v>14.33</v>
      </c>
      <c r="F75588">
        <v>14.33</v>
      </c>
      <c r="G75588" s="3">
        <v>42522</v>
      </c>
      <c r="H75588">
        <v>227</v>
      </c>
      <c r="I75588">
        <v>14.33</v>
      </c>
      <c r="J75588">
        <v>14.32</v>
      </c>
      <c r="K75588">
        <v>11</v>
      </c>
      <c r="L75588">
        <v>12</v>
      </c>
      <c r="M75588" t="s">
        <v>259</v>
      </c>
    </row>
    <row r="75589" spans="1:13" hidden="1" x14ac:dyDescent="0.25">
      <c r="A75589" s="3">
        <v>42184</v>
      </c>
      <c r="B75589" s="16">
        <v>2185</v>
      </c>
      <c r="C75589">
        <v>95493.78</v>
      </c>
      <c r="D75589">
        <v>95490.96</v>
      </c>
      <c r="E75589">
        <v>14.12</v>
      </c>
      <c r="F75589">
        <v>14.13</v>
      </c>
      <c r="G75589" s="3">
        <v>42311</v>
      </c>
      <c r="H75589">
        <v>87</v>
      </c>
      <c r="I75589">
        <v>14.13</v>
      </c>
      <c r="J75589">
        <v>14.12</v>
      </c>
      <c r="K75589">
        <v>4</v>
      </c>
      <c r="L75589">
        <v>5</v>
      </c>
      <c r="M75589" t="s">
        <v>255</v>
      </c>
    </row>
    <row r="75590" spans="1:13" hidden="1" x14ac:dyDescent="0.25">
      <c r="A75590" s="3">
        <v>42184</v>
      </c>
      <c r="B75590" s="16">
        <v>420</v>
      </c>
      <c r="C75590">
        <v>92342.15</v>
      </c>
      <c r="D75590">
        <v>92352.98</v>
      </c>
      <c r="E75590">
        <v>14.28</v>
      </c>
      <c r="F75590">
        <v>14.28</v>
      </c>
      <c r="G75590" s="3">
        <v>42401</v>
      </c>
      <c r="H75590">
        <v>145</v>
      </c>
      <c r="I75590">
        <v>14.28</v>
      </c>
      <c r="J75590">
        <v>14.28</v>
      </c>
      <c r="K75590">
        <v>1</v>
      </c>
      <c r="L75590">
        <v>8</v>
      </c>
      <c r="M75590" t="s">
        <v>253</v>
      </c>
    </row>
    <row r="75591" spans="1:13" hidden="1" x14ac:dyDescent="0.25">
      <c r="A75591" s="3">
        <v>42184</v>
      </c>
      <c r="B75591" s="16">
        <v>2170</v>
      </c>
      <c r="C75591">
        <v>75087.100000000006</v>
      </c>
      <c r="D75591">
        <v>75101.75</v>
      </c>
      <c r="E75591">
        <v>13.62</v>
      </c>
      <c r="F75591">
        <v>13.52</v>
      </c>
      <c r="G75591" s="3">
        <v>43010</v>
      </c>
      <c r="H75591">
        <v>562</v>
      </c>
      <c r="I75591">
        <v>13.62</v>
      </c>
      <c r="J75591">
        <v>13.47</v>
      </c>
      <c r="K75591">
        <v>29</v>
      </c>
      <c r="L75591">
        <v>19</v>
      </c>
      <c r="M75591" t="s">
        <v>208</v>
      </c>
    </row>
    <row r="75592" spans="1:13" hidden="1" x14ac:dyDescent="0.25">
      <c r="A75592" s="3">
        <v>42184</v>
      </c>
      <c r="B75592" s="16">
        <v>2565</v>
      </c>
      <c r="C75592">
        <v>71145.210000000006</v>
      </c>
      <c r="D75592">
        <v>71126.94</v>
      </c>
      <c r="E75592">
        <v>13.32</v>
      </c>
      <c r="F75592">
        <v>13.23</v>
      </c>
      <c r="G75592" s="3">
        <v>43192</v>
      </c>
      <c r="H75592">
        <v>681</v>
      </c>
      <c r="I75592">
        <v>13.32</v>
      </c>
      <c r="J75592">
        <v>13.2</v>
      </c>
      <c r="K75592">
        <v>71</v>
      </c>
      <c r="L75592">
        <v>21</v>
      </c>
      <c r="M75592" t="s">
        <v>213</v>
      </c>
    </row>
    <row r="75593" spans="1:13" hidden="1" x14ac:dyDescent="0.25">
      <c r="A75593" s="3">
        <v>42184</v>
      </c>
      <c r="B75593" s="16">
        <v>705</v>
      </c>
      <c r="C75593">
        <v>91408.23</v>
      </c>
      <c r="D75593">
        <v>91415.25</v>
      </c>
      <c r="E75593">
        <v>14.31</v>
      </c>
      <c r="F75593">
        <v>14.3</v>
      </c>
      <c r="G75593" s="3">
        <v>42430</v>
      </c>
      <c r="H75593">
        <v>164</v>
      </c>
      <c r="I75593">
        <v>14.31</v>
      </c>
      <c r="J75593">
        <v>14.3</v>
      </c>
      <c r="K75593">
        <v>4</v>
      </c>
      <c r="L75593">
        <v>9</v>
      </c>
      <c r="M75593" t="s">
        <v>252</v>
      </c>
    </row>
    <row r="75594" spans="1:13" hidden="1" x14ac:dyDescent="0.25">
      <c r="A75594" s="3">
        <v>42184</v>
      </c>
      <c r="B75594" s="16">
        <v>680</v>
      </c>
      <c r="C75594">
        <v>94459.98</v>
      </c>
      <c r="D75594">
        <v>94468.27</v>
      </c>
      <c r="E75594">
        <v>14.21</v>
      </c>
      <c r="F75594">
        <v>14.21</v>
      </c>
      <c r="G75594" s="3">
        <v>42339</v>
      </c>
      <c r="H75594">
        <v>106</v>
      </c>
      <c r="I75594">
        <v>14.21</v>
      </c>
      <c r="J75594">
        <v>14.21</v>
      </c>
      <c r="K75594">
        <v>3</v>
      </c>
      <c r="L75594">
        <v>6</v>
      </c>
      <c r="M75594" t="s">
        <v>254</v>
      </c>
    </row>
    <row r="75595" spans="1:13" hidden="1" x14ac:dyDescent="0.25">
      <c r="A75595" s="3">
        <v>42184</v>
      </c>
      <c r="B75595" s="16">
        <v>2485</v>
      </c>
      <c r="C75595">
        <v>79572.600000000006</v>
      </c>
      <c r="D75595">
        <v>79594.12</v>
      </c>
      <c r="E75595">
        <v>13.92</v>
      </c>
      <c r="F75595">
        <v>13.83</v>
      </c>
      <c r="G75595" s="3">
        <v>42828</v>
      </c>
      <c r="H75595">
        <v>437</v>
      </c>
      <c r="I75595">
        <v>13.94</v>
      </c>
      <c r="J75595">
        <v>13.82</v>
      </c>
      <c r="K75595">
        <v>12</v>
      </c>
      <c r="L75595">
        <v>17</v>
      </c>
      <c r="M75595" t="s">
        <v>192</v>
      </c>
    </row>
    <row r="75596" spans="1:13" hidden="1" x14ac:dyDescent="0.25">
      <c r="A75596" s="3">
        <v>42184</v>
      </c>
      <c r="B75596" s="16">
        <v>4800</v>
      </c>
      <c r="C75596">
        <v>58164.25</v>
      </c>
      <c r="D75596">
        <v>58093.07</v>
      </c>
      <c r="E75596">
        <v>12.9</v>
      </c>
      <c r="F75596">
        <v>12.86</v>
      </c>
      <c r="G75596" s="3">
        <v>43832</v>
      </c>
      <c r="H75596">
        <v>1114</v>
      </c>
      <c r="I75596">
        <v>12.91</v>
      </c>
      <c r="J75596">
        <v>12.76</v>
      </c>
      <c r="K75596">
        <v>315</v>
      </c>
      <c r="L75596">
        <v>28</v>
      </c>
      <c r="M75596" t="s">
        <v>179</v>
      </c>
    </row>
    <row r="75597" spans="1:13" hidden="1" x14ac:dyDescent="0.25">
      <c r="A75597" s="3">
        <v>42184</v>
      </c>
      <c r="B75597" s="16">
        <v>7590</v>
      </c>
      <c r="C75597">
        <v>41197.769999999997</v>
      </c>
      <c r="D75597">
        <v>41032.29</v>
      </c>
      <c r="E75597">
        <v>12.72</v>
      </c>
      <c r="F75597">
        <v>12.67</v>
      </c>
      <c r="G75597" s="3">
        <v>44928</v>
      </c>
      <c r="H75597">
        <v>1857</v>
      </c>
      <c r="I75597">
        <v>12.72</v>
      </c>
      <c r="J75597">
        <v>12.56</v>
      </c>
      <c r="K75597">
        <v>470</v>
      </c>
      <c r="L75597">
        <v>38</v>
      </c>
      <c r="M75597" t="s">
        <v>195</v>
      </c>
    </row>
    <row r="75598" spans="1:13" hidden="1" x14ac:dyDescent="0.25">
      <c r="A75598" s="3">
        <v>42184</v>
      </c>
      <c r="B75598" s="16">
        <v>9045</v>
      </c>
      <c r="C75598">
        <v>32602.67</v>
      </c>
      <c r="D75598">
        <v>32409.82</v>
      </c>
      <c r="E75598">
        <v>12.7</v>
      </c>
      <c r="F75598">
        <v>12.65</v>
      </c>
      <c r="G75598" s="3">
        <v>45659</v>
      </c>
      <c r="H75598">
        <v>2352</v>
      </c>
      <c r="I75598">
        <v>12.7</v>
      </c>
      <c r="J75598">
        <v>12.54</v>
      </c>
      <c r="K75598">
        <v>596</v>
      </c>
      <c r="L75598">
        <v>42</v>
      </c>
      <c r="M75598" t="s">
        <v>189</v>
      </c>
    </row>
    <row r="75599" spans="1:13" hidden="1" x14ac:dyDescent="0.25">
      <c r="A75599" s="3">
        <v>42184</v>
      </c>
      <c r="B75599" s="16">
        <v>8530</v>
      </c>
      <c r="C75599">
        <v>84479.66</v>
      </c>
      <c r="D75599">
        <v>84500.18</v>
      </c>
      <c r="E75599">
        <v>14.27</v>
      </c>
      <c r="F75599">
        <v>14.23</v>
      </c>
      <c r="G75599" s="3">
        <v>42646</v>
      </c>
      <c r="H75599">
        <v>314</v>
      </c>
      <c r="I75599">
        <v>14.27</v>
      </c>
      <c r="J75599">
        <v>14.22</v>
      </c>
      <c r="K75599">
        <v>20</v>
      </c>
      <c r="L75599">
        <v>14</v>
      </c>
      <c r="M75599" t="s">
        <v>202</v>
      </c>
    </row>
    <row r="75600" spans="1:13" hidden="1" x14ac:dyDescent="0.25">
      <c r="A75600" s="3">
        <v>42184</v>
      </c>
      <c r="B75600" s="16">
        <v>7895</v>
      </c>
      <c r="C75600">
        <v>69098.649999999994</v>
      </c>
      <c r="D75600">
        <v>69079.199999999997</v>
      </c>
      <c r="E75600">
        <v>13.25</v>
      </c>
      <c r="F75600">
        <v>13.2</v>
      </c>
      <c r="G75600" s="3">
        <v>43283</v>
      </c>
      <c r="H75600">
        <v>744</v>
      </c>
      <c r="I75600">
        <v>13.27</v>
      </c>
      <c r="J75600">
        <v>13.11</v>
      </c>
      <c r="K75600">
        <v>501</v>
      </c>
      <c r="L75600">
        <v>22</v>
      </c>
      <c r="M75600" t="s">
        <v>212</v>
      </c>
    </row>
    <row r="75601" spans="1:13" hidden="1" x14ac:dyDescent="0.25">
      <c r="A75601" s="3">
        <v>42184</v>
      </c>
      <c r="B75601" s="16">
        <v>45066</v>
      </c>
      <c r="C75601">
        <v>77313.78</v>
      </c>
      <c r="D75601">
        <v>77354.83</v>
      </c>
      <c r="E75601">
        <v>13.77</v>
      </c>
      <c r="F75601">
        <v>13.7</v>
      </c>
      <c r="G75601" s="3">
        <v>42919</v>
      </c>
      <c r="H75601">
        <v>498</v>
      </c>
      <c r="I75601">
        <v>13.8</v>
      </c>
      <c r="J75601">
        <v>13.64</v>
      </c>
      <c r="K75601">
        <v>582</v>
      </c>
      <c r="L75601">
        <v>18</v>
      </c>
      <c r="M75601" t="s">
        <v>207</v>
      </c>
    </row>
    <row r="75602" spans="1:13" hidden="1" x14ac:dyDescent="0.25">
      <c r="A75602" s="3">
        <v>42184</v>
      </c>
      <c r="B75602" s="16">
        <v>6645</v>
      </c>
      <c r="C75602">
        <v>98735.65</v>
      </c>
      <c r="D75602">
        <v>98735.63</v>
      </c>
      <c r="E75602">
        <v>13.68</v>
      </c>
      <c r="F75602">
        <v>13.68</v>
      </c>
      <c r="G75602" s="3">
        <v>42219</v>
      </c>
      <c r="H75602">
        <v>24</v>
      </c>
      <c r="I75602">
        <v>13.685</v>
      </c>
      <c r="J75602">
        <v>13.68</v>
      </c>
      <c r="K75602">
        <v>6</v>
      </c>
      <c r="L75602">
        <v>2</v>
      </c>
      <c r="M75602" t="s">
        <v>257</v>
      </c>
    </row>
    <row r="75603" spans="1:13" hidden="1" x14ac:dyDescent="0.25">
      <c r="A75603" s="3">
        <v>42184</v>
      </c>
      <c r="B75603" s="16">
        <v>66445</v>
      </c>
      <c r="C75603">
        <v>97656.95</v>
      </c>
      <c r="D75603">
        <v>97656.93</v>
      </c>
      <c r="E75603">
        <v>13.875</v>
      </c>
      <c r="F75603">
        <v>13.87</v>
      </c>
      <c r="G75603" s="3">
        <v>42248</v>
      </c>
      <c r="H75603">
        <v>45</v>
      </c>
      <c r="I75603">
        <v>13.875</v>
      </c>
      <c r="J75603">
        <v>13.87</v>
      </c>
      <c r="K75603">
        <v>11</v>
      </c>
      <c r="L75603">
        <v>3</v>
      </c>
      <c r="M75603" t="s">
        <v>256</v>
      </c>
    </row>
    <row r="75604" spans="1:13" hidden="1" x14ac:dyDescent="0.25">
      <c r="A75604" s="3">
        <v>42184</v>
      </c>
      <c r="B75604" s="16">
        <v>30415</v>
      </c>
      <c r="C75604">
        <v>87355.63</v>
      </c>
      <c r="D75604">
        <v>87380.9</v>
      </c>
      <c r="E75604">
        <v>14.39</v>
      </c>
      <c r="F75604">
        <v>14.33</v>
      </c>
      <c r="G75604" s="3">
        <v>42552</v>
      </c>
      <c r="H75604">
        <v>249</v>
      </c>
      <c r="I75604">
        <v>14.43</v>
      </c>
      <c r="J75604">
        <v>14.3</v>
      </c>
      <c r="K75604">
        <v>529</v>
      </c>
      <c r="L75604">
        <v>13</v>
      </c>
      <c r="M75604" t="s">
        <v>186</v>
      </c>
    </row>
    <row r="75605" spans="1:13" hidden="1" x14ac:dyDescent="0.25">
      <c r="A75605" s="3">
        <v>42184</v>
      </c>
      <c r="B75605" s="16">
        <v>58475</v>
      </c>
      <c r="C75605">
        <v>65301.8</v>
      </c>
      <c r="D75605">
        <v>65259.95</v>
      </c>
      <c r="E75605">
        <v>13.08</v>
      </c>
      <c r="F75605">
        <v>13.04</v>
      </c>
      <c r="G75605" s="3">
        <v>43467</v>
      </c>
      <c r="H75605">
        <v>866</v>
      </c>
      <c r="I75605">
        <v>13.11</v>
      </c>
      <c r="J75605">
        <v>12.94</v>
      </c>
      <c r="K75605">
        <v>2196</v>
      </c>
      <c r="L75605">
        <v>24</v>
      </c>
      <c r="M75605" t="s">
        <v>168</v>
      </c>
    </row>
    <row r="75606" spans="1:13" hidden="1" x14ac:dyDescent="0.25">
      <c r="A75606" s="3">
        <v>42184</v>
      </c>
      <c r="B75606" s="16">
        <v>100747</v>
      </c>
      <c r="C75606">
        <v>51912.08</v>
      </c>
      <c r="D75606">
        <v>51784.02</v>
      </c>
      <c r="E75606">
        <v>12.78</v>
      </c>
      <c r="F75606">
        <v>12.76</v>
      </c>
      <c r="G75606" s="3">
        <v>44200</v>
      </c>
      <c r="H75606">
        <v>1361</v>
      </c>
      <c r="I75606">
        <v>12.82</v>
      </c>
      <c r="J75606">
        <v>12.65</v>
      </c>
      <c r="K75606">
        <v>3428</v>
      </c>
      <c r="L75606">
        <v>32</v>
      </c>
      <c r="M75606" t="s">
        <v>178</v>
      </c>
    </row>
    <row r="75607" spans="1:13" hidden="1" x14ac:dyDescent="0.25">
      <c r="A75607" s="3">
        <v>42184</v>
      </c>
      <c r="B75607" s="16">
        <v>35248</v>
      </c>
      <c r="C75607">
        <v>90321.7</v>
      </c>
      <c r="D75607">
        <v>90341.95</v>
      </c>
      <c r="E75607">
        <v>14.39</v>
      </c>
      <c r="F75607">
        <v>14.36</v>
      </c>
      <c r="G75607" s="3">
        <v>42461</v>
      </c>
      <c r="H75607">
        <v>186</v>
      </c>
      <c r="I75607">
        <v>14.43</v>
      </c>
      <c r="J75607">
        <v>14.33</v>
      </c>
      <c r="K75607">
        <v>322</v>
      </c>
      <c r="L75607">
        <v>10</v>
      </c>
      <c r="M75607" t="s">
        <v>201</v>
      </c>
    </row>
    <row r="75608" spans="1:13" hidden="1" x14ac:dyDescent="0.25">
      <c r="A75608" s="3">
        <v>42184</v>
      </c>
      <c r="B75608" s="16">
        <v>99955</v>
      </c>
      <c r="C75608">
        <v>73105.59</v>
      </c>
      <c r="D75608">
        <v>73120.98</v>
      </c>
      <c r="E75608">
        <v>13.42</v>
      </c>
      <c r="F75608">
        <v>13.38</v>
      </c>
      <c r="G75608" s="3">
        <v>43102</v>
      </c>
      <c r="H75608">
        <v>621</v>
      </c>
      <c r="I75608">
        <v>13.46</v>
      </c>
      <c r="J75608">
        <v>13.3</v>
      </c>
      <c r="K75608">
        <v>3795</v>
      </c>
      <c r="L75608">
        <v>20</v>
      </c>
      <c r="M75608" t="s">
        <v>150</v>
      </c>
    </row>
    <row r="75609" spans="1:13" hidden="1" x14ac:dyDescent="0.25">
      <c r="A75609" s="3">
        <v>42184</v>
      </c>
      <c r="B75609" s="16">
        <v>173985</v>
      </c>
      <c r="C75609">
        <v>81973.06</v>
      </c>
      <c r="D75609">
        <v>82006.84</v>
      </c>
      <c r="E75609">
        <v>14.07</v>
      </c>
      <c r="F75609">
        <v>14.05</v>
      </c>
      <c r="G75609" s="3">
        <v>42737</v>
      </c>
      <c r="H75609">
        <v>375</v>
      </c>
      <c r="I75609">
        <v>14.15</v>
      </c>
      <c r="J75609">
        <v>14</v>
      </c>
      <c r="K75609">
        <v>3427</v>
      </c>
      <c r="L75609">
        <v>16</v>
      </c>
      <c r="M75609" t="s">
        <v>119</v>
      </c>
    </row>
    <row r="75610" spans="1:13" hidden="1" x14ac:dyDescent="0.25">
      <c r="A75610" s="3">
        <v>42184</v>
      </c>
      <c r="B75610" s="16">
        <v>95890</v>
      </c>
      <c r="C75610">
        <v>96563.65</v>
      </c>
      <c r="D75610">
        <v>96567.29</v>
      </c>
      <c r="E75610">
        <v>14.06</v>
      </c>
      <c r="F75610">
        <v>14.04</v>
      </c>
      <c r="G75610" s="3">
        <v>42278</v>
      </c>
      <c r="H75610">
        <v>66</v>
      </c>
      <c r="I75610">
        <v>14.07</v>
      </c>
      <c r="J75610">
        <v>14.04</v>
      </c>
      <c r="K75610">
        <v>219</v>
      </c>
      <c r="L75610">
        <v>4</v>
      </c>
      <c r="M75610" t="s">
        <v>187</v>
      </c>
    </row>
    <row r="75611" spans="1:13" hidden="1" x14ac:dyDescent="0.25">
      <c r="A75611" s="3">
        <v>42184</v>
      </c>
      <c r="B75611" s="16">
        <v>186823</v>
      </c>
      <c r="C75611">
        <v>93335.21</v>
      </c>
      <c r="D75611">
        <v>93350</v>
      </c>
      <c r="E75611">
        <v>14.29</v>
      </c>
      <c r="F75611">
        <v>14.29</v>
      </c>
      <c r="G75611" s="3">
        <v>42373</v>
      </c>
      <c r="H75611">
        <v>126</v>
      </c>
      <c r="I75611">
        <v>14.35</v>
      </c>
      <c r="J75611">
        <v>14.26</v>
      </c>
      <c r="K75611">
        <v>1186</v>
      </c>
      <c r="L75611">
        <v>7</v>
      </c>
      <c r="M75611" t="s">
        <v>122</v>
      </c>
    </row>
    <row r="75612" spans="1:13" hidden="1" x14ac:dyDescent="0.25">
      <c r="A75612" s="3">
        <v>42184</v>
      </c>
      <c r="B75612" s="16">
        <v>663135</v>
      </c>
      <c r="C75612">
        <v>99898.51</v>
      </c>
      <c r="D75612">
        <v>99898.57</v>
      </c>
      <c r="E75612">
        <v>13.643000000000001</v>
      </c>
      <c r="F75612">
        <v>13.64</v>
      </c>
      <c r="G75612" s="3">
        <v>42186</v>
      </c>
      <c r="H75612">
        <v>2</v>
      </c>
      <c r="I75612">
        <v>13.644</v>
      </c>
      <c r="J75612">
        <v>13.64</v>
      </c>
      <c r="K75612">
        <v>46</v>
      </c>
      <c r="L75612">
        <v>1</v>
      </c>
      <c r="M75612" t="s">
        <v>171</v>
      </c>
    </row>
    <row r="75613" spans="1:13" hidden="1" x14ac:dyDescent="0.25">
      <c r="A75613" s="3">
        <v>42185</v>
      </c>
      <c r="B75613" s="16">
        <v>0</v>
      </c>
      <c r="C75613">
        <v>28779.07</v>
      </c>
      <c r="D75613">
        <v>28885.37</v>
      </c>
      <c r="E75613">
        <v>0</v>
      </c>
      <c r="F75613">
        <v>0</v>
      </c>
      <c r="G75613" s="3">
        <v>46024</v>
      </c>
      <c r="H75613">
        <v>2600</v>
      </c>
      <c r="I75613">
        <v>0</v>
      </c>
      <c r="J75613">
        <v>0</v>
      </c>
      <c r="K75613">
        <v>0</v>
      </c>
      <c r="L75613">
        <v>43</v>
      </c>
      <c r="M75613" t="s">
        <v>241</v>
      </c>
    </row>
    <row r="75614" spans="1:13" hidden="1" x14ac:dyDescent="0.25">
      <c r="A75614" s="3">
        <v>42185</v>
      </c>
      <c r="B75614" s="16">
        <v>0</v>
      </c>
      <c r="C75614">
        <v>34465.589999999997</v>
      </c>
      <c r="D75614">
        <v>34574.239999999998</v>
      </c>
      <c r="E75614">
        <v>0</v>
      </c>
      <c r="F75614">
        <v>0</v>
      </c>
      <c r="G75614" s="3">
        <v>45474</v>
      </c>
      <c r="H75614">
        <v>2225</v>
      </c>
      <c r="I75614">
        <v>0</v>
      </c>
      <c r="J75614">
        <v>0</v>
      </c>
      <c r="K75614">
        <v>0</v>
      </c>
      <c r="L75614">
        <v>41</v>
      </c>
      <c r="M75614" t="s">
        <v>226</v>
      </c>
    </row>
    <row r="75615" spans="1:13" hidden="1" x14ac:dyDescent="0.25">
      <c r="A75615" s="3">
        <v>42185</v>
      </c>
      <c r="B75615" s="16">
        <v>0</v>
      </c>
      <c r="C75615">
        <v>20205.009999999998</v>
      </c>
      <c r="D75615">
        <v>20301.099999999999</v>
      </c>
      <c r="E75615">
        <v>0</v>
      </c>
      <c r="F75615">
        <v>0</v>
      </c>
      <c r="G75615" s="3">
        <v>47120</v>
      </c>
      <c r="H75615">
        <v>3339</v>
      </c>
      <c r="I75615">
        <v>0</v>
      </c>
      <c r="J75615">
        <v>0</v>
      </c>
      <c r="K75615">
        <v>0</v>
      </c>
      <c r="L75615">
        <v>44</v>
      </c>
      <c r="M75615" t="s">
        <v>246</v>
      </c>
    </row>
    <row r="75616" spans="1:13" hidden="1" x14ac:dyDescent="0.25">
      <c r="A75616" s="3">
        <v>42185</v>
      </c>
      <c r="B75616" s="16">
        <v>0</v>
      </c>
      <c r="C75616">
        <v>43564.07</v>
      </c>
      <c r="D75616">
        <v>43654.39</v>
      </c>
      <c r="E75616">
        <v>0</v>
      </c>
      <c r="F75616">
        <v>0</v>
      </c>
      <c r="G75616" s="3">
        <v>44743</v>
      </c>
      <c r="H75616">
        <v>1730</v>
      </c>
      <c r="I75616">
        <v>0</v>
      </c>
      <c r="J75616">
        <v>0</v>
      </c>
      <c r="K75616">
        <v>0</v>
      </c>
      <c r="L75616">
        <v>37</v>
      </c>
      <c r="M75616" t="s">
        <v>221</v>
      </c>
    </row>
    <row r="75617" spans="1:13" hidden="1" x14ac:dyDescent="0.25">
      <c r="A75617" s="3">
        <v>42185</v>
      </c>
      <c r="B75617" s="16">
        <v>0</v>
      </c>
      <c r="C75617">
        <v>47542.65</v>
      </c>
      <c r="D75617">
        <v>47604.21</v>
      </c>
      <c r="E75617">
        <v>0</v>
      </c>
      <c r="F75617">
        <v>0</v>
      </c>
      <c r="G75617" s="3">
        <v>44470</v>
      </c>
      <c r="H75617">
        <v>1546</v>
      </c>
      <c r="I75617">
        <v>0</v>
      </c>
      <c r="J75617">
        <v>0</v>
      </c>
      <c r="K75617">
        <v>0</v>
      </c>
      <c r="L75617">
        <v>35</v>
      </c>
      <c r="M75617" t="s">
        <v>228</v>
      </c>
    </row>
    <row r="75618" spans="1:13" hidden="1" x14ac:dyDescent="0.25">
      <c r="A75618" s="3">
        <v>42185</v>
      </c>
      <c r="B75618" s="16">
        <v>0</v>
      </c>
      <c r="C75618">
        <v>49009.84</v>
      </c>
      <c r="D75618">
        <v>49060.2</v>
      </c>
      <c r="E75618">
        <v>0</v>
      </c>
      <c r="F75618">
        <v>0</v>
      </c>
      <c r="G75618" s="3">
        <v>44378</v>
      </c>
      <c r="H75618">
        <v>1482</v>
      </c>
      <c r="I75618">
        <v>0</v>
      </c>
      <c r="J75618">
        <v>0</v>
      </c>
      <c r="K75618">
        <v>0</v>
      </c>
      <c r="L75618">
        <v>34</v>
      </c>
      <c r="M75618" t="s">
        <v>222</v>
      </c>
    </row>
    <row r="75619" spans="1:13" hidden="1" x14ac:dyDescent="0.25">
      <c r="A75619" s="3">
        <v>42185</v>
      </c>
      <c r="B75619" s="16">
        <v>0</v>
      </c>
      <c r="C75619">
        <v>38734.199999999997</v>
      </c>
      <c r="D75619">
        <v>38842.660000000003</v>
      </c>
      <c r="E75619">
        <v>0</v>
      </c>
      <c r="F75619">
        <v>0</v>
      </c>
      <c r="G75619" s="3">
        <v>45110</v>
      </c>
      <c r="H75619">
        <v>1979</v>
      </c>
      <c r="I75619">
        <v>0</v>
      </c>
      <c r="J75619">
        <v>0</v>
      </c>
      <c r="K75619">
        <v>0</v>
      </c>
      <c r="L75619">
        <v>39</v>
      </c>
      <c r="M75619" t="s">
        <v>227</v>
      </c>
    </row>
    <row r="75620" spans="1:13" hidden="1" x14ac:dyDescent="0.25">
      <c r="A75620" s="3">
        <v>42185</v>
      </c>
      <c r="B75620" s="16">
        <v>0</v>
      </c>
      <c r="C75620">
        <v>50400.85</v>
      </c>
      <c r="D75620">
        <v>50488.97</v>
      </c>
      <c r="E75620">
        <v>0</v>
      </c>
      <c r="F75620">
        <v>0</v>
      </c>
      <c r="G75620" s="3">
        <v>44287</v>
      </c>
      <c r="H75620">
        <v>1420</v>
      </c>
      <c r="I75620">
        <v>0</v>
      </c>
      <c r="J75620">
        <v>0</v>
      </c>
      <c r="K75620">
        <v>0</v>
      </c>
      <c r="L75620">
        <v>33</v>
      </c>
      <c r="M75620" t="s">
        <v>229</v>
      </c>
    </row>
    <row r="75621" spans="1:13" hidden="1" x14ac:dyDescent="0.25">
      <c r="A75621" s="3">
        <v>42185</v>
      </c>
      <c r="B75621" s="16">
        <v>320</v>
      </c>
      <c r="C75621">
        <v>53326.28</v>
      </c>
      <c r="D75621">
        <v>53461.08</v>
      </c>
      <c r="E75621">
        <v>12.7</v>
      </c>
      <c r="F75621">
        <v>12.69</v>
      </c>
      <c r="G75621" s="3">
        <v>44105</v>
      </c>
      <c r="H75621">
        <v>1300</v>
      </c>
      <c r="I75621">
        <v>12.7</v>
      </c>
      <c r="J75621">
        <v>12.69</v>
      </c>
      <c r="K75621">
        <v>40</v>
      </c>
      <c r="L75621">
        <v>31</v>
      </c>
      <c r="M75621" t="s">
        <v>196</v>
      </c>
    </row>
    <row r="75622" spans="1:13" hidden="1" x14ac:dyDescent="0.25">
      <c r="A75622" s="3">
        <v>42185</v>
      </c>
      <c r="B75622" s="16">
        <v>550</v>
      </c>
      <c r="C75622">
        <v>59850.07</v>
      </c>
      <c r="D75622">
        <v>60006.02</v>
      </c>
      <c r="E75622">
        <v>12.81</v>
      </c>
      <c r="F75622">
        <v>12.81</v>
      </c>
      <c r="G75622" s="3">
        <v>43739</v>
      </c>
      <c r="H75622">
        <v>1052</v>
      </c>
      <c r="I75622">
        <v>12.81</v>
      </c>
      <c r="J75622">
        <v>12.81</v>
      </c>
      <c r="K75622">
        <v>1</v>
      </c>
      <c r="L75622">
        <v>27</v>
      </c>
      <c r="M75622" t="s">
        <v>231</v>
      </c>
    </row>
    <row r="75623" spans="1:13" hidden="1" x14ac:dyDescent="0.25">
      <c r="A75623" s="3">
        <v>42185</v>
      </c>
      <c r="B75623" s="16">
        <v>0</v>
      </c>
      <c r="C75623">
        <v>83730</v>
      </c>
      <c r="D75623">
        <v>83804.36</v>
      </c>
      <c r="E75623">
        <v>0</v>
      </c>
      <c r="F75623">
        <v>0</v>
      </c>
      <c r="G75623" s="3">
        <v>42675</v>
      </c>
      <c r="H75623">
        <v>333</v>
      </c>
      <c r="I75623">
        <v>0</v>
      </c>
      <c r="J75623">
        <v>0</v>
      </c>
      <c r="K75623">
        <v>0</v>
      </c>
      <c r="L75623">
        <v>15</v>
      </c>
      <c r="M75623" t="s">
        <v>264</v>
      </c>
    </row>
    <row r="75624" spans="1:13" hidden="1" x14ac:dyDescent="0.25">
      <c r="A75624" s="3">
        <v>42185</v>
      </c>
      <c r="B75624" s="16">
        <v>0</v>
      </c>
      <c r="C75624">
        <v>56496.46</v>
      </c>
      <c r="D75624">
        <v>56646.92</v>
      </c>
      <c r="E75624">
        <v>0</v>
      </c>
      <c r="F75624">
        <v>0</v>
      </c>
      <c r="G75624" s="3">
        <v>43922</v>
      </c>
      <c r="H75624">
        <v>1175</v>
      </c>
      <c r="I75624">
        <v>0</v>
      </c>
      <c r="J75624">
        <v>0</v>
      </c>
      <c r="K75624">
        <v>0</v>
      </c>
      <c r="L75624">
        <v>29</v>
      </c>
      <c r="M75624" t="s">
        <v>230</v>
      </c>
    </row>
    <row r="75625" spans="1:13" hidden="1" x14ac:dyDescent="0.25">
      <c r="A75625" s="3">
        <v>42185</v>
      </c>
      <c r="B75625" s="16">
        <v>0</v>
      </c>
      <c r="C75625">
        <v>67170.36</v>
      </c>
      <c r="D75625">
        <v>67307.87</v>
      </c>
      <c r="E75625">
        <v>0</v>
      </c>
      <c r="F75625">
        <v>0</v>
      </c>
      <c r="G75625" s="3">
        <v>43374</v>
      </c>
      <c r="H75625">
        <v>806</v>
      </c>
      <c r="I75625">
        <v>0</v>
      </c>
      <c r="J75625">
        <v>0</v>
      </c>
      <c r="K75625">
        <v>0</v>
      </c>
      <c r="L75625">
        <v>23</v>
      </c>
      <c r="M75625" t="s">
        <v>216</v>
      </c>
    </row>
    <row r="75626" spans="1:13" hidden="1" x14ac:dyDescent="0.25">
      <c r="A75626" s="3">
        <v>42185</v>
      </c>
      <c r="B75626" s="16">
        <v>0</v>
      </c>
      <c r="C75626">
        <v>54940.04</v>
      </c>
      <c r="D75626">
        <v>55081.74</v>
      </c>
      <c r="E75626">
        <v>0</v>
      </c>
      <c r="F75626">
        <v>0</v>
      </c>
      <c r="G75626" s="3">
        <v>44013</v>
      </c>
      <c r="H75626">
        <v>1236</v>
      </c>
      <c r="I75626">
        <v>0</v>
      </c>
      <c r="J75626">
        <v>0</v>
      </c>
      <c r="K75626">
        <v>0</v>
      </c>
      <c r="L75626">
        <v>30</v>
      </c>
      <c r="M75626" t="s">
        <v>211</v>
      </c>
    </row>
    <row r="75627" spans="1:13" hidden="1" x14ac:dyDescent="0.25">
      <c r="A75627" s="3">
        <v>42185</v>
      </c>
      <c r="B75627" s="16">
        <v>0</v>
      </c>
      <c r="C75627">
        <v>89431.58</v>
      </c>
      <c r="D75627">
        <v>89466.37</v>
      </c>
      <c r="E75627">
        <v>0</v>
      </c>
      <c r="F75627">
        <v>0</v>
      </c>
      <c r="G75627" s="3">
        <v>42492</v>
      </c>
      <c r="H75627">
        <v>205</v>
      </c>
      <c r="I75627">
        <v>0</v>
      </c>
      <c r="J75627">
        <v>0</v>
      </c>
      <c r="K75627">
        <v>0</v>
      </c>
      <c r="L75627">
        <v>11</v>
      </c>
      <c r="M75627" t="s">
        <v>263</v>
      </c>
    </row>
    <row r="75628" spans="1:13" hidden="1" x14ac:dyDescent="0.25">
      <c r="A75628" s="3">
        <v>42185</v>
      </c>
      <c r="B75628" s="16">
        <v>425</v>
      </c>
      <c r="C75628">
        <v>46164.52</v>
      </c>
      <c r="D75628">
        <v>46234.73</v>
      </c>
      <c r="E75628">
        <v>12.58</v>
      </c>
      <c r="F75628">
        <v>12.62</v>
      </c>
      <c r="G75628" s="3">
        <v>44564</v>
      </c>
      <c r="H75628">
        <v>1607</v>
      </c>
      <c r="I75628">
        <v>12.63</v>
      </c>
      <c r="J75628">
        <v>12.57</v>
      </c>
      <c r="K75628">
        <v>36</v>
      </c>
      <c r="L75628">
        <v>36</v>
      </c>
      <c r="M75628" t="s">
        <v>145</v>
      </c>
    </row>
    <row r="75629" spans="1:13" hidden="1" x14ac:dyDescent="0.25">
      <c r="A75629" s="3">
        <v>42185</v>
      </c>
      <c r="B75629" s="16">
        <v>0</v>
      </c>
      <c r="C75629">
        <v>63515.55</v>
      </c>
      <c r="D75629">
        <v>63633.7</v>
      </c>
      <c r="E75629">
        <v>0</v>
      </c>
      <c r="F75629">
        <v>0</v>
      </c>
      <c r="G75629" s="3">
        <v>43556</v>
      </c>
      <c r="H75629">
        <v>925</v>
      </c>
      <c r="I75629">
        <v>0</v>
      </c>
      <c r="J75629">
        <v>0</v>
      </c>
      <c r="K75629">
        <v>0</v>
      </c>
      <c r="L75629">
        <v>25</v>
      </c>
      <c r="M75629" t="s">
        <v>232</v>
      </c>
    </row>
    <row r="75630" spans="1:13" hidden="1" x14ac:dyDescent="0.25">
      <c r="A75630" s="3">
        <v>42185</v>
      </c>
      <c r="B75630" s="16">
        <v>755</v>
      </c>
      <c r="C75630">
        <v>61685.62</v>
      </c>
      <c r="D75630">
        <v>61836.34</v>
      </c>
      <c r="E75630">
        <v>12.86</v>
      </c>
      <c r="F75630">
        <v>12.86</v>
      </c>
      <c r="G75630" s="3">
        <v>43647</v>
      </c>
      <c r="H75630">
        <v>987</v>
      </c>
      <c r="I75630">
        <v>12.88</v>
      </c>
      <c r="J75630">
        <v>12.85</v>
      </c>
      <c r="K75630">
        <v>9</v>
      </c>
      <c r="L75630">
        <v>26</v>
      </c>
      <c r="M75630" t="s">
        <v>223</v>
      </c>
    </row>
    <row r="75631" spans="1:13" hidden="1" x14ac:dyDescent="0.25">
      <c r="A75631" s="3">
        <v>42185</v>
      </c>
      <c r="B75631" s="16">
        <v>30</v>
      </c>
      <c r="C75631">
        <v>36528.19</v>
      </c>
      <c r="D75631">
        <v>36636.93</v>
      </c>
      <c r="E75631">
        <v>12.59</v>
      </c>
      <c r="F75631">
        <v>12.61</v>
      </c>
      <c r="G75631" s="3">
        <v>45293</v>
      </c>
      <c r="H75631">
        <v>2102</v>
      </c>
      <c r="I75631">
        <v>12.61</v>
      </c>
      <c r="J75631">
        <v>12.59</v>
      </c>
      <c r="K75631">
        <v>5</v>
      </c>
      <c r="L75631">
        <v>40</v>
      </c>
      <c r="M75631" t="s">
        <v>194</v>
      </c>
    </row>
    <row r="75632" spans="1:13" hidden="1" x14ac:dyDescent="0.25">
      <c r="A75632" s="3">
        <v>42185</v>
      </c>
      <c r="B75632" s="16">
        <v>0</v>
      </c>
      <c r="C75632">
        <v>88445.56</v>
      </c>
      <c r="D75632">
        <v>88483.16</v>
      </c>
      <c r="E75632">
        <v>0</v>
      </c>
      <c r="F75632">
        <v>0</v>
      </c>
      <c r="G75632" s="3">
        <v>42522</v>
      </c>
      <c r="H75632">
        <v>226</v>
      </c>
      <c r="I75632">
        <v>0</v>
      </c>
      <c r="J75632">
        <v>0</v>
      </c>
      <c r="K75632">
        <v>0</v>
      </c>
      <c r="L75632">
        <v>12</v>
      </c>
      <c r="M75632" t="s">
        <v>259</v>
      </c>
    </row>
    <row r="75633" spans="1:13" hidden="1" x14ac:dyDescent="0.25">
      <c r="A75633" s="3">
        <v>42185</v>
      </c>
      <c r="B75633" s="16">
        <v>100</v>
      </c>
      <c r="C75633">
        <v>95539.42</v>
      </c>
      <c r="D75633">
        <v>95548.27</v>
      </c>
      <c r="E75633">
        <v>14.1</v>
      </c>
      <c r="F75633">
        <v>14.1</v>
      </c>
      <c r="G75633" s="3">
        <v>42311</v>
      </c>
      <c r="H75633">
        <v>86</v>
      </c>
      <c r="I75633">
        <v>14.1</v>
      </c>
      <c r="J75633">
        <v>14.1</v>
      </c>
      <c r="K75633">
        <v>2</v>
      </c>
      <c r="L75633">
        <v>5</v>
      </c>
      <c r="M75633" t="s">
        <v>255</v>
      </c>
    </row>
    <row r="75634" spans="1:13" hidden="1" x14ac:dyDescent="0.25">
      <c r="A75634" s="3">
        <v>42185</v>
      </c>
      <c r="B75634" s="16">
        <v>5</v>
      </c>
      <c r="C75634">
        <v>92399.85</v>
      </c>
      <c r="D75634">
        <v>92416.320000000007</v>
      </c>
      <c r="E75634">
        <v>14.26</v>
      </c>
      <c r="F75634">
        <v>14.26</v>
      </c>
      <c r="G75634" s="3">
        <v>42401</v>
      </c>
      <c r="H75634">
        <v>144</v>
      </c>
      <c r="I75634">
        <v>14.26</v>
      </c>
      <c r="J75634">
        <v>14.26</v>
      </c>
      <c r="K75634">
        <v>1</v>
      </c>
      <c r="L75634">
        <v>8</v>
      </c>
      <c r="M75634" t="s">
        <v>253</v>
      </c>
    </row>
    <row r="75635" spans="1:13" hidden="1" x14ac:dyDescent="0.25">
      <c r="A75635" s="3">
        <v>42185</v>
      </c>
      <c r="B75635" s="16">
        <v>2220</v>
      </c>
      <c r="C75635">
        <v>75139.86</v>
      </c>
      <c r="D75635">
        <v>75244.09</v>
      </c>
      <c r="E75635">
        <v>13.43</v>
      </c>
      <c r="F75635">
        <v>13.45</v>
      </c>
      <c r="G75635" s="3">
        <v>43010</v>
      </c>
      <c r="H75635">
        <v>561</v>
      </c>
      <c r="I75635">
        <v>13.45</v>
      </c>
      <c r="J75635">
        <v>13.43</v>
      </c>
      <c r="K75635">
        <v>12</v>
      </c>
      <c r="L75635">
        <v>19</v>
      </c>
      <c r="M75635" t="s">
        <v>208</v>
      </c>
    </row>
    <row r="75636" spans="1:13" hidden="1" x14ac:dyDescent="0.25">
      <c r="A75636" s="3">
        <v>42185</v>
      </c>
      <c r="B75636" s="16">
        <v>760</v>
      </c>
      <c r="C75636">
        <v>71163.039999999994</v>
      </c>
      <c r="D75636">
        <v>71282.61</v>
      </c>
      <c r="E75636">
        <v>13.16</v>
      </c>
      <c r="F75636">
        <v>13.14</v>
      </c>
      <c r="G75636" s="3">
        <v>43192</v>
      </c>
      <c r="H75636">
        <v>680</v>
      </c>
      <c r="I75636">
        <v>13.16</v>
      </c>
      <c r="J75636">
        <v>13.13</v>
      </c>
      <c r="K75636">
        <v>32</v>
      </c>
      <c r="L75636">
        <v>21</v>
      </c>
      <c r="M75636" t="s">
        <v>213</v>
      </c>
    </row>
    <row r="75637" spans="1:13" hidden="1" x14ac:dyDescent="0.25">
      <c r="A75637" s="3">
        <v>42185</v>
      </c>
      <c r="B75637" s="16">
        <v>520</v>
      </c>
      <c r="C75637">
        <v>91461.64</v>
      </c>
      <c r="D75637">
        <v>91480.36</v>
      </c>
      <c r="E75637">
        <v>14.28</v>
      </c>
      <c r="F75637">
        <v>14.29</v>
      </c>
      <c r="G75637" s="3">
        <v>42430</v>
      </c>
      <c r="H75637">
        <v>163</v>
      </c>
      <c r="I75637">
        <v>14.29</v>
      </c>
      <c r="J75637">
        <v>14.28</v>
      </c>
      <c r="K75637">
        <v>4</v>
      </c>
      <c r="L75637">
        <v>9</v>
      </c>
      <c r="M75637" t="s">
        <v>252</v>
      </c>
    </row>
    <row r="75638" spans="1:13" hidden="1" x14ac:dyDescent="0.25">
      <c r="A75638" s="3">
        <v>42185</v>
      </c>
      <c r="B75638" s="16">
        <v>540</v>
      </c>
      <c r="C75638">
        <v>94516.21</v>
      </c>
      <c r="D75638">
        <v>94518.06</v>
      </c>
      <c r="E75638">
        <v>14.2</v>
      </c>
      <c r="F75638">
        <v>14.2</v>
      </c>
      <c r="G75638" s="3">
        <v>42339</v>
      </c>
      <c r="H75638">
        <v>105</v>
      </c>
      <c r="I75638">
        <v>14.2</v>
      </c>
      <c r="J75638">
        <v>14.2</v>
      </c>
      <c r="K75638">
        <v>6</v>
      </c>
      <c r="L75638">
        <v>6</v>
      </c>
      <c r="M75638" t="s">
        <v>254</v>
      </c>
    </row>
    <row r="75639" spans="1:13" hidden="1" x14ac:dyDescent="0.25">
      <c r="A75639" s="3">
        <v>42185</v>
      </c>
      <c r="B75639" s="16">
        <v>300</v>
      </c>
      <c r="C75639">
        <v>79634.509999999995</v>
      </c>
      <c r="D75639">
        <v>79721.210000000006</v>
      </c>
      <c r="E75639">
        <v>13.74</v>
      </c>
      <c r="F75639">
        <v>13.76</v>
      </c>
      <c r="G75639" s="3">
        <v>42828</v>
      </c>
      <c r="H75639">
        <v>436</v>
      </c>
      <c r="I75639">
        <v>13.76</v>
      </c>
      <c r="J75639">
        <v>13.74</v>
      </c>
      <c r="K75639">
        <v>13</v>
      </c>
      <c r="L75639">
        <v>17</v>
      </c>
      <c r="M75639" t="s">
        <v>192</v>
      </c>
    </row>
    <row r="75640" spans="1:13" hidden="1" x14ac:dyDescent="0.25">
      <c r="A75640" s="3">
        <v>42185</v>
      </c>
      <c r="B75640" s="16">
        <v>1520</v>
      </c>
      <c r="C75640">
        <v>58122.55</v>
      </c>
      <c r="D75640">
        <v>58283.16</v>
      </c>
      <c r="E75640">
        <v>12.77</v>
      </c>
      <c r="F75640">
        <v>12.76</v>
      </c>
      <c r="G75640" s="3">
        <v>43832</v>
      </c>
      <c r="H75640">
        <v>1113</v>
      </c>
      <c r="I75640">
        <v>12.8</v>
      </c>
      <c r="J75640">
        <v>12.74</v>
      </c>
      <c r="K75640">
        <v>144</v>
      </c>
      <c r="L75640">
        <v>28</v>
      </c>
      <c r="M75640" t="s">
        <v>179</v>
      </c>
    </row>
    <row r="75641" spans="1:13" hidden="1" x14ac:dyDescent="0.25">
      <c r="A75641" s="3">
        <v>42185</v>
      </c>
      <c r="B75641" s="16">
        <v>13525</v>
      </c>
      <c r="C75641">
        <v>41053.11</v>
      </c>
      <c r="D75641">
        <v>41160.879999999997</v>
      </c>
      <c r="E75641">
        <v>12.61</v>
      </c>
      <c r="F75641">
        <v>12.61</v>
      </c>
      <c r="G75641" s="3">
        <v>44928</v>
      </c>
      <c r="H75641">
        <v>1856</v>
      </c>
      <c r="I75641">
        <v>12.62</v>
      </c>
      <c r="J75641">
        <v>12.55</v>
      </c>
      <c r="K75641">
        <v>208</v>
      </c>
      <c r="L75641">
        <v>38</v>
      </c>
      <c r="M75641" t="s">
        <v>195</v>
      </c>
    </row>
    <row r="75642" spans="1:13" hidden="1" x14ac:dyDescent="0.25">
      <c r="A75642" s="3">
        <v>42185</v>
      </c>
      <c r="B75642" s="16">
        <v>7855</v>
      </c>
      <c r="C75642">
        <v>32426.27</v>
      </c>
      <c r="D75642">
        <v>32534.45</v>
      </c>
      <c r="E75642">
        <v>12.56</v>
      </c>
      <c r="F75642">
        <v>12.59</v>
      </c>
      <c r="G75642" s="3">
        <v>45659</v>
      </c>
      <c r="H75642">
        <v>2351</v>
      </c>
      <c r="I75642">
        <v>12.6</v>
      </c>
      <c r="J75642">
        <v>12.54</v>
      </c>
      <c r="K75642">
        <v>540</v>
      </c>
      <c r="L75642">
        <v>42</v>
      </c>
      <c r="M75642" t="s">
        <v>189</v>
      </c>
    </row>
    <row r="75643" spans="1:13" hidden="1" x14ac:dyDescent="0.25">
      <c r="A75643" s="3">
        <v>42185</v>
      </c>
      <c r="B75643" s="16">
        <v>26470</v>
      </c>
      <c r="C75643">
        <v>84543.06</v>
      </c>
      <c r="D75643">
        <v>84610.23</v>
      </c>
      <c r="E75643">
        <v>14.17</v>
      </c>
      <c r="F75643">
        <v>14.17</v>
      </c>
      <c r="G75643" s="3">
        <v>42646</v>
      </c>
      <c r="H75643">
        <v>313</v>
      </c>
      <c r="I75643">
        <v>14.17</v>
      </c>
      <c r="J75643">
        <v>14.15</v>
      </c>
      <c r="K75643">
        <v>25</v>
      </c>
      <c r="L75643">
        <v>14</v>
      </c>
      <c r="M75643" t="s">
        <v>202</v>
      </c>
    </row>
    <row r="75644" spans="1:13" hidden="1" x14ac:dyDescent="0.25">
      <c r="A75644" s="3">
        <v>42185</v>
      </c>
      <c r="B75644" s="16">
        <v>8995</v>
      </c>
      <c r="C75644">
        <v>69114.259999999995</v>
      </c>
      <c r="D75644">
        <v>69277.61</v>
      </c>
      <c r="E75644">
        <v>13.11</v>
      </c>
      <c r="F75644">
        <v>13.1</v>
      </c>
      <c r="G75644" s="3">
        <v>43283</v>
      </c>
      <c r="H75644">
        <v>743</v>
      </c>
      <c r="I75644">
        <v>13.12</v>
      </c>
      <c r="J75644">
        <v>13.06</v>
      </c>
      <c r="K75644">
        <v>462</v>
      </c>
      <c r="L75644">
        <v>22</v>
      </c>
      <c r="M75644" t="s">
        <v>212</v>
      </c>
    </row>
    <row r="75645" spans="1:13" hidden="1" x14ac:dyDescent="0.25">
      <c r="A75645" s="3">
        <v>42185</v>
      </c>
      <c r="B75645" s="16">
        <v>42985</v>
      </c>
      <c r="C75645">
        <v>77394.09</v>
      </c>
      <c r="D75645">
        <v>77489.59</v>
      </c>
      <c r="E75645">
        <v>13.64</v>
      </c>
      <c r="F75645">
        <v>13.6</v>
      </c>
      <c r="G75645" s="3">
        <v>42919</v>
      </c>
      <c r="H75645">
        <v>497</v>
      </c>
      <c r="I75645">
        <v>13.64</v>
      </c>
      <c r="J75645">
        <v>13.57</v>
      </c>
      <c r="K75645">
        <v>326</v>
      </c>
      <c r="L75645">
        <v>18</v>
      </c>
      <c r="M75645" t="s">
        <v>207</v>
      </c>
    </row>
    <row r="75646" spans="1:13" hidden="1" x14ac:dyDescent="0.25">
      <c r="A75646" s="3">
        <v>42185</v>
      </c>
      <c r="B75646" s="16">
        <v>17035</v>
      </c>
      <c r="C75646">
        <v>98785.74</v>
      </c>
      <c r="D75646">
        <v>98786.31</v>
      </c>
      <c r="E75646">
        <v>13.69</v>
      </c>
      <c r="F75646">
        <v>13.685</v>
      </c>
      <c r="G75646" s="3">
        <v>42219</v>
      </c>
      <c r="H75646">
        <v>23</v>
      </c>
      <c r="I75646">
        <v>13.69</v>
      </c>
      <c r="J75646">
        <v>13.68</v>
      </c>
      <c r="K75646">
        <v>6</v>
      </c>
      <c r="L75646">
        <v>2</v>
      </c>
      <c r="M75646" t="s">
        <v>257</v>
      </c>
    </row>
    <row r="75647" spans="1:13" hidden="1" x14ac:dyDescent="0.25">
      <c r="A75647" s="3">
        <v>42185</v>
      </c>
      <c r="B75647" s="16">
        <v>22350</v>
      </c>
      <c r="C75647">
        <v>97706.49</v>
      </c>
      <c r="D75647">
        <v>97707.89</v>
      </c>
      <c r="E75647">
        <v>13.875</v>
      </c>
      <c r="F75647">
        <v>13.87</v>
      </c>
      <c r="G75647" s="3">
        <v>42248</v>
      </c>
      <c r="H75647">
        <v>44</v>
      </c>
      <c r="I75647">
        <v>13.875</v>
      </c>
      <c r="J75647">
        <v>13.866</v>
      </c>
      <c r="K75647">
        <v>14</v>
      </c>
      <c r="L75647">
        <v>3</v>
      </c>
      <c r="M75647" t="s">
        <v>256</v>
      </c>
    </row>
    <row r="75648" spans="1:13" hidden="1" x14ac:dyDescent="0.25">
      <c r="A75648" s="3">
        <v>42185</v>
      </c>
      <c r="B75648" s="16">
        <v>36740</v>
      </c>
      <c r="C75648">
        <v>87425.25</v>
      </c>
      <c r="D75648">
        <v>87465.72</v>
      </c>
      <c r="E75648">
        <v>14.3</v>
      </c>
      <c r="F75648">
        <v>14.28</v>
      </c>
      <c r="G75648" s="3">
        <v>42552</v>
      </c>
      <c r="H75648">
        <v>248</v>
      </c>
      <c r="I75648">
        <v>14.3</v>
      </c>
      <c r="J75648">
        <v>14.25</v>
      </c>
      <c r="K75648">
        <v>629</v>
      </c>
      <c r="L75648">
        <v>13</v>
      </c>
      <c r="M75648" t="s">
        <v>186</v>
      </c>
    </row>
    <row r="75649" spans="1:13" hidden="1" x14ac:dyDescent="0.25">
      <c r="A75649" s="3">
        <v>42185</v>
      </c>
      <c r="B75649" s="16">
        <v>82793</v>
      </c>
      <c r="C75649">
        <v>65293.07</v>
      </c>
      <c r="D75649">
        <v>65453.09</v>
      </c>
      <c r="E75649">
        <v>13</v>
      </c>
      <c r="F75649">
        <v>12.94</v>
      </c>
      <c r="G75649" s="3">
        <v>43467</v>
      </c>
      <c r="H75649">
        <v>865</v>
      </c>
      <c r="I75649">
        <v>13</v>
      </c>
      <c r="J75649">
        <v>12.9</v>
      </c>
      <c r="K75649">
        <v>2075</v>
      </c>
      <c r="L75649">
        <v>24</v>
      </c>
      <c r="M75649" t="s">
        <v>168</v>
      </c>
    </row>
    <row r="75650" spans="1:13" hidden="1" x14ac:dyDescent="0.25">
      <c r="A75650" s="3">
        <v>42185</v>
      </c>
      <c r="B75650" s="16">
        <v>105505</v>
      </c>
      <c r="C75650">
        <v>51810.3</v>
      </c>
      <c r="D75650">
        <v>51934.94</v>
      </c>
      <c r="E75650">
        <v>12.69</v>
      </c>
      <c r="F75650">
        <v>12.69</v>
      </c>
      <c r="G75650" s="3">
        <v>44200</v>
      </c>
      <c r="H75650">
        <v>1360</v>
      </c>
      <c r="I75650">
        <v>12.73</v>
      </c>
      <c r="J75650">
        <v>12.64</v>
      </c>
      <c r="K75650">
        <v>2958</v>
      </c>
      <c r="L75650">
        <v>32</v>
      </c>
      <c r="M75650" t="s">
        <v>178</v>
      </c>
    </row>
    <row r="75651" spans="1:13" hidden="1" x14ac:dyDescent="0.25">
      <c r="A75651" s="3">
        <v>42185</v>
      </c>
      <c r="B75651" s="16">
        <v>32783</v>
      </c>
      <c r="C75651">
        <v>90387.8</v>
      </c>
      <c r="D75651">
        <v>90413.85</v>
      </c>
      <c r="E75651">
        <v>14.3</v>
      </c>
      <c r="F75651">
        <v>14.31</v>
      </c>
      <c r="G75651" s="3">
        <v>42461</v>
      </c>
      <c r="H75651">
        <v>185</v>
      </c>
      <c r="I75651">
        <v>14.32</v>
      </c>
      <c r="J75651">
        <v>14.3</v>
      </c>
      <c r="K75651">
        <v>151</v>
      </c>
      <c r="L75651">
        <v>10</v>
      </c>
      <c r="M75651" t="s">
        <v>201</v>
      </c>
    </row>
    <row r="75652" spans="1:13" hidden="1" x14ac:dyDescent="0.25">
      <c r="A75652" s="3">
        <v>42185</v>
      </c>
      <c r="B75652" s="16">
        <v>141490</v>
      </c>
      <c r="C75652">
        <v>73158.09</v>
      </c>
      <c r="D75652">
        <v>73286.37</v>
      </c>
      <c r="E75652">
        <v>13.31</v>
      </c>
      <c r="F75652">
        <v>13.27</v>
      </c>
      <c r="G75652" s="3">
        <v>43102</v>
      </c>
      <c r="H75652">
        <v>620</v>
      </c>
      <c r="I75652">
        <v>13.31</v>
      </c>
      <c r="J75652">
        <v>13.23</v>
      </c>
      <c r="K75652">
        <v>4056</v>
      </c>
      <c r="L75652">
        <v>20</v>
      </c>
      <c r="M75652" t="s">
        <v>150</v>
      </c>
    </row>
    <row r="75653" spans="1:13" hidden="1" x14ac:dyDescent="0.25">
      <c r="A75653" s="3">
        <v>42185</v>
      </c>
      <c r="B75653" s="16">
        <v>198530</v>
      </c>
      <c r="C75653">
        <v>82048.460000000006</v>
      </c>
      <c r="D75653">
        <v>82136.44</v>
      </c>
      <c r="E75653">
        <v>14.02</v>
      </c>
      <c r="F75653">
        <v>13.95</v>
      </c>
      <c r="G75653" s="3">
        <v>42737</v>
      </c>
      <c r="H75653">
        <v>374</v>
      </c>
      <c r="I75653">
        <v>14.02</v>
      </c>
      <c r="J75653">
        <v>13.92</v>
      </c>
      <c r="K75653">
        <v>3022</v>
      </c>
      <c r="L75653">
        <v>16</v>
      </c>
      <c r="M75653" t="s">
        <v>119</v>
      </c>
    </row>
    <row r="75654" spans="1:13" hidden="1" x14ac:dyDescent="0.25">
      <c r="A75654" s="3">
        <v>42185</v>
      </c>
      <c r="B75654" s="16">
        <v>108805</v>
      </c>
      <c r="C75654">
        <v>96616.3</v>
      </c>
      <c r="D75654">
        <v>96619.86</v>
      </c>
      <c r="E75654">
        <v>14.03</v>
      </c>
      <c r="F75654">
        <v>14.04</v>
      </c>
      <c r="G75654" s="3">
        <v>42278</v>
      </c>
      <c r="H75654">
        <v>65</v>
      </c>
      <c r="I75654">
        <v>14.04</v>
      </c>
      <c r="J75654">
        <v>14.03</v>
      </c>
      <c r="K75654">
        <v>735</v>
      </c>
      <c r="L75654">
        <v>4</v>
      </c>
      <c r="M75654" t="s">
        <v>187</v>
      </c>
    </row>
    <row r="75655" spans="1:13" hidden="1" x14ac:dyDescent="0.25">
      <c r="A75655" s="3">
        <v>42185</v>
      </c>
      <c r="B75655" s="16">
        <v>150200</v>
      </c>
      <c r="C75655">
        <v>93397.38</v>
      </c>
      <c r="D75655">
        <v>93411.98</v>
      </c>
      <c r="E75655">
        <v>14.27</v>
      </c>
      <c r="F75655">
        <v>14.24</v>
      </c>
      <c r="G75655" s="3">
        <v>42373</v>
      </c>
      <c r="H75655">
        <v>125</v>
      </c>
      <c r="I75655">
        <v>14.28</v>
      </c>
      <c r="J75655">
        <v>14.24</v>
      </c>
      <c r="K75655">
        <v>1163</v>
      </c>
      <c r="L75655">
        <v>7</v>
      </c>
      <c r="M75655" t="s">
        <v>122</v>
      </c>
    </row>
    <row r="75656" spans="1:13" hidden="1" x14ac:dyDescent="0.25">
      <c r="A75656" s="3">
        <v>42185</v>
      </c>
      <c r="B75656" s="16">
        <v>701170</v>
      </c>
      <c r="C75656">
        <v>99949.27</v>
      </c>
      <c r="D75656">
        <v>99949.27</v>
      </c>
      <c r="E75656">
        <v>13.641</v>
      </c>
      <c r="F75656">
        <v>13.64</v>
      </c>
      <c r="G75656" s="3">
        <v>42186</v>
      </c>
      <c r="H75656">
        <v>1</v>
      </c>
      <c r="I75656">
        <v>13.645</v>
      </c>
      <c r="J75656">
        <v>13.64</v>
      </c>
      <c r="K75656">
        <v>33</v>
      </c>
      <c r="L75656">
        <v>1</v>
      </c>
      <c r="M75656" t="s">
        <v>171</v>
      </c>
    </row>
    <row r="75657" spans="1:13" hidden="1" x14ac:dyDescent="0.25">
      <c r="A75657" s="3">
        <v>42186</v>
      </c>
      <c r="B75657" s="16">
        <v>0</v>
      </c>
      <c r="C75657">
        <v>28900.03</v>
      </c>
      <c r="D75657">
        <v>28764.84</v>
      </c>
      <c r="E75657">
        <v>0</v>
      </c>
      <c r="F75657">
        <v>0</v>
      </c>
      <c r="G75657" s="3">
        <v>46024</v>
      </c>
      <c r="H75657">
        <v>2599</v>
      </c>
      <c r="I75657">
        <v>0</v>
      </c>
      <c r="J75657">
        <v>0</v>
      </c>
      <c r="K75657">
        <v>0</v>
      </c>
      <c r="L75657">
        <v>42</v>
      </c>
      <c r="M75657" t="s">
        <v>241</v>
      </c>
    </row>
    <row r="75658" spans="1:13" hidden="1" x14ac:dyDescent="0.25">
      <c r="A75658" s="3">
        <v>42186</v>
      </c>
      <c r="B75658" s="16">
        <v>0</v>
      </c>
      <c r="C75658">
        <v>34591.79</v>
      </c>
      <c r="D75658">
        <v>34447.74</v>
      </c>
      <c r="E75658">
        <v>0</v>
      </c>
      <c r="F75658">
        <v>0</v>
      </c>
      <c r="G75658" s="3">
        <v>45474</v>
      </c>
      <c r="H75658">
        <v>2224</v>
      </c>
      <c r="I75658">
        <v>0</v>
      </c>
      <c r="J75658">
        <v>0</v>
      </c>
      <c r="K75658">
        <v>0</v>
      </c>
      <c r="L75658">
        <v>40</v>
      </c>
      <c r="M75658" t="s">
        <v>226</v>
      </c>
    </row>
    <row r="75659" spans="1:13" hidden="1" x14ac:dyDescent="0.25">
      <c r="A75659" s="3">
        <v>42186</v>
      </c>
      <c r="B75659" s="16">
        <v>0</v>
      </c>
      <c r="C75659">
        <v>99999.99</v>
      </c>
      <c r="D75659">
        <v>100000</v>
      </c>
      <c r="E75659">
        <v>0</v>
      </c>
      <c r="F75659">
        <v>0</v>
      </c>
      <c r="G75659" s="3">
        <v>42186</v>
      </c>
      <c r="H75659">
        <v>0</v>
      </c>
      <c r="I75659">
        <v>0</v>
      </c>
      <c r="J75659">
        <v>0</v>
      </c>
      <c r="K75659">
        <v>0</v>
      </c>
      <c r="L75659">
        <v>0</v>
      </c>
      <c r="M75659" t="s">
        <v>171</v>
      </c>
    </row>
    <row r="75660" spans="1:13" hidden="1" x14ac:dyDescent="0.25">
      <c r="A75660" s="3">
        <v>42186</v>
      </c>
      <c r="B75660" s="16">
        <v>0</v>
      </c>
      <c r="C75660">
        <v>20311.400000000001</v>
      </c>
      <c r="D75660">
        <v>20189.689999999999</v>
      </c>
      <c r="E75660">
        <v>0</v>
      </c>
      <c r="F75660">
        <v>0</v>
      </c>
      <c r="G75660" s="3">
        <v>47120</v>
      </c>
      <c r="H75660">
        <v>3338</v>
      </c>
      <c r="I75660">
        <v>0</v>
      </c>
      <c r="J75660">
        <v>0</v>
      </c>
      <c r="K75660">
        <v>0</v>
      </c>
      <c r="L75660">
        <v>43</v>
      </c>
      <c r="M75660" t="s">
        <v>246</v>
      </c>
    </row>
    <row r="75661" spans="1:13" hidden="1" x14ac:dyDescent="0.25">
      <c r="A75661" s="3">
        <v>42186</v>
      </c>
      <c r="B75661" s="16">
        <v>0</v>
      </c>
      <c r="C75661">
        <v>43676.54</v>
      </c>
      <c r="D75661">
        <v>43507.69</v>
      </c>
      <c r="E75661">
        <v>0</v>
      </c>
      <c r="F75661">
        <v>0</v>
      </c>
      <c r="G75661" s="3">
        <v>44743</v>
      </c>
      <c r="H75661">
        <v>1729</v>
      </c>
      <c r="I75661">
        <v>0</v>
      </c>
      <c r="J75661">
        <v>0</v>
      </c>
      <c r="K75661">
        <v>0</v>
      </c>
      <c r="L75661">
        <v>36</v>
      </c>
      <c r="M75661" t="s">
        <v>221</v>
      </c>
    </row>
    <row r="75662" spans="1:13" hidden="1" x14ac:dyDescent="0.25">
      <c r="A75662" s="3">
        <v>42186</v>
      </c>
      <c r="B75662" s="16">
        <v>0</v>
      </c>
      <c r="C75662">
        <v>47628.37</v>
      </c>
      <c r="D75662">
        <v>47455.839999999997</v>
      </c>
      <c r="E75662">
        <v>0</v>
      </c>
      <c r="F75662">
        <v>0</v>
      </c>
      <c r="G75662" s="3">
        <v>44470</v>
      </c>
      <c r="H75662">
        <v>1545</v>
      </c>
      <c r="I75662">
        <v>0</v>
      </c>
      <c r="J75662">
        <v>0</v>
      </c>
      <c r="K75662">
        <v>0</v>
      </c>
      <c r="L75662">
        <v>34</v>
      </c>
      <c r="M75662" t="s">
        <v>228</v>
      </c>
    </row>
    <row r="75663" spans="1:13" hidden="1" x14ac:dyDescent="0.25">
      <c r="A75663" s="3">
        <v>42186</v>
      </c>
      <c r="B75663" s="16">
        <v>0</v>
      </c>
      <c r="C75663">
        <v>49085.1</v>
      </c>
      <c r="D75663">
        <v>48909.43</v>
      </c>
      <c r="E75663">
        <v>0</v>
      </c>
      <c r="F75663">
        <v>0</v>
      </c>
      <c r="G75663" s="3">
        <v>44378</v>
      </c>
      <c r="H75663">
        <v>1481</v>
      </c>
      <c r="I75663">
        <v>0</v>
      </c>
      <c r="J75663">
        <v>0</v>
      </c>
      <c r="K75663">
        <v>0</v>
      </c>
      <c r="L75663">
        <v>33</v>
      </c>
      <c r="M75663" t="s">
        <v>222</v>
      </c>
    </row>
    <row r="75664" spans="1:13" hidden="1" x14ac:dyDescent="0.25">
      <c r="A75664" s="3">
        <v>42186</v>
      </c>
      <c r="B75664" s="16">
        <v>0</v>
      </c>
      <c r="C75664">
        <v>38862.370000000003</v>
      </c>
      <c r="D75664">
        <v>38704.550000000003</v>
      </c>
      <c r="E75664">
        <v>0</v>
      </c>
      <c r="F75664">
        <v>0</v>
      </c>
      <c r="G75664" s="3">
        <v>45110</v>
      </c>
      <c r="H75664">
        <v>1978</v>
      </c>
      <c r="I75664">
        <v>0</v>
      </c>
      <c r="J75664">
        <v>0</v>
      </c>
      <c r="K75664">
        <v>0</v>
      </c>
      <c r="L75664">
        <v>38</v>
      </c>
      <c r="M75664" t="s">
        <v>227</v>
      </c>
    </row>
    <row r="75665" spans="1:13" hidden="1" x14ac:dyDescent="0.25">
      <c r="A75665" s="3">
        <v>42186</v>
      </c>
      <c r="B75665" s="16">
        <v>0</v>
      </c>
      <c r="C75665">
        <v>50514.59</v>
      </c>
      <c r="D75665">
        <v>50336.09</v>
      </c>
      <c r="E75665">
        <v>0</v>
      </c>
      <c r="F75665">
        <v>0</v>
      </c>
      <c r="G75665" s="3">
        <v>44287</v>
      </c>
      <c r="H75665">
        <v>1419</v>
      </c>
      <c r="I75665">
        <v>0</v>
      </c>
      <c r="J75665">
        <v>0</v>
      </c>
      <c r="K75665">
        <v>0</v>
      </c>
      <c r="L75665">
        <v>32</v>
      </c>
      <c r="M75665" t="s">
        <v>229</v>
      </c>
    </row>
    <row r="75666" spans="1:13" hidden="1" x14ac:dyDescent="0.25">
      <c r="A75666" s="3">
        <v>42186</v>
      </c>
      <c r="B75666" s="16">
        <v>0</v>
      </c>
      <c r="C75666">
        <v>53488.21</v>
      </c>
      <c r="D75666">
        <v>53307.95</v>
      </c>
      <c r="E75666">
        <v>0</v>
      </c>
      <c r="F75666">
        <v>0</v>
      </c>
      <c r="G75666" s="3">
        <v>44105</v>
      </c>
      <c r="H75666">
        <v>1299</v>
      </c>
      <c r="I75666">
        <v>0</v>
      </c>
      <c r="J75666">
        <v>0</v>
      </c>
      <c r="K75666">
        <v>0</v>
      </c>
      <c r="L75666">
        <v>30</v>
      </c>
      <c r="M75666" t="s">
        <v>196</v>
      </c>
    </row>
    <row r="75667" spans="1:13" hidden="1" x14ac:dyDescent="0.25">
      <c r="A75667" s="3">
        <v>42186</v>
      </c>
      <c r="B75667" s="16">
        <v>0</v>
      </c>
      <c r="C75667">
        <v>60036.47</v>
      </c>
      <c r="D75667">
        <v>59868.26</v>
      </c>
      <c r="E75667">
        <v>0</v>
      </c>
      <c r="F75667">
        <v>0</v>
      </c>
      <c r="G75667" s="3">
        <v>43739</v>
      </c>
      <c r="H75667">
        <v>1051</v>
      </c>
      <c r="I75667">
        <v>0</v>
      </c>
      <c r="J75667">
        <v>0</v>
      </c>
      <c r="K75667">
        <v>0</v>
      </c>
      <c r="L75667">
        <v>26</v>
      </c>
      <c r="M75667" t="s">
        <v>231</v>
      </c>
    </row>
    <row r="75668" spans="1:13" hidden="1" x14ac:dyDescent="0.25">
      <c r="A75668" s="3">
        <v>42186</v>
      </c>
      <c r="B75668" s="16">
        <v>0</v>
      </c>
      <c r="C75668">
        <v>83846.89</v>
      </c>
      <c r="D75668">
        <v>83788.259999999995</v>
      </c>
      <c r="E75668">
        <v>0</v>
      </c>
      <c r="F75668">
        <v>0</v>
      </c>
      <c r="G75668" s="3">
        <v>42675</v>
      </c>
      <c r="H75668">
        <v>332</v>
      </c>
      <c r="I75668">
        <v>0</v>
      </c>
      <c r="J75668">
        <v>0</v>
      </c>
      <c r="K75668">
        <v>0</v>
      </c>
      <c r="L75668">
        <v>14</v>
      </c>
      <c r="M75668" t="s">
        <v>264</v>
      </c>
    </row>
    <row r="75669" spans="1:13" hidden="1" x14ac:dyDescent="0.25">
      <c r="A75669" s="3">
        <v>42186</v>
      </c>
      <c r="B75669" s="16">
        <v>0</v>
      </c>
      <c r="C75669">
        <v>56675.67</v>
      </c>
      <c r="D75669">
        <v>56491.01</v>
      </c>
      <c r="E75669">
        <v>0</v>
      </c>
      <c r="F75669">
        <v>0</v>
      </c>
      <c r="G75669" s="3">
        <v>43922</v>
      </c>
      <c r="H75669">
        <v>1174</v>
      </c>
      <c r="I75669">
        <v>0</v>
      </c>
      <c r="J75669">
        <v>0</v>
      </c>
      <c r="K75669">
        <v>0</v>
      </c>
      <c r="L75669">
        <v>28</v>
      </c>
      <c r="M75669" t="s">
        <v>230</v>
      </c>
    </row>
    <row r="75670" spans="1:13" hidden="1" x14ac:dyDescent="0.25">
      <c r="A75670" s="3">
        <v>42186</v>
      </c>
      <c r="B75670" s="16">
        <v>30</v>
      </c>
      <c r="C75670">
        <v>67342.03</v>
      </c>
      <c r="D75670">
        <v>67178.64</v>
      </c>
      <c r="E75670">
        <v>13.1</v>
      </c>
      <c r="F75670">
        <v>13.1</v>
      </c>
      <c r="G75670" s="3">
        <v>43374</v>
      </c>
      <c r="H75670">
        <v>805</v>
      </c>
      <c r="I75670">
        <v>13.1</v>
      </c>
      <c r="J75670">
        <v>13.1</v>
      </c>
      <c r="K75670">
        <v>2</v>
      </c>
      <c r="L75670">
        <v>22</v>
      </c>
      <c r="M75670" t="s">
        <v>216</v>
      </c>
    </row>
    <row r="75671" spans="1:13" hidden="1" x14ac:dyDescent="0.25">
      <c r="A75671" s="3">
        <v>42186</v>
      </c>
      <c r="B75671" s="16">
        <v>0</v>
      </c>
      <c r="C75671">
        <v>55109.69</v>
      </c>
      <c r="D75671">
        <v>54925.83</v>
      </c>
      <c r="E75671">
        <v>0</v>
      </c>
      <c r="F75671">
        <v>0</v>
      </c>
      <c r="G75671" s="3">
        <v>44013</v>
      </c>
      <c r="H75671">
        <v>1235</v>
      </c>
      <c r="I75671">
        <v>0</v>
      </c>
      <c r="J75671">
        <v>0</v>
      </c>
      <c r="K75671">
        <v>0</v>
      </c>
      <c r="L75671">
        <v>29</v>
      </c>
      <c r="M75671" t="s">
        <v>211</v>
      </c>
    </row>
    <row r="75672" spans="1:13" hidden="1" x14ac:dyDescent="0.25">
      <c r="A75672" s="3">
        <v>42186</v>
      </c>
      <c r="B75672" s="16">
        <v>2690</v>
      </c>
      <c r="C75672">
        <v>89511.77</v>
      </c>
      <c r="D75672">
        <v>89501.46</v>
      </c>
      <c r="E75672">
        <v>14.33</v>
      </c>
      <c r="F75672">
        <v>14.31</v>
      </c>
      <c r="G75672" s="3">
        <v>42492</v>
      </c>
      <c r="H75672">
        <v>204</v>
      </c>
      <c r="I75672">
        <v>14.33</v>
      </c>
      <c r="J75672">
        <v>14.31</v>
      </c>
      <c r="K75672">
        <v>10</v>
      </c>
      <c r="L75672">
        <v>10</v>
      </c>
      <c r="M75672" t="s">
        <v>263</v>
      </c>
    </row>
    <row r="75673" spans="1:13" hidden="1" x14ac:dyDescent="0.25">
      <c r="A75673" s="3">
        <v>42186</v>
      </c>
      <c r="B75673" s="16">
        <v>155</v>
      </c>
      <c r="C75673">
        <v>46258.19</v>
      </c>
      <c r="D75673">
        <v>46086.61</v>
      </c>
      <c r="E75673">
        <v>12.62</v>
      </c>
      <c r="F75673">
        <v>12.64</v>
      </c>
      <c r="G75673" s="3">
        <v>44564</v>
      </c>
      <c r="H75673">
        <v>1606</v>
      </c>
      <c r="I75673">
        <v>12.67</v>
      </c>
      <c r="J75673">
        <v>12.62</v>
      </c>
      <c r="K75673">
        <v>13</v>
      </c>
      <c r="L75673">
        <v>35</v>
      </c>
      <c r="M75673" t="s">
        <v>145</v>
      </c>
    </row>
    <row r="75674" spans="1:13" hidden="1" x14ac:dyDescent="0.25">
      <c r="A75674" s="3">
        <v>42186</v>
      </c>
      <c r="B75674" s="16">
        <v>0</v>
      </c>
      <c r="C75674">
        <v>63665.99</v>
      </c>
      <c r="D75674">
        <v>63511.13</v>
      </c>
      <c r="E75674">
        <v>0</v>
      </c>
      <c r="F75674">
        <v>0</v>
      </c>
      <c r="G75674" s="3">
        <v>43556</v>
      </c>
      <c r="H75674">
        <v>924</v>
      </c>
      <c r="I75674">
        <v>0</v>
      </c>
      <c r="J75674">
        <v>0</v>
      </c>
      <c r="K75674">
        <v>0</v>
      </c>
      <c r="L75674">
        <v>24</v>
      </c>
      <c r="M75674" t="s">
        <v>232</v>
      </c>
    </row>
    <row r="75675" spans="1:13" hidden="1" x14ac:dyDescent="0.25">
      <c r="A75675" s="3">
        <v>42186</v>
      </c>
      <c r="B75675" s="16">
        <v>5</v>
      </c>
      <c r="C75675">
        <v>61867.72</v>
      </c>
      <c r="D75675">
        <v>61720.33</v>
      </c>
      <c r="E75675">
        <v>12.86</v>
      </c>
      <c r="F75675">
        <v>12.86</v>
      </c>
      <c r="G75675" s="3">
        <v>43647</v>
      </c>
      <c r="H75675">
        <v>986</v>
      </c>
      <c r="I75675">
        <v>12.86</v>
      </c>
      <c r="J75675">
        <v>12.86</v>
      </c>
      <c r="K75675">
        <v>1</v>
      </c>
      <c r="L75675">
        <v>25</v>
      </c>
      <c r="M75675" t="s">
        <v>223</v>
      </c>
    </row>
    <row r="75676" spans="1:13" hidden="1" x14ac:dyDescent="0.25">
      <c r="A75676" s="3">
        <v>42186</v>
      </c>
      <c r="B75676" s="16">
        <v>20</v>
      </c>
      <c r="C75676">
        <v>36655.519999999997</v>
      </c>
      <c r="D75676">
        <v>36505.71</v>
      </c>
      <c r="E75676">
        <v>12.61</v>
      </c>
      <c r="F75676">
        <v>12.66</v>
      </c>
      <c r="G75676" s="3">
        <v>45293</v>
      </c>
      <c r="H75676">
        <v>2101</v>
      </c>
      <c r="I75676">
        <v>12.66</v>
      </c>
      <c r="J75676">
        <v>12.61</v>
      </c>
      <c r="K75676">
        <v>4</v>
      </c>
      <c r="L75676">
        <v>39</v>
      </c>
      <c r="M75676" t="s">
        <v>194</v>
      </c>
    </row>
    <row r="75677" spans="1:13" hidden="1" x14ac:dyDescent="0.25">
      <c r="A75677" s="3">
        <v>42186</v>
      </c>
      <c r="B75677" s="16">
        <v>530</v>
      </c>
      <c r="C75677">
        <v>88528.07</v>
      </c>
      <c r="D75677">
        <v>88515.9</v>
      </c>
      <c r="E75677">
        <v>14.31</v>
      </c>
      <c r="F75677">
        <v>14.3</v>
      </c>
      <c r="G75677" s="3">
        <v>42522</v>
      </c>
      <c r="H75677">
        <v>225</v>
      </c>
      <c r="I75677">
        <v>14.31</v>
      </c>
      <c r="J75677">
        <v>14.3</v>
      </c>
      <c r="K75677">
        <v>8</v>
      </c>
      <c r="L75677">
        <v>11</v>
      </c>
      <c r="M75677" t="s">
        <v>259</v>
      </c>
    </row>
    <row r="75678" spans="1:13" hidden="1" x14ac:dyDescent="0.25">
      <c r="A75678" s="3">
        <v>42186</v>
      </c>
      <c r="B75678" s="16">
        <v>115</v>
      </c>
      <c r="C75678">
        <v>95596.76</v>
      </c>
      <c r="D75678">
        <v>95589.72</v>
      </c>
      <c r="E75678">
        <v>14.13</v>
      </c>
      <c r="F75678">
        <v>14.13</v>
      </c>
      <c r="G75678" s="3">
        <v>42311</v>
      </c>
      <c r="H75678">
        <v>85</v>
      </c>
      <c r="I75678">
        <v>14.13</v>
      </c>
      <c r="J75678">
        <v>14.13</v>
      </c>
      <c r="K75678">
        <v>6</v>
      </c>
      <c r="L75678">
        <v>4</v>
      </c>
      <c r="M75678" t="s">
        <v>255</v>
      </c>
    </row>
    <row r="75679" spans="1:13" hidden="1" x14ac:dyDescent="0.25">
      <c r="A75679" s="3">
        <v>42186</v>
      </c>
      <c r="B75679" s="16">
        <v>0</v>
      </c>
      <c r="C75679">
        <v>92463.22</v>
      </c>
      <c r="D75679">
        <v>92454.8</v>
      </c>
      <c r="E75679">
        <v>0</v>
      </c>
      <c r="F75679">
        <v>0</v>
      </c>
      <c r="G75679" s="3">
        <v>42401</v>
      </c>
      <c r="H75679">
        <v>143</v>
      </c>
      <c r="I75679">
        <v>0</v>
      </c>
      <c r="J75679">
        <v>0</v>
      </c>
      <c r="K75679">
        <v>0</v>
      </c>
      <c r="L75679">
        <v>7</v>
      </c>
      <c r="M75679" t="s">
        <v>253</v>
      </c>
    </row>
    <row r="75680" spans="1:13" hidden="1" x14ac:dyDescent="0.25">
      <c r="A75680" s="3">
        <v>42186</v>
      </c>
      <c r="B75680" s="16">
        <v>2575</v>
      </c>
      <c r="C75680">
        <v>75282.28</v>
      </c>
      <c r="D75680">
        <v>75177.37</v>
      </c>
      <c r="E75680">
        <v>13.49</v>
      </c>
      <c r="F75680">
        <v>13.51</v>
      </c>
      <c r="G75680" s="3">
        <v>43010</v>
      </c>
      <c r="H75680">
        <v>560</v>
      </c>
      <c r="I75680">
        <v>13.52</v>
      </c>
      <c r="J75680">
        <v>13.49</v>
      </c>
      <c r="K75680">
        <v>22</v>
      </c>
      <c r="L75680">
        <v>18</v>
      </c>
      <c r="M75680" t="s">
        <v>208</v>
      </c>
    </row>
    <row r="75681" spans="1:13" hidden="1" x14ac:dyDescent="0.25">
      <c r="A75681" s="3">
        <v>42186</v>
      </c>
      <c r="B75681" s="16">
        <v>735</v>
      </c>
      <c r="C75681">
        <v>71318.789999999994</v>
      </c>
      <c r="D75681">
        <v>71197.11</v>
      </c>
      <c r="E75681">
        <v>13.2</v>
      </c>
      <c r="F75681">
        <v>13.23</v>
      </c>
      <c r="G75681" s="3">
        <v>43192</v>
      </c>
      <c r="H75681">
        <v>679</v>
      </c>
      <c r="I75681">
        <v>13.23</v>
      </c>
      <c r="J75681">
        <v>13.2</v>
      </c>
      <c r="K75681">
        <v>5</v>
      </c>
      <c r="L75681">
        <v>20</v>
      </c>
      <c r="M75681" t="s">
        <v>213</v>
      </c>
    </row>
    <row r="75682" spans="1:13" hidden="1" x14ac:dyDescent="0.25">
      <c r="A75682" s="3">
        <v>42186</v>
      </c>
      <c r="B75682" s="16">
        <v>0</v>
      </c>
      <c r="C75682">
        <v>91526.79</v>
      </c>
      <c r="D75682">
        <v>91520.37</v>
      </c>
      <c r="E75682">
        <v>0</v>
      </c>
      <c r="F75682">
        <v>0</v>
      </c>
      <c r="G75682" s="3">
        <v>42430</v>
      </c>
      <c r="H75682">
        <v>162</v>
      </c>
      <c r="I75682">
        <v>0</v>
      </c>
      <c r="J75682">
        <v>0</v>
      </c>
      <c r="K75682">
        <v>0</v>
      </c>
      <c r="L75682">
        <v>8</v>
      </c>
      <c r="M75682" t="s">
        <v>252</v>
      </c>
    </row>
    <row r="75683" spans="1:13" hidden="1" x14ac:dyDescent="0.25">
      <c r="A75683" s="3">
        <v>42186</v>
      </c>
      <c r="B75683" s="16">
        <v>500</v>
      </c>
      <c r="C75683">
        <v>94566.03</v>
      </c>
      <c r="D75683">
        <v>94560.91</v>
      </c>
      <c r="E75683">
        <v>14.22</v>
      </c>
      <c r="F75683">
        <v>14.22</v>
      </c>
      <c r="G75683" s="3">
        <v>42339</v>
      </c>
      <c r="H75683">
        <v>104</v>
      </c>
      <c r="I75683">
        <v>14.22</v>
      </c>
      <c r="J75683">
        <v>14.22</v>
      </c>
      <c r="K75683">
        <v>4</v>
      </c>
      <c r="L75683">
        <v>5</v>
      </c>
      <c r="M75683" t="s">
        <v>254</v>
      </c>
    </row>
    <row r="75684" spans="1:13" hidden="1" x14ac:dyDescent="0.25">
      <c r="A75684" s="3">
        <v>42186</v>
      </c>
      <c r="B75684" s="16">
        <v>785</v>
      </c>
      <c r="C75684">
        <v>79761.67</v>
      </c>
      <c r="D75684">
        <v>79699.320000000007</v>
      </c>
      <c r="E75684">
        <v>13.76</v>
      </c>
      <c r="F75684">
        <v>13.81</v>
      </c>
      <c r="G75684" s="3">
        <v>42828</v>
      </c>
      <c r="H75684">
        <v>435</v>
      </c>
      <c r="I75684">
        <v>13.82</v>
      </c>
      <c r="J75684">
        <v>13.76</v>
      </c>
      <c r="K75684">
        <v>16</v>
      </c>
      <c r="L75684">
        <v>16</v>
      </c>
      <c r="M75684" t="s">
        <v>192</v>
      </c>
    </row>
    <row r="75685" spans="1:13" hidden="1" x14ac:dyDescent="0.25">
      <c r="A75685" s="3">
        <v>42186</v>
      </c>
      <c r="B75685" s="16">
        <v>1090</v>
      </c>
      <c r="C75685">
        <v>58312.74</v>
      </c>
      <c r="D75685">
        <v>58125.67</v>
      </c>
      <c r="E75685">
        <v>12.81</v>
      </c>
      <c r="F75685">
        <v>12.84</v>
      </c>
      <c r="G75685" s="3">
        <v>43832</v>
      </c>
      <c r="H75685">
        <v>1112</v>
      </c>
      <c r="I75685">
        <v>12.85</v>
      </c>
      <c r="J75685">
        <v>12.78</v>
      </c>
      <c r="K75685">
        <v>103</v>
      </c>
      <c r="L75685">
        <v>27</v>
      </c>
      <c r="M75685" t="s">
        <v>179</v>
      </c>
    </row>
    <row r="75686" spans="1:13" hidden="1" x14ac:dyDescent="0.25">
      <c r="A75686" s="3">
        <v>42186</v>
      </c>
      <c r="B75686" s="16">
        <v>3650</v>
      </c>
      <c r="C75686">
        <v>41181.769999999997</v>
      </c>
      <c r="D75686">
        <v>41016.589999999997</v>
      </c>
      <c r="E75686">
        <v>12.6</v>
      </c>
      <c r="F75686">
        <v>12.67</v>
      </c>
      <c r="G75686" s="3">
        <v>44928</v>
      </c>
      <c r="H75686">
        <v>1855</v>
      </c>
      <c r="I75686">
        <v>12.67</v>
      </c>
      <c r="J75686">
        <v>12.6</v>
      </c>
      <c r="K75686">
        <v>191</v>
      </c>
      <c r="L75686">
        <v>37</v>
      </c>
      <c r="M75686" t="s">
        <v>195</v>
      </c>
    </row>
    <row r="75687" spans="1:13" hidden="1" x14ac:dyDescent="0.25">
      <c r="A75687" s="3">
        <v>42186</v>
      </c>
      <c r="B75687" s="16">
        <v>10080</v>
      </c>
      <c r="C75687">
        <v>32550.959999999999</v>
      </c>
      <c r="D75687">
        <v>32413.13</v>
      </c>
      <c r="E75687">
        <v>12.58</v>
      </c>
      <c r="F75687">
        <v>12.65</v>
      </c>
      <c r="G75687" s="3">
        <v>45659</v>
      </c>
      <c r="H75687">
        <v>2350</v>
      </c>
      <c r="I75687">
        <v>12.66</v>
      </c>
      <c r="J75687">
        <v>12.58</v>
      </c>
      <c r="K75687">
        <v>395</v>
      </c>
      <c r="L75687">
        <v>41</v>
      </c>
      <c r="M75687" t="s">
        <v>189</v>
      </c>
    </row>
    <row r="75688" spans="1:13" hidden="1" x14ac:dyDescent="0.25">
      <c r="A75688" s="3">
        <v>42186</v>
      </c>
      <c r="B75688" s="16">
        <v>1775</v>
      </c>
      <c r="C75688">
        <v>84653.17</v>
      </c>
      <c r="D75688">
        <v>84608.09</v>
      </c>
      <c r="E75688">
        <v>14.18</v>
      </c>
      <c r="F75688">
        <v>14.21</v>
      </c>
      <c r="G75688" s="3">
        <v>42646</v>
      </c>
      <c r="H75688">
        <v>312</v>
      </c>
      <c r="I75688">
        <v>14.21</v>
      </c>
      <c r="J75688">
        <v>14.18</v>
      </c>
      <c r="K75688">
        <v>30</v>
      </c>
      <c r="L75688">
        <v>13</v>
      </c>
      <c r="M75688" t="s">
        <v>202</v>
      </c>
    </row>
    <row r="75689" spans="1:13" hidden="1" x14ac:dyDescent="0.25">
      <c r="A75689" s="3">
        <v>42186</v>
      </c>
      <c r="B75689" s="16">
        <v>8225</v>
      </c>
      <c r="C75689">
        <v>69312.77</v>
      </c>
      <c r="D75689">
        <v>69147.02</v>
      </c>
      <c r="E75689">
        <v>13.11</v>
      </c>
      <c r="F75689">
        <v>13.17</v>
      </c>
      <c r="G75689" s="3">
        <v>43283</v>
      </c>
      <c r="H75689">
        <v>742</v>
      </c>
      <c r="I75689">
        <v>13.17</v>
      </c>
      <c r="J75689">
        <v>13.08</v>
      </c>
      <c r="K75689">
        <v>378</v>
      </c>
      <c r="L75689">
        <v>21</v>
      </c>
      <c r="M75689" t="s">
        <v>212</v>
      </c>
    </row>
    <row r="75690" spans="1:13" hidden="1" x14ac:dyDescent="0.25">
      <c r="A75690" s="3">
        <v>42186</v>
      </c>
      <c r="B75690" s="16">
        <v>21200</v>
      </c>
      <c r="C75690">
        <v>77528.92</v>
      </c>
      <c r="D75690">
        <v>77447.14</v>
      </c>
      <c r="E75690">
        <v>13.64</v>
      </c>
      <c r="F75690">
        <v>13.67</v>
      </c>
      <c r="G75690" s="3">
        <v>42919</v>
      </c>
      <c r="H75690">
        <v>496</v>
      </c>
      <c r="I75690">
        <v>13.69</v>
      </c>
      <c r="J75690">
        <v>13.6</v>
      </c>
      <c r="K75690">
        <v>418</v>
      </c>
      <c r="L75690">
        <v>17</v>
      </c>
      <c r="M75690" t="s">
        <v>207</v>
      </c>
    </row>
    <row r="75691" spans="1:13" hidden="1" x14ac:dyDescent="0.25">
      <c r="A75691" s="3">
        <v>42186</v>
      </c>
      <c r="B75691" s="16">
        <v>17925</v>
      </c>
      <c r="C75691">
        <v>97757.48</v>
      </c>
      <c r="D75691">
        <v>97756.9</v>
      </c>
      <c r="E75691">
        <v>13.875</v>
      </c>
      <c r="F75691">
        <v>13.885</v>
      </c>
      <c r="G75691" s="3">
        <v>42248</v>
      </c>
      <c r="H75691">
        <v>43</v>
      </c>
      <c r="I75691">
        <v>13.885</v>
      </c>
      <c r="J75691">
        <v>13.875</v>
      </c>
      <c r="K75691">
        <v>10</v>
      </c>
      <c r="L75691">
        <v>2</v>
      </c>
      <c r="M75691" t="s">
        <v>256</v>
      </c>
    </row>
    <row r="75692" spans="1:13" hidden="1" x14ac:dyDescent="0.25">
      <c r="A75692" s="3">
        <v>42186</v>
      </c>
      <c r="B75692" s="16">
        <v>31365</v>
      </c>
      <c r="C75692">
        <v>98836.44</v>
      </c>
      <c r="D75692">
        <v>98836.35</v>
      </c>
      <c r="E75692">
        <v>13.685</v>
      </c>
      <c r="F75692">
        <v>13.686999999999999</v>
      </c>
      <c r="G75692" s="3">
        <v>42219</v>
      </c>
      <c r="H75692">
        <v>22</v>
      </c>
      <c r="I75692">
        <v>13.686999999999999</v>
      </c>
      <c r="J75692">
        <v>13.68</v>
      </c>
      <c r="K75692">
        <v>24</v>
      </c>
      <c r="L75692">
        <v>1</v>
      </c>
      <c r="M75692" t="s">
        <v>257</v>
      </c>
    </row>
    <row r="75693" spans="1:13" hidden="1" x14ac:dyDescent="0.25">
      <c r="A75693" s="3">
        <v>42186</v>
      </c>
      <c r="B75693" s="16">
        <v>74584</v>
      </c>
      <c r="C75693">
        <v>87510.11</v>
      </c>
      <c r="D75693">
        <v>87489.06</v>
      </c>
      <c r="E75693">
        <v>14.29</v>
      </c>
      <c r="F75693">
        <v>14.32</v>
      </c>
      <c r="G75693" s="3">
        <v>42552</v>
      </c>
      <c r="H75693">
        <v>247</v>
      </c>
      <c r="I75693">
        <v>14.33</v>
      </c>
      <c r="J75693">
        <v>14.26</v>
      </c>
      <c r="K75693">
        <v>382</v>
      </c>
      <c r="L75693">
        <v>12</v>
      </c>
      <c r="M75693" t="s">
        <v>186</v>
      </c>
    </row>
    <row r="75694" spans="1:13" hidden="1" x14ac:dyDescent="0.25">
      <c r="A75694" s="3">
        <v>42186</v>
      </c>
      <c r="B75694" s="16">
        <v>41160</v>
      </c>
      <c r="C75694">
        <v>65486.31</v>
      </c>
      <c r="D75694">
        <v>65323.28</v>
      </c>
      <c r="E75694">
        <v>12.95</v>
      </c>
      <c r="F75694">
        <v>13.01</v>
      </c>
      <c r="G75694" s="3">
        <v>43467</v>
      </c>
      <c r="H75694">
        <v>864</v>
      </c>
      <c r="I75694">
        <v>13.02</v>
      </c>
      <c r="J75694">
        <v>12.93</v>
      </c>
      <c r="K75694">
        <v>1736</v>
      </c>
      <c r="L75694">
        <v>23</v>
      </c>
      <c r="M75694" t="s">
        <v>168</v>
      </c>
    </row>
    <row r="75695" spans="1:13" hidden="1" x14ac:dyDescent="0.25">
      <c r="A75695" s="3">
        <v>42186</v>
      </c>
      <c r="B75695" s="16">
        <v>77385</v>
      </c>
      <c r="C75695">
        <v>51961.3</v>
      </c>
      <c r="D75695">
        <v>51782.879999999997</v>
      </c>
      <c r="E75695">
        <v>12.66</v>
      </c>
      <c r="F75695">
        <v>12.75</v>
      </c>
      <c r="G75695" s="3">
        <v>44200</v>
      </c>
      <c r="H75695">
        <v>1359</v>
      </c>
      <c r="I75695">
        <v>12.77</v>
      </c>
      <c r="J75695">
        <v>12.66</v>
      </c>
      <c r="K75695">
        <v>2726</v>
      </c>
      <c r="L75695">
        <v>31</v>
      </c>
      <c r="M75695" t="s">
        <v>178</v>
      </c>
    </row>
    <row r="75696" spans="1:13" hidden="1" x14ac:dyDescent="0.25">
      <c r="A75696" s="3">
        <v>42186</v>
      </c>
      <c r="B75696" s="16">
        <v>66745</v>
      </c>
      <c r="C75696">
        <v>90459.74</v>
      </c>
      <c r="D75696">
        <v>90449.95</v>
      </c>
      <c r="E75696">
        <v>14.31</v>
      </c>
      <c r="F75696">
        <v>14.32</v>
      </c>
      <c r="G75696" s="3">
        <v>42461</v>
      </c>
      <c r="H75696">
        <v>184</v>
      </c>
      <c r="I75696">
        <v>14.34</v>
      </c>
      <c r="J75696">
        <v>14.3</v>
      </c>
      <c r="K75696">
        <v>212</v>
      </c>
      <c r="L75696">
        <v>9</v>
      </c>
      <c r="M75696" t="s">
        <v>201</v>
      </c>
    </row>
    <row r="75697" spans="1:13" hidden="1" x14ac:dyDescent="0.25">
      <c r="A75697" s="3">
        <v>42186</v>
      </c>
      <c r="B75697" s="16">
        <v>93780</v>
      </c>
      <c r="C75697">
        <v>73323.56</v>
      </c>
      <c r="D75697">
        <v>73193.679999999993</v>
      </c>
      <c r="E75697">
        <v>13.26</v>
      </c>
      <c r="F75697">
        <v>13.34</v>
      </c>
      <c r="G75697" s="3">
        <v>43102</v>
      </c>
      <c r="H75697">
        <v>619</v>
      </c>
      <c r="I75697">
        <v>13.35</v>
      </c>
      <c r="J75697">
        <v>13.25</v>
      </c>
      <c r="K75697">
        <v>3167</v>
      </c>
      <c r="L75697">
        <v>19</v>
      </c>
      <c r="M75697" t="s">
        <v>150</v>
      </c>
    </row>
    <row r="75698" spans="1:13" hidden="1" x14ac:dyDescent="0.25">
      <c r="A75698" s="3">
        <v>42186</v>
      </c>
      <c r="B75698" s="16">
        <v>233250</v>
      </c>
      <c r="C75698">
        <v>82178.12</v>
      </c>
      <c r="D75698">
        <v>82092.28</v>
      </c>
      <c r="E75698">
        <v>13.91</v>
      </c>
      <c r="F75698">
        <v>14.01</v>
      </c>
      <c r="G75698" s="3">
        <v>42737</v>
      </c>
      <c r="H75698">
        <v>373</v>
      </c>
      <c r="I75698">
        <v>14.04</v>
      </c>
      <c r="J75698">
        <v>13.91</v>
      </c>
      <c r="K75698">
        <v>3498</v>
      </c>
      <c r="L75698">
        <v>15</v>
      </c>
      <c r="M75698" t="s">
        <v>119</v>
      </c>
    </row>
    <row r="75699" spans="1:13" hidden="1" x14ac:dyDescent="0.25">
      <c r="A75699" s="3">
        <v>42186</v>
      </c>
      <c r="B75699" s="16">
        <v>239160</v>
      </c>
      <c r="C75699">
        <v>96668.89</v>
      </c>
      <c r="D75699">
        <v>96666.94</v>
      </c>
      <c r="E75699">
        <v>14.04</v>
      </c>
      <c r="F75699">
        <v>14.045</v>
      </c>
      <c r="G75699" s="3">
        <v>42278</v>
      </c>
      <c r="H75699">
        <v>64</v>
      </c>
      <c r="I75699">
        <v>14.048</v>
      </c>
      <c r="J75699">
        <v>14.035</v>
      </c>
      <c r="K75699">
        <v>158</v>
      </c>
      <c r="L75699">
        <v>3</v>
      </c>
      <c r="M75699" t="s">
        <v>187</v>
      </c>
    </row>
    <row r="75700" spans="1:13" hidden="1" x14ac:dyDescent="0.25">
      <c r="A75700" s="3">
        <v>42186</v>
      </c>
      <c r="B75700" s="16">
        <v>279895</v>
      </c>
      <c r="C75700">
        <v>93459.39</v>
      </c>
      <c r="D75700">
        <v>93448.88</v>
      </c>
      <c r="E75700">
        <v>14.24</v>
      </c>
      <c r="F75700">
        <v>14.26</v>
      </c>
      <c r="G75700" s="3">
        <v>42373</v>
      </c>
      <c r="H75700">
        <v>124</v>
      </c>
      <c r="I75700">
        <v>14.29</v>
      </c>
      <c r="J75700">
        <v>14.24</v>
      </c>
      <c r="K75700">
        <v>786</v>
      </c>
      <c r="L75700">
        <v>6</v>
      </c>
      <c r="M75700" t="s">
        <v>122</v>
      </c>
    </row>
    <row r="75701" spans="1:13" hidden="1" x14ac:dyDescent="0.25">
      <c r="A75701" s="3">
        <v>42187</v>
      </c>
      <c r="B75701" s="16">
        <v>0</v>
      </c>
      <c r="C75701">
        <v>28779.439999999999</v>
      </c>
      <c r="D75701">
        <v>29182.87</v>
      </c>
      <c r="E75701">
        <v>0</v>
      </c>
      <c r="F75701">
        <v>0</v>
      </c>
      <c r="G75701" s="3">
        <v>46024</v>
      </c>
      <c r="H75701">
        <v>2598</v>
      </c>
      <c r="I75701">
        <v>0</v>
      </c>
      <c r="J75701">
        <v>0</v>
      </c>
      <c r="K75701">
        <v>0</v>
      </c>
      <c r="L75701">
        <v>42</v>
      </c>
      <c r="M75701" t="s">
        <v>241</v>
      </c>
    </row>
    <row r="75702" spans="1:13" hidden="1" x14ac:dyDescent="0.25">
      <c r="A75702" s="3">
        <v>42187</v>
      </c>
      <c r="B75702" s="16">
        <v>0</v>
      </c>
      <c r="C75702">
        <v>34465.22</v>
      </c>
      <c r="D75702">
        <v>34877.629999999997</v>
      </c>
      <c r="E75702">
        <v>0</v>
      </c>
      <c r="F75702">
        <v>0</v>
      </c>
      <c r="G75702" s="3">
        <v>45474</v>
      </c>
      <c r="H75702">
        <v>2223</v>
      </c>
      <c r="I75702">
        <v>0</v>
      </c>
      <c r="J75702">
        <v>0</v>
      </c>
      <c r="K75702">
        <v>0</v>
      </c>
      <c r="L75702">
        <v>40</v>
      </c>
      <c r="M75702" t="s">
        <v>226</v>
      </c>
    </row>
    <row r="75703" spans="1:13" hidden="1" x14ac:dyDescent="0.25">
      <c r="A75703" s="3">
        <v>42187</v>
      </c>
      <c r="B75703" s="16">
        <v>0</v>
      </c>
      <c r="C75703">
        <v>20199.939999999999</v>
      </c>
      <c r="D75703">
        <v>20564.5</v>
      </c>
      <c r="E75703">
        <v>0</v>
      </c>
      <c r="F75703">
        <v>0</v>
      </c>
      <c r="G75703" s="3">
        <v>47120</v>
      </c>
      <c r="H75703">
        <v>3337</v>
      </c>
      <c r="I75703">
        <v>0</v>
      </c>
      <c r="J75703">
        <v>0</v>
      </c>
      <c r="K75703">
        <v>0</v>
      </c>
      <c r="L75703">
        <v>43</v>
      </c>
      <c r="M75703" t="s">
        <v>246</v>
      </c>
    </row>
    <row r="75704" spans="1:13" hidden="1" x14ac:dyDescent="0.25">
      <c r="A75704" s="3">
        <v>42187</v>
      </c>
      <c r="B75704" s="16">
        <v>0</v>
      </c>
      <c r="C75704">
        <v>43529.77</v>
      </c>
      <c r="D75704">
        <v>43939.68</v>
      </c>
      <c r="E75704">
        <v>0</v>
      </c>
      <c r="F75704">
        <v>0</v>
      </c>
      <c r="G75704" s="3">
        <v>44743</v>
      </c>
      <c r="H75704">
        <v>1728</v>
      </c>
      <c r="I75704">
        <v>0</v>
      </c>
      <c r="J75704">
        <v>0</v>
      </c>
      <c r="K75704">
        <v>0</v>
      </c>
      <c r="L75704">
        <v>36</v>
      </c>
      <c r="M75704" t="s">
        <v>221</v>
      </c>
    </row>
    <row r="75705" spans="1:13" hidden="1" x14ac:dyDescent="0.25">
      <c r="A75705" s="3">
        <v>42187</v>
      </c>
      <c r="B75705" s="16">
        <v>0</v>
      </c>
      <c r="C75705">
        <v>47479.92</v>
      </c>
      <c r="D75705">
        <v>47886.94</v>
      </c>
      <c r="E75705">
        <v>0</v>
      </c>
      <c r="F75705">
        <v>0</v>
      </c>
      <c r="G75705" s="3">
        <v>44470</v>
      </c>
      <c r="H75705">
        <v>1544</v>
      </c>
      <c r="I75705">
        <v>0</v>
      </c>
      <c r="J75705">
        <v>0</v>
      </c>
      <c r="K75705">
        <v>0</v>
      </c>
      <c r="L75705">
        <v>34</v>
      </c>
      <c r="M75705" t="s">
        <v>228</v>
      </c>
    </row>
    <row r="75706" spans="1:13" hidden="1" x14ac:dyDescent="0.25">
      <c r="A75706" s="3">
        <v>42187</v>
      </c>
      <c r="B75706" s="16">
        <v>0</v>
      </c>
      <c r="C75706">
        <v>48934.25</v>
      </c>
      <c r="D75706">
        <v>49341.41</v>
      </c>
      <c r="E75706">
        <v>0</v>
      </c>
      <c r="F75706">
        <v>0</v>
      </c>
      <c r="G75706" s="3">
        <v>44378</v>
      </c>
      <c r="H75706">
        <v>1480</v>
      </c>
      <c r="I75706">
        <v>0</v>
      </c>
      <c r="J75706">
        <v>0</v>
      </c>
      <c r="K75706">
        <v>0</v>
      </c>
      <c r="L75706">
        <v>33</v>
      </c>
      <c r="M75706" t="s">
        <v>222</v>
      </c>
    </row>
    <row r="75707" spans="1:13" hidden="1" x14ac:dyDescent="0.25">
      <c r="A75707" s="3">
        <v>42187</v>
      </c>
      <c r="B75707" s="16">
        <v>0</v>
      </c>
      <c r="C75707">
        <v>38724.19</v>
      </c>
      <c r="D75707">
        <v>39135.96</v>
      </c>
      <c r="E75707">
        <v>0</v>
      </c>
      <c r="F75707">
        <v>0</v>
      </c>
      <c r="G75707" s="3">
        <v>45110</v>
      </c>
      <c r="H75707">
        <v>1977</v>
      </c>
      <c r="I75707">
        <v>0</v>
      </c>
      <c r="J75707">
        <v>0</v>
      </c>
      <c r="K75707">
        <v>0</v>
      </c>
      <c r="L75707">
        <v>38</v>
      </c>
      <c r="M75707" t="s">
        <v>227</v>
      </c>
    </row>
    <row r="75708" spans="1:13" hidden="1" x14ac:dyDescent="0.25">
      <c r="A75708" s="3">
        <v>42187</v>
      </c>
      <c r="B75708" s="16">
        <v>0</v>
      </c>
      <c r="C75708">
        <v>50361.64</v>
      </c>
      <c r="D75708">
        <v>50768.41</v>
      </c>
      <c r="E75708">
        <v>0</v>
      </c>
      <c r="F75708">
        <v>0</v>
      </c>
      <c r="G75708" s="3">
        <v>44287</v>
      </c>
      <c r="H75708">
        <v>1418</v>
      </c>
      <c r="I75708">
        <v>0</v>
      </c>
      <c r="J75708">
        <v>0</v>
      </c>
      <c r="K75708">
        <v>0</v>
      </c>
      <c r="L75708">
        <v>32</v>
      </c>
      <c r="M75708" t="s">
        <v>229</v>
      </c>
    </row>
    <row r="75709" spans="1:13" hidden="1" x14ac:dyDescent="0.25">
      <c r="A75709" s="3">
        <v>42187</v>
      </c>
      <c r="B75709" s="16">
        <v>0</v>
      </c>
      <c r="C75709">
        <v>53335</v>
      </c>
      <c r="D75709">
        <v>53723.42</v>
      </c>
      <c r="E75709">
        <v>0</v>
      </c>
      <c r="F75709">
        <v>0</v>
      </c>
      <c r="G75709" s="3">
        <v>44105</v>
      </c>
      <c r="H75709">
        <v>1298</v>
      </c>
      <c r="I75709">
        <v>0</v>
      </c>
      <c r="J75709">
        <v>0</v>
      </c>
      <c r="K75709">
        <v>0</v>
      </c>
      <c r="L75709">
        <v>30</v>
      </c>
      <c r="M75709" t="s">
        <v>196</v>
      </c>
    </row>
    <row r="75710" spans="1:13" hidden="1" x14ac:dyDescent="0.25">
      <c r="A75710" s="3">
        <v>42187</v>
      </c>
      <c r="B75710" s="16">
        <v>0</v>
      </c>
      <c r="C75710">
        <v>59898.64</v>
      </c>
      <c r="D75710">
        <v>60212.32</v>
      </c>
      <c r="E75710">
        <v>0</v>
      </c>
      <c r="F75710">
        <v>0</v>
      </c>
      <c r="G75710" s="3">
        <v>43739</v>
      </c>
      <c r="H75710">
        <v>1050</v>
      </c>
      <c r="I75710">
        <v>0</v>
      </c>
      <c r="J75710">
        <v>0</v>
      </c>
      <c r="K75710">
        <v>0</v>
      </c>
      <c r="L75710">
        <v>26</v>
      </c>
      <c r="M75710" t="s">
        <v>231</v>
      </c>
    </row>
    <row r="75711" spans="1:13" hidden="1" x14ac:dyDescent="0.25">
      <c r="A75711" s="3">
        <v>42187</v>
      </c>
      <c r="B75711" s="16">
        <v>0</v>
      </c>
      <c r="C75711">
        <v>83830.78</v>
      </c>
      <c r="D75711">
        <v>84009.82</v>
      </c>
      <c r="E75711">
        <v>0</v>
      </c>
      <c r="F75711">
        <v>0</v>
      </c>
      <c r="G75711" s="3">
        <v>42675</v>
      </c>
      <c r="H75711">
        <v>331</v>
      </c>
      <c r="I75711">
        <v>0</v>
      </c>
      <c r="J75711">
        <v>0</v>
      </c>
      <c r="K75711">
        <v>0</v>
      </c>
      <c r="L75711">
        <v>14</v>
      </c>
      <c r="M75711" t="s">
        <v>264</v>
      </c>
    </row>
    <row r="75712" spans="1:13" hidden="1" x14ac:dyDescent="0.25">
      <c r="A75712" s="3">
        <v>42187</v>
      </c>
      <c r="B75712" s="16">
        <v>0</v>
      </c>
      <c r="C75712">
        <v>56519.68</v>
      </c>
      <c r="D75712">
        <v>56882.02</v>
      </c>
      <c r="E75712">
        <v>0</v>
      </c>
      <c r="F75712">
        <v>0</v>
      </c>
      <c r="G75712" s="3">
        <v>43922</v>
      </c>
      <c r="H75712">
        <v>1173</v>
      </c>
      <c r="I75712">
        <v>0</v>
      </c>
      <c r="J75712">
        <v>0</v>
      </c>
      <c r="K75712">
        <v>0</v>
      </c>
      <c r="L75712">
        <v>28</v>
      </c>
      <c r="M75712" t="s">
        <v>230</v>
      </c>
    </row>
    <row r="75713" spans="1:13" hidden="1" x14ac:dyDescent="0.25">
      <c r="A75713" s="3">
        <v>42187</v>
      </c>
      <c r="B75713" s="16">
        <v>0</v>
      </c>
      <c r="C75713">
        <v>67212.73</v>
      </c>
      <c r="D75713">
        <v>67574.080000000002</v>
      </c>
      <c r="E75713">
        <v>0</v>
      </c>
      <c r="F75713">
        <v>0</v>
      </c>
      <c r="G75713" s="3">
        <v>43374</v>
      </c>
      <c r="H75713">
        <v>804</v>
      </c>
      <c r="I75713">
        <v>0</v>
      </c>
      <c r="J75713">
        <v>0</v>
      </c>
      <c r="K75713">
        <v>0</v>
      </c>
      <c r="L75713">
        <v>22</v>
      </c>
      <c r="M75713" t="s">
        <v>216</v>
      </c>
    </row>
    <row r="75714" spans="1:13" hidden="1" x14ac:dyDescent="0.25">
      <c r="A75714" s="3">
        <v>42187</v>
      </c>
      <c r="B75714" s="16">
        <v>5</v>
      </c>
      <c r="C75714">
        <v>54953.7</v>
      </c>
      <c r="D75714">
        <v>55331.53</v>
      </c>
      <c r="E75714">
        <v>12.68</v>
      </c>
      <c r="F75714">
        <v>12.68</v>
      </c>
      <c r="G75714" s="3">
        <v>44013</v>
      </c>
      <c r="H75714">
        <v>1234</v>
      </c>
      <c r="I75714">
        <v>12.68</v>
      </c>
      <c r="J75714">
        <v>12.68</v>
      </c>
      <c r="K75714">
        <v>1</v>
      </c>
      <c r="L75714">
        <v>29</v>
      </c>
      <c r="M75714" t="s">
        <v>211</v>
      </c>
    </row>
    <row r="75715" spans="1:13" hidden="1" x14ac:dyDescent="0.25">
      <c r="A75715" s="3">
        <v>42187</v>
      </c>
      <c r="B75715" s="16">
        <v>1290</v>
      </c>
      <c r="C75715">
        <v>89546.880000000005</v>
      </c>
      <c r="D75715">
        <v>89625.34</v>
      </c>
      <c r="E75715">
        <v>14.22</v>
      </c>
      <c r="F75715">
        <v>14.22</v>
      </c>
      <c r="G75715" s="3">
        <v>42492</v>
      </c>
      <c r="H75715">
        <v>203</v>
      </c>
      <c r="I75715">
        <v>14.22</v>
      </c>
      <c r="J75715">
        <v>14.22</v>
      </c>
      <c r="K75715">
        <v>2</v>
      </c>
      <c r="L75715">
        <v>10</v>
      </c>
      <c r="M75715" t="s">
        <v>263</v>
      </c>
    </row>
    <row r="75716" spans="1:13" hidden="1" x14ac:dyDescent="0.25">
      <c r="A75716" s="3">
        <v>42187</v>
      </c>
      <c r="B75716" s="16">
        <v>90</v>
      </c>
      <c r="C75716">
        <v>46110</v>
      </c>
      <c r="D75716">
        <v>46518.61</v>
      </c>
      <c r="E75716">
        <v>12.64</v>
      </c>
      <c r="F75716">
        <v>12.51</v>
      </c>
      <c r="G75716" s="3">
        <v>44564</v>
      </c>
      <c r="H75716">
        <v>1605</v>
      </c>
      <c r="I75716">
        <v>12.64</v>
      </c>
      <c r="J75716">
        <v>12.51</v>
      </c>
      <c r="K75716">
        <v>17</v>
      </c>
      <c r="L75716">
        <v>35</v>
      </c>
      <c r="M75716" t="s">
        <v>145</v>
      </c>
    </row>
    <row r="75717" spans="1:13" hidden="1" x14ac:dyDescent="0.25">
      <c r="A75717" s="3">
        <v>42187</v>
      </c>
      <c r="B75717" s="16">
        <v>0</v>
      </c>
      <c r="C75717">
        <v>63543.360000000001</v>
      </c>
      <c r="D75717">
        <v>63850.59</v>
      </c>
      <c r="E75717">
        <v>0</v>
      </c>
      <c r="F75717">
        <v>0</v>
      </c>
      <c r="G75717" s="3">
        <v>43556</v>
      </c>
      <c r="H75717">
        <v>923</v>
      </c>
      <c r="I75717">
        <v>0</v>
      </c>
      <c r="J75717">
        <v>0</v>
      </c>
      <c r="K75717">
        <v>0</v>
      </c>
      <c r="L75717">
        <v>24</v>
      </c>
      <c r="M75717" t="s">
        <v>232</v>
      </c>
    </row>
    <row r="75718" spans="1:13" hidden="1" x14ac:dyDescent="0.25">
      <c r="A75718" s="3">
        <v>42187</v>
      </c>
      <c r="B75718" s="16">
        <v>250</v>
      </c>
      <c r="C75718">
        <v>36524.239999999998</v>
      </c>
      <c r="D75718">
        <v>36937.040000000001</v>
      </c>
      <c r="E75718">
        <v>12.66</v>
      </c>
      <c r="F75718">
        <v>12.53</v>
      </c>
      <c r="G75718" s="3">
        <v>45293</v>
      </c>
      <c r="H75718">
        <v>2100</v>
      </c>
      <c r="I75718">
        <v>12.66</v>
      </c>
      <c r="J75718">
        <v>12.53</v>
      </c>
      <c r="K75718">
        <v>24</v>
      </c>
      <c r="L75718">
        <v>39</v>
      </c>
      <c r="M75718" t="s">
        <v>194</v>
      </c>
    </row>
    <row r="75719" spans="1:13" hidden="1" x14ac:dyDescent="0.25">
      <c r="A75719" s="3">
        <v>42187</v>
      </c>
      <c r="B75719" s="16">
        <v>1300</v>
      </c>
      <c r="C75719">
        <v>88560.82</v>
      </c>
      <c r="D75719">
        <v>88651.67</v>
      </c>
      <c r="E75719">
        <v>14.2</v>
      </c>
      <c r="F75719">
        <v>14.2</v>
      </c>
      <c r="G75719" s="3">
        <v>42522</v>
      </c>
      <c r="H75719">
        <v>224</v>
      </c>
      <c r="I75719">
        <v>14.2</v>
      </c>
      <c r="J75719">
        <v>14.2</v>
      </c>
      <c r="K75719">
        <v>1</v>
      </c>
      <c r="L75719">
        <v>11</v>
      </c>
      <c r="M75719" t="s">
        <v>259</v>
      </c>
    </row>
    <row r="75720" spans="1:13" hidden="1" x14ac:dyDescent="0.25">
      <c r="A75720" s="3">
        <v>42187</v>
      </c>
      <c r="B75720" s="16">
        <v>15515</v>
      </c>
      <c r="C75720">
        <v>61751.65</v>
      </c>
      <c r="D75720">
        <v>62026.46</v>
      </c>
      <c r="E75720">
        <v>12.88</v>
      </c>
      <c r="F75720">
        <v>12.77</v>
      </c>
      <c r="G75720" s="3">
        <v>43647</v>
      </c>
      <c r="H75720">
        <v>985</v>
      </c>
      <c r="I75720">
        <v>12.88</v>
      </c>
      <c r="J75720">
        <v>12.75</v>
      </c>
      <c r="K75720">
        <v>511</v>
      </c>
      <c r="L75720">
        <v>25</v>
      </c>
      <c r="M75720" t="s">
        <v>223</v>
      </c>
    </row>
    <row r="75721" spans="1:13" hidden="1" x14ac:dyDescent="0.25">
      <c r="A75721" s="3">
        <v>42187</v>
      </c>
      <c r="B75721" s="16">
        <v>4275</v>
      </c>
      <c r="C75721">
        <v>95638.23</v>
      </c>
      <c r="D75721">
        <v>95651.17</v>
      </c>
      <c r="E75721">
        <v>14.09</v>
      </c>
      <c r="F75721">
        <v>14.09</v>
      </c>
      <c r="G75721" s="3">
        <v>42311</v>
      </c>
      <c r="H75721">
        <v>84</v>
      </c>
      <c r="I75721">
        <v>14.09</v>
      </c>
      <c r="J75721">
        <v>14.08</v>
      </c>
      <c r="K75721">
        <v>22</v>
      </c>
      <c r="L75721">
        <v>4</v>
      </c>
      <c r="M75721" t="s">
        <v>255</v>
      </c>
    </row>
    <row r="75722" spans="1:13" hidden="1" x14ac:dyDescent="0.25">
      <c r="A75722" s="3">
        <v>42187</v>
      </c>
      <c r="B75722" s="16">
        <v>50</v>
      </c>
      <c r="C75722">
        <v>92501.72</v>
      </c>
      <c r="D75722">
        <v>92552.95</v>
      </c>
      <c r="E75722">
        <v>14.2</v>
      </c>
      <c r="F75722">
        <v>14.2</v>
      </c>
      <c r="G75722" s="3">
        <v>42401</v>
      </c>
      <c r="H75722">
        <v>142</v>
      </c>
      <c r="I75722">
        <v>14.2</v>
      </c>
      <c r="J75722">
        <v>14.2</v>
      </c>
      <c r="K75722">
        <v>1</v>
      </c>
      <c r="L75722">
        <v>7</v>
      </c>
      <c r="M75722" t="s">
        <v>253</v>
      </c>
    </row>
    <row r="75723" spans="1:13" hidden="1" x14ac:dyDescent="0.25">
      <c r="A75723" s="3">
        <v>42187</v>
      </c>
      <c r="B75723" s="16">
        <v>0</v>
      </c>
      <c r="C75723">
        <v>91566.82</v>
      </c>
      <c r="D75723">
        <v>91625.45</v>
      </c>
      <c r="E75723">
        <v>0</v>
      </c>
      <c r="F75723">
        <v>0</v>
      </c>
      <c r="G75723" s="3">
        <v>42430</v>
      </c>
      <c r="H75723">
        <v>161</v>
      </c>
      <c r="I75723">
        <v>0</v>
      </c>
      <c r="J75723">
        <v>0</v>
      </c>
      <c r="K75723">
        <v>0</v>
      </c>
      <c r="L75723">
        <v>8</v>
      </c>
      <c r="M75723" t="s">
        <v>252</v>
      </c>
    </row>
    <row r="75724" spans="1:13" hidden="1" x14ac:dyDescent="0.25">
      <c r="A75724" s="3">
        <v>42187</v>
      </c>
      <c r="B75724" s="16">
        <v>2745</v>
      </c>
      <c r="C75724">
        <v>71233.240000000005</v>
      </c>
      <c r="D75724">
        <v>71594.16</v>
      </c>
      <c r="E75724">
        <v>13.16</v>
      </c>
      <c r="F75724">
        <v>13</v>
      </c>
      <c r="G75724" s="3">
        <v>43192</v>
      </c>
      <c r="H75724">
        <v>678</v>
      </c>
      <c r="I75724">
        <v>13.16</v>
      </c>
      <c r="J75724">
        <v>12.97</v>
      </c>
      <c r="K75724">
        <v>133</v>
      </c>
      <c r="L75724">
        <v>20</v>
      </c>
      <c r="M75724" t="s">
        <v>213</v>
      </c>
    </row>
    <row r="75725" spans="1:13" hidden="1" x14ac:dyDescent="0.25">
      <c r="A75725" s="3">
        <v>42187</v>
      </c>
      <c r="B75725" s="16">
        <v>9425</v>
      </c>
      <c r="C75725">
        <v>75215.520000000004</v>
      </c>
      <c r="D75725">
        <v>75528.67</v>
      </c>
      <c r="E75725">
        <v>13.45</v>
      </c>
      <c r="F75725">
        <v>13.28</v>
      </c>
      <c r="G75725" s="3">
        <v>43010</v>
      </c>
      <c r="H75725">
        <v>559</v>
      </c>
      <c r="I75725">
        <v>13.45</v>
      </c>
      <c r="J75725">
        <v>13.16</v>
      </c>
      <c r="K75725">
        <v>192</v>
      </c>
      <c r="L75725">
        <v>18</v>
      </c>
      <c r="M75725" t="s">
        <v>208</v>
      </c>
    </row>
    <row r="75726" spans="1:13" hidden="1" x14ac:dyDescent="0.25">
      <c r="A75726" s="3">
        <v>42187</v>
      </c>
      <c r="B75726" s="16">
        <v>1090</v>
      </c>
      <c r="C75726">
        <v>79739.77</v>
      </c>
      <c r="D75726">
        <v>79974.98</v>
      </c>
      <c r="E75726">
        <v>13.78</v>
      </c>
      <c r="F75726">
        <v>13.62</v>
      </c>
      <c r="G75726" s="3">
        <v>42828</v>
      </c>
      <c r="H75726">
        <v>434</v>
      </c>
      <c r="I75726">
        <v>13.78</v>
      </c>
      <c r="J75726">
        <v>13.62</v>
      </c>
      <c r="K75726">
        <v>10</v>
      </c>
      <c r="L75726">
        <v>16</v>
      </c>
      <c r="M75726" t="s">
        <v>192</v>
      </c>
    </row>
    <row r="75727" spans="1:13" hidden="1" x14ac:dyDescent="0.25">
      <c r="A75727" s="3">
        <v>42187</v>
      </c>
      <c r="B75727" s="16">
        <v>10855</v>
      </c>
      <c r="C75727">
        <v>94608.9</v>
      </c>
      <c r="D75727">
        <v>94638.44</v>
      </c>
      <c r="E75727">
        <v>14.17</v>
      </c>
      <c r="F75727">
        <v>14.14</v>
      </c>
      <c r="G75727" s="3">
        <v>42339</v>
      </c>
      <c r="H75727">
        <v>103</v>
      </c>
      <c r="I75727">
        <v>14.17</v>
      </c>
      <c r="J75727">
        <v>14.14</v>
      </c>
      <c r="K75727">
        <v>13</v>
      </c>
      <c r="L75727">
        <v>5</v>
      </c>
      <c r="M75727" t="s">
        <v>254</v>
      </c>
    </row>
    <row r="75728" spans="1:13" hidden="1" x14ac:dyDescent="0.25">
      <c r="A75728" s="3">
        <v>42187</v>
      </c>
      <c r="B75728" s="16">
        <v>6145</v>
      </c>
      <c r="C75728">
        <v>58155.17</v>
      </c>
      <c r="D75728">
        <v>58501.440000000002</v>
      </c>
      <c r="E75728">
        <v>12.81</v>
      </c>
      <c r="F75728">
        <v>12.67</v>
      </c>
      <c r="G75728" s="3">
        <v>43832</v>
      </c>
      <c r="H75728">
        <v>1111</v>
      </c>
      <c r="I75728">
        <v>12.81</v>
      </c>
      <c r="J75728">
        <v>12.66</v>
      </c>
      <c r="K75728">
        <v>436</v>
      </c>
      <c r="L75728">
        <v>27</v>
      </c>
      <c r="M75728" t="s">
        <v>179</v>
      </c>
    </row>
    <row r="75729" spans="1:13" hidden="1" x14ac:dyDescent="0.25">
      <c r="A75729" s="3">
        <v>42187</v>
      </c>
      <c r="B75729" s="16">
        <v>5030</v>
      </c>
      <c r="C75729">
        <v>41037.410000000003</v>
      </c>
      <c r="D75729">
        <v>41446.559999999998</v>
      </c>
      <c r="E75729">
        <v>12.66</v>
      </c>
      <c r="F75729">
        <v>12.5</v>
      </c>
      <c r="G75729" s="3">
        <v>44928</v>
      </c>
      <c r="H75729">
        <v>1854</v>
      </c>
      <c r="I75729">
        <v>12.66</v>
      </c>
      <c r="J75729">
        <v>12.48</v>
      </c>
      <c r="K75729">
        <v>360</v>
      </c>
      <c r="L75729">
        <v>37</v>
      </c>
      <c r="M75729" t="s">
        <v>195</v>
      </c>
    </row>
    <row r="75730" spans="1:13" hidden="1" x14ac:dyDescent="0.25">
      <c r="A75730" s="3">
        <v>42187</v>
      </c>
      <c r="B75730" s="16">
        <v>12241</v>
      </c>
      <c r="C75730">
        <v>32429.58</v>
      </c>
      <c r="D75730">
        <v>32840.22</v>
      </c>
      <c r="E75730">
        <v>12.64</v>
      </c>
      <c r="F75730">
        <v>12.48</v>
      </c>
      <c r="G75730" s="3">
        <v>45659</v>
      </c>
      <c r="H75730">
        <v>2349</v>
      </c>
      <c r="I75730">
        <v>12.64</v>
      </c>
      <c r="J75730">
        <v>12.48</v>
      </c>
      <c r="K75730">
        <v>522</v>
      </c>
      <c r="L75730">
        <v>41</v>
      </c>
      <c r="M75730" t="s">
        <v>189</v>
      </c>
    </row>
    <row r="75731" spans="1:13" hidden="1" x14ac:dyDescent="0.25">
      <c r="A75731" s="3">
        <v>42187</v>
      </c>
      <c r="B75731" s="16">
        <v>1265</v>
      </c>
      <c r="C75731">
        <v>84651.03</v>
      </c>
      <c r="D75731">
        <v>84810.98</v>
      </c>
      <c r="E75731">
        <v>14.07</v>
      </c>
      <c r="F75731">
        <v>14.04</v>
      </c>
      <c r="G75731" s="3">
        <v>42646</v>
      </c>
      <c r="H75731">
        <v>311</v>
      </c>
      <c r="I75731">
        <v>14.08</v>
      </c>
      <c r="J75731">
        <v>14.04</v>
      </c>
      <c r="K75731">
        <v>12</v>
      </c>
      <c r="L75731">
        <v>13</v>
      </c>
      <c r="M75731" t="s">
        <v>202</v>
      </c>
    </row>
    <row r="75732" spans="1:13" hidden="1" x14ac:dyDescent="0.25">
      <c r="A75732" s="3">
        <v>42187</v>
      </c>
      <c r="B75732" s="16">
        <v>6620</v>
      </c>
      <c r="C75732">
        <v>69182.11</v>
      </c>
      <c r="D75732">
        <v>69564.97</v>
      </c>
      <c r="E75732">
        <v>13.13</v>
      </c>
      <c r="F75732">
        <v>12.95</v>
      </c>
      <c r="G75732" s="3">
        <v>43283</v>
      </c>
      <c r="H75732">
        <v>741</v>
      </c>
      <c r="I75732">
        <v>13.13</v>
      </c>
      <c r="J75732">
        <v>12.91</v>
      </c>
      <c r="K75732">
        <v>550</v>
      </c>
      <c r="L75732">
        <v>21</v>
      </c>
      <c r="M75732" t="s">
        <v>212</v>
      </c>
    </row>
    <row r="75733" spans="1:13" hidden="1" x14ac:dyDescent="0.25">
      <c r="A75733" s="3">
        <v>42187</v>
      </c>
      <c r="B75733" s="16">
        <v>21455</v>
      </c>
      <c r="C75733">
        <v>77486.44</v>
      </c>
      <c r="D75733">
        <v>77758.83</v>
      </c>
      <c r="E75733">
        <v>13.63</v>
      </c>
      <c r="F75733">
        <v>13.42</v>
      </c>
      <c r="G75733" s="3">
        <v>42919</v>
      </c>
      <c r="H75733">
        <v>495</v>
      </c>
      <c r="I75733">
        <v>13.63</v>
      </c>
      <c r="J75733">
        <v>13.42</v>
      </c>
      <c r="K75733">
        <v>582</v>
      </c>
      <c r="L75733">
        <v>17</v>
      </c>
      <c r="M75733" t="s">
        <v>207</v>
      </c>
    </row>
    <row r="75734" spans="1:13" hidden="1" x14ac:dyDescent="0.25">
      <c r="A75734" s="3">
        <v>42187</v>
      </c>
      <c r="B75734" s="16">
        <v>82400</v>
      </c>
      <c r="C75734">
        <v>97806.51</v>
      </c>
      <c r="D75734">
        <v>97807.32</v>
      </c>
      <c r="E75734">
        <v>13.875</v>
      </c>
      <c r="F75734">
        <v>13.875</v>
      </c>
      <c r="G75734" s="3">
        <v>42248</v>
      </c>
      <c r="H75734">
        <v>42</v>
      </c>
      <c r="I75734">
        <v>13.875999999999999</v>
      </c>
      <c r="J75734">
        <v>13.875</v>
      </c>
      <c r="K75734">
        <v>12</v>
      </c>
      <c r="L75734">
        <v>2</v>
      </c>
      <c r="M75734" t="s">
        <v>256</v>
      </c>
    </row>
    <row r="75735" spans="1:13" hidden="1" x14ac:dyDescent="0.25">
      <c r="A75735" s="3">
        <v>42187</v>
      </c>
      <c r="B75735" s="16">
        <v>44650</v>
      </c>
      <c r="C75735">
        <v>98886.51</v>
      </c>
      <c r="D75735">
        <v>98886.5</v>
      </c>
      <c r="E75735">
        <v>13.68</v>
      </c>
      <c r="F75735">
        <v>13.685</v>
      </c>
      <c r="G75735" s="3">
        <v>42219</v>
      </c>
      <c r="H75735">
        <v>21</v>
      </c>
      <c r="I75735">
        <v>13.686999999999999</v>
      </c>
      <c r="J75735">
        <v>13.68</v>
      </c>
      <c r="K75735">
        <v>38</v>
      </c>
      <c r="L75735">
        <v>1</v>
      </c>
      <c r="M75735" t="s">
        <v>257</v>
      </c>
    </row>
    <row r="75736" spans="1:13" hidden="1" x14ac:dyDescent="0.25">
      <c r="A75736" s="3">
        <v>42187</v>
      </c>
      <c r="B75736" s="16">
        <v>64660</v>
      </c>
      <c r="C75736">
        <v>87533.46</v>
      </c>
      <c r="D75736">
        <v>87642.4</v>
      </c>
      <c r="E75736">
        <v>14.27</v>
      </c>
      <c r="F75736">
        <v>14.14</v>
      </c>
      <c r="G75736" s="3">
        <v>42552</v>
      </c>
      <c r="H75736">
        <v>246</v>
      </c>
      <c r="I75736">
        <v>14.27</v>
      </c>
      <c r="J75736">
        <v>14.14</v>
      </c>
      <c r="K75736">
        <v>564</v>
      </c>
      <c r="L75736">
        <v>12</v>
      </c>
      <c r="M75736" t="s">
        <v>186</v>
      </c>
    </row>
    <row r="75737" spans="1:13" hidden="1" x14ac:dyDescent="0.25">
      <c r="A75737" s="3">
        <v>42187</v>
      </c>
      <c r="B75737" s="16">
        <v>98180</v>
      </c>
      <c r="C75737">
        <v>65356.43</v>
      </c>
      <c r="D75737">
        <v>65698.3</v>
      </c>
      <c r="E75737">
        <v>13</v>
      </c>
      <c r="F75737">
        <v>12.82</v>
      </c>
      <c r="G75737" s="3">
        <v>43467</v>
      </c>
      <c r="H75737">
        <v>863</v>
      </c>
      <c r="I75737">
        <v>13</v>
      </c>
      <c r="J75737">
        <v>12.8</v>
      </c>
      <c r="K75737">
        <v>3851</v>
      </c>
      <c r="L75737">
        <v>23</v>
      </c>
      <c r="M75737" t="s">
        <v>168</v>
      </c>
    </row>
    <row r="75738" spans="1:13" hidden="1" x14ac:dyDescent="0.25">
      <c r="A75738" s="3">
        <v>42187</v>
      </c>
      <c r="B75738" s="16">
        <v>95811</v>
      </c>
      <c r="C75738">
        <v>51809.16</v>
      </c>
      <c r="D75738">
        <v>52212.3</v>
      </c>
      <c r="E75738">
        <v>12.75</v>
      </c>
      <c r="F75738">
        <v>12.58</v>
      </c>
      <c r="G75738" s="3">
        <v>44200</v>
      </c>
      <c r="H75738">
        <v>1358</v>
      </c>
      <c r="I75738">
        <v>12.75</v>
      </c>
      <c r="J75738">
        <v>12.56</v>
      </c>
      <c r="K75738">
        <v>4151</v>
      </c>
      <c r="L75738">
        <v>31</v>
      </c>
      <c r="M75738" t="s">
        <v>178</v>
      </c>
    </row>
    <row r="75739" spans="1:13" hidden="1" x14ac:dyDescent="0.25">
      <c r="A75739" s="3">
        <v>42187</v>
      </c>
      <c r="B75739" s="16">
        <v>123185</v>
      </c>
      <c r="C75739">
        <v>90495.85</v>
      </c>
      <c r="D75739">
        <v>90563.02</v>
      </c>
      <c r="E75739">
        <v>14.3</v>
      </c>
      <c r="F75739">
        <v>14.2</v>
      </c>
      <c r="G75739" s="3">
        <v>42461</v>
      </c>
      <c r="H75739">
        <v>183</v>
      </c>
      <c r="I75739">
        <v>14.3</v>
      </c>
      <c r="J75739">
        <v>14.2</v>
      </c>
      <c r="K75739">
        <v>925</v>
      </c>
      <c r="L75739">
        <v>9</v>
      </c>
      <c r="M75739" t="s">
        <v>201</v>
      </c>
    </row>
    <row r="75740" spans="1:13" hidden="1" x14ac:dyDescent="0.25">
      <c r="A75740" s="3">
        <v>42187</v>
      </c>
      <c r="B75740" s="16">
        <v>226030</v>
      </c>
      <c r="C75740">
        <v>73230.83</v>
      </c>
      <c r="D75740">
        <v>73584.929999999993</v>
      </c>
      <c r="E75740">
        <v>13.3</v>
      </c>
      <c r="F75740">
        <v>13.1</v>
      </c>
      <c r="G75740" s="3">
        <v>43102</v>
      </c>
      <c r="H75740">
        <v>618</v>
      </c>
      <c r="I75740">
        <v>13.33</v>
      </c>
      <c r="J75740">
        <v>13.08</v>
      </c>
      <c r="K75740">
        <v>6686</v>
      </c>
      <c r="L75740">
        <v>19</v>
      </c>
      <c r="M75740" t="s">
        <v>150</v>
      </c>
    </row>
    <row r="75741" spans="1:13" hidden="1" x14ac:dyDescent="0.25">
      <c r="A75741" s="3">
        <v>42187</v>
      </c>
      <c r="B75741" s="16">
        <v>431125</v>
      </c>
      <c r="C75741">
        <v>82133.94</v>
      </c>
      <c r="D75741">
        <v>82351.62</v>
      </c>
      <c r="E75741">
        <v>13.99</v>
      </c>
      <c r="F75741">
        <v>13.79</v>
      </c>
      <c r="G75741" s="3">
        <v>42737</v>
      </c>
      <c r="H75741">
        <v>372</v>
      </c>
      <c r="I75741">
        <v>14</v>
      </c>
      <c r="J75741">
        <v>13.78</v>
      </c>
      <c r="K75741">
        <v>6393</v>
      </c>
      <c r="L75741">
        <v>15</v>
      </c>
      <c r="M75741" t="s">
        <v>119</v>
      </c>
    </row>
    <row r="75742" spans="1:13" hidden="1" x14ac:dyDescent="0.25">
      <c r="A75742" s="3">
        <v>42187</v>
      </c>
      <c r="B75742" s="16">
        <v>223860</v>
      </c>
      <c r="C75742">
        <v>96716</v>
      </c>
      <c r="D75742">
        <v>96724.9</v>
      </c>
      <c r="E75742">
        <v>14.031000000000001</v>
      </c>
      <c r="F75742">
        <v>14</v>
      </c>
      <c r="G75742" s="3">
        <v>42278</v>
      </c>
      <c r="H75742">
        <v>63</v>
      </c>
      <c r="I75742">
        <v>14.032</v>
      </c>
      <c r="J75742">
        <v>14</v>
      </c>
      <c r="K75742">
        <v>711</v>
      </c>
      <c r="L75742">
        <v>3</v>
      </c>
      <c r="M75742" t="s">
        <v>187</v>
      </c>
    </row>
    <row r="75743" spans="1:13" hidden="1" x14ac:dyDescent="0.25">
      <c r="A75743" s="3">
        <v>42187</v>
      </c>
      <c r="B75743" s="16">
        <v>436955</v>
      </c>
      <c r="C75743">
        <v>93496.31</v>
      </c>
      <c r="D75743">
        <v>93539.62</v>
      </c>
      <c r="E75743">
        <v>14.25</v>
      </c>
      <c r="F75743">
        <v>14.15</v>
      </c>
      <c r="G75743" s="3">
        <v>42373</v>
      </c>
      <c r="H75743">
        <v>123</v>
      </c>
      <c r="I75743">
        <v>14.25</v>
      </c>
      <c r="J75743">
        <v>14.15</v>
      </c>
      <c r="K75743">
        <v>2220</v>
      </c>
      <c r="L75743">
        <v>6</v>
      </c>
      <c r="M75743" t="s">
        <v>122</v>
      </c>
    </row>
    <row r="75744" spans="1:13" hidden="1" x14ac:dyDescent="0.25">
      <c r="A75744" s="3">
        <v>42188</v>
      </c>
      <c r="B75744" s="16">
        <v>0</v>
      </c>
      <c r="C75744">
        <v>29197.68</v>
      </c>
      <c r="D75744">
        <v>29169.34</v>
      </c>
      <c r="E75744">
        <v>0</v>
      </c>
      <c r="F75744">
        <v>0</v>
      </c>
      <c r="G75744" s="3">
        <v>46024</v>
      </c>
      <c r="H75744">
        <v>2597</v>
      </c>
      <c r="I75744">
        <v>0</v>
      </c>
      <c r="J75744">
        <v>0</v>
      </c>
      <c r="K75744">
        <v>0</v>
      </c>
      <c r="L75744">
        <v>42</v>
      </c>
      <c r="M75744" t="s">
        <v>241</v>
      </c>
    </row>
    <row r="75745" spans="1:13" hidden="1" x14ac:dyDescent="0.25">
      <c r="A75745" s="3">
        <v>42188</v>
      </c>
      <c r="B75745" s="16">
        <v>0</v>
      </c>
      <c r="C75745">
        <v>34895.33</v>
      </c>
      <c r="D75745">
        <v>34871.72</v>
      </c>
      <c r="E75745">
        <v>0</v>
      </c>
      <c r="F75745">
        <v>0</v>
      </c>
      <c r="G75745" s="3">
        <v>45474</v>
      </c>
      <c r="H75745">
        <v>2222</v>
      </c>
      <c r="I75745">
        <v>0</v>
      </c>
      <c r="J75745">
        <v>0</v>
      </c>
      <c r="K75745">
        <v>0</v>
      </c>
      <c r="L75745">
        <v>40</v>
      </c>
      <c r="M75745" t="s">
        <v>226</v>
      </c>
    </row>
    <row r="75746" spans="1:13" hidden="1" x14ac:dyDescent="0.25">
      <c r="A75746" s="3">
        <v>42188</v>
      </c>
      <c r="B75746" s="16">
        <v>0</v>
      </c>
      <c r="C75746">
        <v>20574.939999999999</v>
      </c>
      <c r="D75746">
        <v>20549.52</v>
      </c>
      <c r="E75746">
        <v>0</v>
      </c>
      <c r="F75746">
        <v>0</v>
      </c>
      <c r="G75746" s="3">
        <v>47120</v>
      </c>
      <c r="H75746">
        <v>3336</v>
      </c>
      <c r="I75746">
        <v>0</v>
      </c>
      <c r="J75746">
        <v>0</v>
      </c>
      <c r="K75746">
        <v>0</v>
      </c>
      <c r="L75746">
        <v>43</v>
      </c>
      <c r="M75746" t="s">
        <v>246</v>
      </c>
    </row>
    <row r="75747" spans="1:13" hidden="1" x14ac:dyDescent="0.25">
      <c r="A75747" s="3">
        <v>42188</v>
      </c>
      <c r="B75747" s="16">
        <v>5</v>
      </c>
      <c r="C75747">
        <v>43961.98</v>
      </c>
      <c r="D75747">
        <v>43965.71</v>
      </c>
      <c r="E75747">
        <v>12.52</v>
      </c>
      <c r="F75747">
        <v>12.52</v>
      </c>
      <c r="G75747" s="3">
        <v>44743</v>
      </c>
      <c r="H75747">
        <v>1727</v>
      </c>
      <c r="I75747">
        <v>12.52</v>
      </c>
      <c r="J75747">
        <v>12.52</v>
      </c>
      <c r="K75747">
        <v>1</v>
      </c>
      <c r="L75747">
        <v>36</v>
      </c>
      <c r="M75747" t="s">
        <v>221</v>
      </c>
    </row>
    <row r="75748" spans="1:13" hidden="1" x14ac:dyDescent="0.25">
      <c r="A75748" s="3">
        <v>42188</v>
      </c>
      <c r="B75748" s="16">
        <v>0</v>
      </c>
      <c r="C75748">
        <v>47911.24</v>
      </c>
      <c r="D75748">
        <v>47925.31</v>
      </c>
      <c r="E75748">
        <v>0</v>
      </c>
      <c r="F75748">
        <v>0</v>
      </c>
      <c r="G75748" s="3">
        <v>44470</v>
      </c>
      <c r="H75748">
        <v>1543</v>
      </c>
      <c r="I75748">
        <v>0</v>
      </c>
      <c r="J75748">
        <v>0</v>
      </c>
      <c r="K75748">
        <v>0</v>
      </c>
      <c r="L75748">
        <v>34</v>
      </c>
      <c r="M75748" t="s">
        <v>228</v>
      </c>
    </row>
    <row r="75749" spans="1:13" hidden="1" x14ac:dyDescent="0.25">
      <c r="A75749" s="3">
        <v>42188</v>
      </c>
      <c r="B75749" s="16">
        <v>15</v>
      </c>
      <c r="C75749">
        <v>49366.45</v>
      </c>
      <c r="D75749">
        <v>49382.91</v>
      </c>
      <c r="E75749">
        <v>12.58</v>
      </c>
      <c r="F75749">
        <v>12.58</v>
      </c>
      <c r="G75749" s="3">
        <v>44378</v>
      </c>
      <c r="H75749">
        <v>1479</v>
      </c>
      <c r="I75749">
        <v>12.58</v>
      </c>
      <c r="J75749">
        <v>12.58</v>
      </c>
      <c r="K75749">
        <v>1</v>
      </c>
      <c r="L75749">
        <v>33</v>
      </c>
      <c r="M75749" t="s">
        <v>222</v>
      </c>
    </row>
    <row r="75750" spans="1:13" hidden="1" x14ac:dyDescent="0.25">
      <c r="A75750" s="3">
        <v>42188</v>
      </c>
      <c r="B75750" s="16">
        <v>0</v>
      </c>
      <c r="C75750">
        <v>39155.82</v>
      </c>
      <c r="D75750">
        <v>39145.94</v>
      </c>
      <c r="E75750">
        <v>0</v>
      </c>
      <c r="F75750">
        <v>0</v>
      </c>
      <c r="G75750" s="3">
        <v>45110</v>
      </c>
      <c r="H75750">
        <v>1976</v>
      </c>
      <c r="I75750">
        <v>0</v>
      </c>
      <c r="J75750">
        <v>0</v>
      </c>
      <c r="K75750">
        <v>0</v>
      </c>
      <c r="L75750">
        <v>38</v>
      </c>
      <c r="M75750" t="s">
        <v>227</v>
      </c>
    </row>
    <row r="75751" spans="1:13" hidden="1" x14ac:dyDescent="0.25">
      <c r="A75751" s="3">
        <v>42188</v>
      </c>
      <c r="B75751" s="16">
        <v>15</v>
      </c>
      <c r="C75751">
        <v>50794.17</v>
      </c>
      <c r="D75751">
        <v>50812.93</v>
      </c>
      <c r="E75751">
        <v>12.58</v>
      </c>
      <c r="F75751">
        <v>12.58</v>
      </c>
      <c r="G75751" s="3">
        <v>44287</v>
      </c>
      <c r="H75751">
        <v>1417</v>
      </c>
      <c r="I75751">
        <v>12.58</v>
      </c>
      <c r="J75751">
        <v>12.58</v>
      </c>
      <c r="K75751">
        <v>1</v>
      </c>
      <c r="L75751">
        <v>32</v>
      </c>
      <c r="M75751" t="s">
        <v>229</v>
      </c>
    </row>
    <row r="75752" spans="1:13" hidden="1" x14ac:dyDescent="0.25">
      <c r="A75752" s="3">
        <v>42188</v>
      </c>
      <c r="B75752" s="16">
        <v>20</v>
      </c>
      <c r="C75752">
        <v>53750.68</v>
      </c>
      <c r="D75752">
        <v>53786.18</v>
      </c>
      <c r="E75752">
        <v>12.58</v>
      </c>
      <c r="F75752">
        <v>12.62</v>
      </c>
      <c r="G75752" s="3">
        <v>44105</v>
      </c>
      <c r="H75752">
        <v>1297</v>
      </c>
      <c r="I75752">
        <v>12.62</v>
      </c>
      <c r="J75752">
        <v>12.58</v>
      </c>
      <c r="K75752">
        <v>3</v>
      </c>
      <c r="L75752">
        <v>30</v>
      </c>
      <c r="M75752" t="s">
        <v>196</v>
      </c>
    </row>
    <row r="75753" spans="1:13" hidden="1" x14ac:dyDescent="0.25">
      <c r="A75753" s="3">
        <v>42188</v>
      </c>
      <c r="B75753" s="16">
        <v>680</v>
      </c>
      <c r="C75753">
        <v>60242.879999999997</v>
      </c>
      <c r="D75753">
        <v>60354.02</v>
      </c>
      <c r="E75753">
        <v>12.7</v>
      </c>
      <c r="F75753">
        <v>12.67</v>
      </c>
      <c r="G75753" s="3">
        <v>43739</v>
      </c>
      <c r="H75753">
        <v>1049</v>
      </c>
      <c r="I75753">
        <v>12.71</v>
      </c>
      <c r="J75753">
        <v>12.67</v>
      </c>
      <c r="K75753">
        <v>5</v>
      </c>
      <c r="L75753">
        <v>26</v>
      </c>
      <c r="M75753" t="s">
        <v>231</v>
      </c>
    </row>
    <row r="75754" spans="1:13" hidden="1" x14ac:dyDescent="0.25">
      <c r="A75754" s="3">
        <v>42188</v>
      </c>
      <c r="B75754" s="16">
        <v>65</v>
      </c>
      <c r="C75754">
        <v>84052.45</v>
      </c>
      <c r="D75754">
        <v>84139.76</v>
      </c>
      <c r="E75754">
        <v>13.97</v>
      </c>
      <c r="F75754">
        <v>13.97</v>
      </c>
      <c r="G75754" s="3">
        <v>42675</v>
      </c>
      <c r="H75754">
        <v>330</v>
      </c>
      <c r="I75754">
        <v>13.97</v>
      </c>
      <c r="J75754">
        <v>13.97</v>
      </c>
      <c r="K75754">
        <v>1</v>
      </c>
      <c r="L75754">
        <v>14</v>
      </c>
      <c r="M75754" t="s">
        <v>264</v>
      </c>
    </row>
    <row r="75755" spans="1:13" hidden="1" x14ac:dyDescent="0.25">
      <c r="A75755" s="3">
        <v>42188</v>
      </c>
      <c r="B75755" s="16">
        <v>20</v>
      </c>
      <c r="C75755">
        <v>56910.89</v>
      </c>
      <c r="D75755">
        <v>56999.75</v>
      </c>
      <c r="E75755">
        <v>12.65</v>
      </c>
      <c r="F75755">
        <v>12.65</v>
      </c>
      <c r="G75755" s="3">
        <v>43922</v>
      </c>
      <c r="H75755">
        <v>1172</v>
      </c>
      <c r="I75755">
        <v>12.65</v>
      </c>
      <c r="J75755">
        <v>12.65</v>
      </c>
      <c r="K75755">
        <v>1</v>
      </c>
      <c r="L75755">
        <v>28</v>
      </c>
      <c r="M75755" t="s">
        <v>230</v>
      </c>
    </row>
    <row r="75756" spans="1:13" hidden="1" x14ac:dyDescent="0.25">
      <c r="A75756" s="3">
        <v>42188</v>
      </c>
      <c r="B75756" s="16">
        <v>225</v>
      </c>
      <c r="C75756">
        <v>67608.37</v>
      </c>
      <c r="D75756">
        <v>67730.55</v>
      </c>
      <c r="E75756">
        <v>12.82</v>
      </c>
      <c r="F75756">
        <v>12.84</v>
      </c>
      <c r="G75756" s="3">
        <v>43374</v>
      </c>
      <c r="H75756">
        <v>803</v>
      </c>
      <c r="I75756">
        <v>12.84</v>
      </c>
      <c r="J75756">
        <v>12.82</v>
      </c>
      <c r="K75756">
        <v>2</v>
      </c>
      <c r="L75756">
        <v>22</v>
      </c>
      <c r="M75756" t="s">
        <v>216</v>
      </c>
    </row>
    <row r="75757" spans="1:13" hidden="1" x14ac:dyDescent="0.25">
      <c r="A75757" s="3">
        <v>42188</v>
      </c>
      <c r="B75757" s="16">
        <v>15</v>
      </c>
      <c r="C75757">
        <v>55359.61</v>
      </c>
      <c r="D75757">
        <v>55406.53</v>
      </c>
      <c r="E75757">
        <v>12.64</v>
      </c>
      <c r="F75757">
        <v>12.64</v>
      </c>
      <c r="G75757" s="3">
        <v>44013</v>
      </c>
      <c r="H75757">
        <v>1233</v>
      </c>
      <c r="I75757">
        <v>12.64</v>
      </c>
      <c r="J75757">
        <v>12.64</v>
      </c>
      <c r="K75757">
        <v>1</v>
      </c>
      <c r="L75757">
        <v>29</v>
      </c>
      <c r="M75757" t="s">
        <v>211</v>
      </c>
    </row>
    <row r="75758" spans="1:13" hidden="1" x14ac:dyDescent="0.25">
      <c r="A75758" s="3">
        <v>42188</v>
      </c>
      <c r="B75758" s="16">
        <v>1855</v>
      </c>
      <c r="C75758">
        <v>89670.82</v>
      </c>
      <c r="D75758">
        <v>89709.98</v>
      </c>
      <c r="E75758">
        <v>14.15</v>
      </c>
      <c r="F75758">
        <v>14.16</v>
      </c>
      <c r="G75758" s="3">
        <v>42492</v>
      </c>
      <c r="H75758">
        <v>202</v>
      </c>
      <c r="I75758">
        <v>14.16</v>
      </c>
      <c r="J75758">
        <v>14.15</v>
      </c>
      <c r="K75758">
        <v>5</v>
      </c>
      <c r="L75758">
        <v>10</v>
      </c>
      <c r="M75758" t="s">
        <v>263</v>
      </c>
    </row>
    <row r="75759" spans="1:13" hidden="1" x14ac:dyDescent="0.25">
      <c r="A75759" s="3">
        <v>42188</v>
      </c>
      <c r="B75759" s="16">
        <v>40</v>
      </c>
      <c r="C75759">
        <v>46542.22</v>
      </c>
      <c r="D75759">
        <v>46551.13</v>
      </c>
      <c r="E75759">
        <v>12.5</v>
      </c>
      <c r="F75759">
        <v>12.52</v>
      </c>
      <c r="G75759" s="3">
        <v>44564</v>
      </c>
      <c r="H75759">
        <v>1604</v>
      </c>
      <c r="I75759">
        <v>12.52</v>
      </c>
      <c r="J75759">
        <v>12.49</v>
      </c>
      <c r="K75759">
        <v>6</v>
      </c>
      <c r="L75759">
        <v>35</v>
      </c>
      <c r="M75759" t="s">
        <v>145</v>
      </c>
    </row>
    <row r="75760" spans="1:13" hidden="1" x14ac:dyDescent="0.25">
      <c r="A75760" s="3">
        <v>42188</v>
      </c>
      <c r="B75760" s="16">
        <v>3505</v>
      </c>
      <c r="C75760">
        <v>63882.99</v>
      </c>
      <c r="D75760">
        <v>64005.52</v>
      </c>
      <c r="E75760">
        <v>12.75</v>
      </c>
      <c r="F75760">
        <v>12.74</v>
      </c>
      <c r="G75760" s="3">
        <v>43556</v>
      </c>
      <c r="H75760">
        <v>922</v>
      </c>
      <c r="I75760">
        <v>12.77</v>
      </c>
      <c r="J75760">
        <v>12.74</v>
      </c>
      <c r="K75760">
        <v>5</v>
      </c>
      <c r="L75760">
        <v>24</v>
      </c>
      <c r="M75760" t="s">
        <v>232</v>
      </c>
    </row>
    <row r="75761" spans="1:13" hidden="1" x14ac:dyDescent="0.25">
      <c r="A75761" s="3">
        <v>42188</v>
      </c>
      <c r="B75761" s="16">
        <v>0</v>
      </c>
      <c r="C75761">
        <v>36955.79</v>
      </c>
      <c r="D75761">
        <v>36937.629999999997</v>
      </c>
      <c r="E75761">
        <v>0</v>
      </c>
      <c r="F75761">
        <v>0</v>
      </c>
      <c r="G75761" s="3">
        <v>45293</v>
      </c>
      <c r="H75761">
        <v>2099</v>
      </c>
      <c r="I75761">
        <v>0</v>
      </c>
      <c r="J75761">
        <v>0</v>
      </c>
      <c r="K75761">
        <v>0</v>
      </c>
      <c r="L75761">
        <v>39</v>
      </c>
      <c r="M75761" t="s">
        <v>194</v>
      </c>
    </row>
    <row r="75762" spans="1:13" hidden="1" x14ac:dyDescent="0.25">
      <c r="A75762" s="3">
        <v>42188</v>
      </c>
      <c r="B75762" s="16">
        <v>565</v>
      </c>
      <c r="C75762">
        <v>88696.66</v>
      </c>
      <c r="D75762">
        <v>88743.32</v>
      </c>
      <c r="E75762">
        <v>14.15</v>
      </c>
      <c r="F75762">
        <v>14.11</v>
      </c>
      <c r="G75762" s="3">
        <v>42522</v>
      </c>
      <c r="H75762">
        <v>223</v>
      </c>
      <c r="I75762">
        <v>14.15</v>
      </c>
      <c r="J75762">
        <v>14.11</v>
      </c>
      <c r="K75762">
        <v>8</v>
      </c>
      <c r="L75762">
        <v>11</v>
      </c>
      <c r="M75762" t="s">
        <v>259</v>
      </c>
    </row>
    <row r="75763" spans="1:13" hidden="1" x14ac:dyDescent="0.25">
      <c r="A75763" s="3">
        <v>42188</v>
      </c>
      <c r="B75763" s="16">
        <v>4195</v>
      </c>
      <c r="C75763">
        <v>62057.94</v>
      </c>
      <c r="D75763">
        <v>62165.27</v>
      </c>
      <c r="E75763">
        <v>12.73</v>
      </c>
      <c r="F75763">
        <v>12.74</v>
      </c>
      <c r="G75763" s="3">
        <v>43647</v>
      </c>
      <c r="H75763">
        <v>984</v>
      </c>
      <c r="I75763">
        <v>12.76</v>
      </c>
      <c r="J75763">
        <v>12.72</v>
      </c>
      <c r="K75763">
        <v>45</v>
      </c>
      <c r="L75763">
        <v>25</v>
      </c>
      <c r="M75763" t="s">
        <v>223</v>
      </c>
    </row>
    <row r="75764" spans="1:13" hidden="1" x14ac:dyDescent="0.25">
      <c r="A75764" s="3">
        <v>42188</v>
      </c>
      <c r="B75764" s="16">
        <v>13630</v>
      </c>
      <c r="C75764">
        <v>95699.71</v>
      </c>
      <c r="D75764">
        <v>95706.81</v>
      </c>
      <c r="E75764">
        <v>14.07</v>
      </c>
      <c r="F75764">
        <v>14.07</v>
      </c>
      <c r="G75764" s="3">
        <v>42311</v>
      </c>
      <c r="H75764">
        <v>83</v>
      </c>
      <c r="I75764">
        <v>14.07</v>
      </c>
      <c r="J75764">
        <v>14.06</v>
      </c>
      <c r="K75764">
        <v>10</v>
      </c>
      <c r="L75764">
        <v>4</v>
      </c>
      <c r="M75764" t="s">
        <v>255</v>
      </c>
    </row>
    <row r="75765" spans="1:13" hidden="1" x14ac:dyDescent="0.25">
      <c r="A75765" s="3">
        <v>42188</v>
      </c>
      <c r="B75765" s="16">
        <v>25</v>
      </c>
      <c r="C75765">
        <v>92599.92</v>
      </c>
      <c r="D75765">
        <v>92620.02</v>
      </c>
      <c r="E75765">
        <v>14.16</v>
      </c>
      <c r="F75765">
        <v>14.16</v>
      </c>
      <c r="G75765" s="3">
        <v>42401</v>
      </c>
      <c r="H75765">
        <v>141</v>
      </c>
      <c r="I75765">
        <v>14.16</v>
      </c>
      <c r="J75765">
        <v>14.16</v>
      </c>
      <c r="K75765">
        <v>1</v>
      </c>
      <c r="L75765">
        <v>7</v>
      </c>
      <c r="M75765" t="s">
        <v>253</v>
      </c>
    </row>
    <row r="75766" spans="1:13" hidden="1" x14ac:dyDescent="0.25">
      <c r="A75766" s="3">
        <v>42188</v>
      </c>
      <c r="B75766" s="16">
        <v>1660</v>
      </c>
      <c r="C75766">
        <v>91671.95</v>
      </c>
      <c r="D75766">
        <v>91697.39</v>
      </c>
      <c r="E75766">
        <v>14.15</v>
      </c>
      <c r="F75766">
        <v>14.16</v>
      </c>
      <c r="G75766" s="3">
        <v>42430</v>
      </c>
      <c r="H75766">
        <v>160</v>
      </c>
      <c r="I75766">
        <v>14.16</v>
      </c>
      <c r="J75766">
        <v>14.15</v>
      </c>
      <c r="K75766">
        <v>3</v>
      </c>
      <c r="L75766">
        <v>8</v>
      </c>
      <c r="M75766" t="s">
        <v>252</v>
      </c>
    </row>
    <row r="75767" spans="1:13" hidden="1" x14ac:dyDescent="0.25">
      <c r="A75767" s="3">
        <v>42188</v>
      </c>
      <c r="B75767" s="16">
        <v>1235</v>
      </c>
      <c r="C75767">
        <v>71630.490000000005</v>
      </c>
      <c r="D75767">
        <v>71750.02</v>
      </c>
      <c r="E75767">
        <v>12.97</v>
      </c>
      <c r="F75767">
        <v>12.95</v>
      </c>
      <c r="G75767" s="3">
        <v>43192</v>
      </c>
      <c r="H75767">
        <v>677</v>
      </c>
      <c r="I75767">
        <v>12.97</v>
      </c>
      <c r="J75767">
        <v>12.92</v>
      </c>
      <c r="K75767">
        <v>75</v>
      </c>
      <c r="L75767">
        <v>20</v>
      </c>
      <c r="M75767" t="s">
        <v>213</v>
      </c>
    </row>
    <row r="75768" spans="1:13" hidden="1" x14ac:dyDescent="0.25">
      <c r="A75768" s="3">
        <v>42188</v>
      </c>
      <c r="B75768" s="16">
        <v>1980</v>
      </c>
      <c r="C75768">
        <v>75567</v>
      </c>
      <c r="D75768">
        <v>75760.87</v>
      </c>
      <c r="E75768">
        <v>13.24</v>
      </c>
      <c r="F75768">
        <v>13.18</v>
      </c>
      <c r="G75768" s="3">
        <v>43010</v>
      </c>
      <c r="H75768">
        <v>558</v>
      </c>
      <c r="I75768">
        <v>13.24</v>
      </c>
      <c r="J75768">
        <v>13.18</v>
      </c>
      <c r="K75768">
        <v>39</v>
      </c>
      <c r="L75768">
        <v>18</v>
      </c>
      <c r="M75768" t="s">
        <v>208</v>
      </c>
    </row>
    <row r="75769" spans="1:13" hidden="1" x14ac:dyDescent="0.25">
      <c r="A75769" s="3">
        <v>42188</v>
      </c>
      <c r="B75769" s="16">
        <v>320</v>
      </c>
      <c r="C75769">
        <v>80015.570000000007</v>
      </c>
      <c r="D75769">
        <v>80126.3</v>
      </c>
      <c r="E75769">
        <v>13.52</v>
      </c>
      <c r="F75769">
        <v>13.53</v>
      </c>
      <c r="G75769" s="3">
        <v>42828</v>
      </c>
      <c r="H75769">
        <v>433</v>
      </c>
      <c r="I75769">
        <v>13.53</v>
      </c>
      <c r="J75769">
        <v>13.52</v>
      </c>
      <c r="K75769">
        <v>6</v>
      </c>
      <c r="L75769">
        <v>16</v>
      </c>
      <c r="M75769" t="s">
        <v>192</v>
      </c>
    </row>
    <row r="75770" spans="1:13" hidden="1" x14ac:dyDescent="0.25">
      <c r="A75770" s="3">
        <v>42188</v>
      </c>
      <c r="B75770" s="16">
        <v>3540</v>
      </c>
      <c r="C75770">
        <v>58531.13</v>
      </c>
      <c r="D75770">
        <v>58645.68</v>
      </c>
      <c r="E75770">
        <v>12.66</v>
      </c>
      <c r="F75770">
        <v>12.64</v>
      </c>
      <c r="G75770" s="3">
        <v>43832</v>
      </c>
      <c r="H75770">
        <v>1110</v>
      </c>
      <c r="I75770">
        <v>12.67</v>
      </c>
      <c r="J75770">
        <v>12.63</v>
      </c>
      <c r="K75770">
        <v>255</v>
      </c>
      <c r="L75770">
        <v>27</v>
      </c>
      <c r="M75770" t="s">
        <v>179</v>
      </c>
    </row>
    <row r="75771" spans="1:13" hidden="1" x14ac:dyDescent="0.25">
      <c r="A75771" s="3">
        <v>42188</v>
      </c>
      <c r="B75771" s="16">
        <v>28450</v>
      </c>
      <c r="C75771">
        <v>94686.47</v>
      </c>
      <c r="D75771">
        <v>94694.97</v>
      </c>
      <c r="E75771">
        <v>14.14</v>
      </c>
      <c r="F75771">
        <v>14.12</v>
      </c>
      <c r="G75771" s="3">
        <v>42339</v>
      </c>
      <c r="H75771">
        <v>102</v>
      </c>
      <c r="I75771">
        <v>14.14</v>
      </c>
      <c r="J75771">
        <v>14.11</v>
      </c>
      <c r="K75771">
        <v>17</v>
      </c>
      <c r="L75771">
        <v>5</v>
      </c>
      <c r="M75771" t="s">
        <v>254</v>
      </c>
    </row>
    <row r="75772" spans="1:13" hidden="1" x14ac:dyDescent="0.25">
      <c r="A75772" s="3">
        <v>42188</v>
      </c>
      <c r="B75772" s="16">
        <v>6749</v>
      </c>
      <c r="C75772">
        <v>41467.589999999997</v>
      </c>
      <c r="D75772">
        <v>41465.96</v>
      </c>
      <c r="E75772">
        <v>12.51</v>
      </c>
      <c r="F75772">
        <v>12.51</v>
      </c>
      <c r="G75772" s="3">
        <v>44928</v>
      </c>
      <c r="H75772">
        <v>1853</v>
      </c>
      <c r="I75772">
        <v>12.53</v>
      </c>
      <c r="J75772">
        <v>12.48</v>
      </c>
      <c r="K75772">
        <v>558</v>
      </c>
      <c r="L75772">
        <v>37</v>
      </c>
      <c r="M75772" t="s">
        <v>195</v>
      </c>
    </row>
    <row r="75773" spans="1:13" hidden="1" x14ac:dyDescent="0.25">
      <c r="A75773" s="3">
        <v>42188</v>
      </c>
      <c r="B75773" s="16">
        <v>11270</v>
      </c>
      <c r="C75773">
        <v>32856.89</v>
      </c>
      <c r="D75773">
        <v>32827.910000000003</v>
      </c>
      <c r="E75773">
        <v>12.48</v>
      </c>
      <c r="F75773">
        <v>12.5</v>
      </c>
      <c r="G75773" s="3">
        <v>45659</v>
      </c>
      <c r="H75773">
        <v>2348</v>
      </c>
      <c r="I75773">
        <v>12.51</v>
      </c>
      <c r="J75773">
        <v>12.46</v>
      </c>
      <c r="K75773">
        <v>611</v>
      </c>
      <c r="L75773">
        <v>41</v>
      </c>
      <c r="M75773" t="s">
        <v>189</v>
      </c>
    </row>
    <row r="75774" spans="1:13" hidden="1" x14ac:dyDescent="0.25">
      <c r="A75774" s="3">
        <v>42188</v>
      </c>
      <c r="B75774" s="16">
        <v>1127</v>
      </c>
      <c r="C75774">
        <v>84854.02</v>
      </c>
      <c r="D75774">
        <v>84929.67</v>
      </c>
      <c r="E75774">
        <v>13.96</v>
      </c>
      <c r="F75774">
        <v>13.96</v>
      </c>
      <c r="G75774" s="3">
        <v>42646</v>
      </c>
      <c r="H75774">
        <v>310</v>
      </c>
      <c r="I75774">
        <v>13.97</v>
      </c>
      <c r="J75774">
        <v>13.95</v>
      </c>
      <c r="K75774">
        <v>24</v>
      </c>
      <c r="L75774">
        <v>13</v>
      </c>
      <c r="M75774" t="s">
        <v>202</v>
      </c>
    </row>
    <row r="75775" spans="1:13" hidden="1" x14ac:dyDescent="0.25">
      <c r="A75775" s="3">
        <v>42188</v>
      </c>
      <c r="B75775" s="16">
        <v>5328</v>
      </c>
      <c r="C75775">
        <v>69600.27</v>
      </c>
      <c r="D75775">
        <v>69727.13</v>
      </c>
      <c r="E75775">
        <v>12.92</v>
      </c>
      <c r="F75775">
        <v>12.88</v>
      </c>
      <c r="G75775" s="3">
        <v>43283</v>
      </c>
      <c r="H75775">
        <v>740</v>
      </c>
      <c r="I75775">
        <v>12.92</v>
      </c>
      <c r="J75775">
        <v>12.86</v>
      </c>
      <c r="K75775">
        <v>356</v>
      </c>
      <c r="L75775">
        <v>21</v>
      </c>
      <c r="M75775" t="s">
        <v>212</v>
      </c>
    </row>
    <row r="75776" spans="1:13" hidden="1" x14ac:dyDescent="0.25">
      <c r="A75776" s="3">
        <v>42188</v>
      </c>
      <c r="B75776" s="16">
        <v>19790</v>
      </c>
      <c r="C75776">
        <v>77798.289999999994</v>
      </c>
      <c r="D75776">
        <v>77934.3</v>
      </c>
      <c r="E75776">
        <v>13.42</v>
      </c>
      <c r="F75776">
        <v>13.37</v>
      </c>
      <c r="G75776" s="3">
        <v>42919</v>
      </c>
      <c r="H75776">
        <v>494</v>
      </c>
      <c r="I75776">
        <v>13.42</v>
      </c>
      <c r="J75776">
        <v>13.34</v>
      </c>
      <c r="K75776">
        <v>584</v>
      </c>
      <c r="L75776">
        <v>17</v>
      </c>
      <c r="M75776" t="s">
        <v>207</v>
      </c>
    </row>
    <row r="75777" spans="1:13" hidden="1" x14ac:dyDescent="0.25">
      <c r="A75777" s="3">
        <v>42188</v>
      </c>
      <c r="B75777" s="16">
        <v>32015</v>
      </c>
      <c r="C75777">
        <v>97856.960000000006</v>
      </c>
      <c r="D75777">
        <v>97858.48</v>
      </c>
      <c r="E75777">
        <v>13.865</v>
      </c>
      <c r="F75777">
        <v>13.87</v>
      </c>
      <c r="G75777" s="3">
        <v>42248</v>
      </c>
      <c r="H75777">
        <v>41</v>
      </c>
      <c r="I75777">
        <v>13.87</v>
      </c>
      <c r="J75777">
        <v>13.865</v>
      </c>
      <c r="K75777">
        <v>17</v>
      </c>
      <c r="L75777">
        <v>2</v>
      </c>
      <c r="M75777" t="s">
        <v>256</v>
      </c>
    </row>
    <row r="75778" spans="1:13" hidden="1" x14ac:dyDescent="0.25">
      <c r="A75778" s="3">
        <v>42188</v>
      </c>
      <c r="B75778" s="16">
        <v>24080</v>
      </c>
      <c r="C75778">
        <v>87686.88</v>
      </c>
      <c r="D75778">
        <v>87734.22</v>
      </c>
      <c r="E75778">
        <v>14.09</v>
      </c>
      <c r="F75778">
        <v>14.11</v>
      </c>
      <c r="G75778" s="3">
        <v>42552</v>
      </c>
      <c r="H75778">
        <v>245</v>
      </c>
      <c r="I75778">
        <v>14.13</v>
      </c>
      <c r="J75778">
        <v>14.08</v>
      </c>
      <c r="K75778">
        <v>368</v>
      </c>
      <c r="L75778">
        <v>12</v>
      </c>
      <c r="M75778" t="s">
        <v>186</v>
      </c>
    </row>
    <row r="75779" spans="1:13" hidden="1" x14ac:dyDescent="0.25">
      <c r="A75779" s="3">
        <v>42188</v>
      </c>
      <c r="B75779" s="16">
        <v>46520</v>
      </c>
      <c r="C75779">
        <v>98936.68</v>
      </c>
      <c r="D75779">
        <v>98936.99</v>
      </c>
      <c r="E75779">
        <v>13.68</v>
      </c>
      <c r="F75779">
        <v>13.68</v>
      </c>
      <c r="G75779" s="3">
        <v>42219</v>
      </c>
      <c r="H75779">
        <v>20</v>
      </c>
      <c r="I75779">
        <v>13.685</v>
      </c>
      <c r="J75779">
        <v>13.68</v>
      </c>
      <c r="K75779">
        <v>26</v>
      </c>
      <c r="L75779">
        <v>1</v>
      </c>
      <c r="M75779" t="s">
        <v>257</v>
      </c>
    </row>
    <row r="75780" spans="1:13" hidden="1" x14ac:dyDescent="0.25">
      <c r="A75780" s="3">
        <v>42188</v>
      </c>
      <c r="B75780" s="16">
        <v>59125</v>
      </c>
      <c r="C75780">
        <v>65731.64</v>
      </c>
      <c r="D75780">
        <v>65851.42</v>
      </c>
      <c r="E75780">
        <v>12.79</v>
      </c>
      <c r="F75780">
        <v>12.78</v>
      </c>
      <c r="G75780" s="3">
        <v>43467</v>
      </c>
      <c r="H75780">
        <v>862</v>
      </c>
      <c r="I75780">
        <v>12.81</v>
      </c>
      <c r="J75780">
        <v>12.74</v>
      </c>
      <c r="K75780">
        <v>2134</v>
      </c>
      <c r="L75780">
        <v>23</v>
      </c>
      <c r="M75780" t="s">
        <v>168</v>
      </c>
    </row>
    <row r="75781" spans="1:13" hidden="1" x14ac:dyDescent="0.25">
      <c r="A75781" s="3">
        <v>42188</v>
      </c>
      <c r="B75781" s="16">
        <v>66313</v>
      </c>
      <c r="C75781">
        <v>52238.8</v>
      </c>
      <c r="D75781">
        <v>52262.29</v>
      </c>
      <c r="E75781">
        <v>12.61</v>
      </c>
      <c r="F75781">
        <v>12.58</v>
      </c>
      <c r="G75781" s="3">
        <v>44200</v>
      </c>
      <c r="H75781">
        <v>1357</v>
      </c>
      <c r="I75781">
        <v>12.61</v>
      </c>
      <c r="J75781">
        <v>12.52</v>
      </c>
      <c r="K75781">
        <v>2730</v>
      </c>
      <c r="L75781">
        <v>31</v>
      </c>
      <c r="M75781" t="s">
        <v>178</v>
      </c>
    </row>
    <row r="75782" spans="1:13" hidden="1" x14ac:dyDescent="0.25">
      <c r="A75782" s="3">
        <v>42188</v>
      </c>
      <c r="B75782" s="16">
        <v>40655</v>
      </c>
      <c r="C75782">
        <v>90608.98</v>
      </c>
      <c r="D75782">
        <v>90640.23</v>
      </c>
      <c r="E75782">
        <v>14.19</v>
      </c>
      <c r="F75782">
        <v>14.18</v>
      </c>
      <c r="G75782" s="3">
        <v>42461</v>
      </c>
      <c r="H75782">
        <v>182</v>
      </c>
      <c r="I75782">
        <v>14.19</v>
      </c>
      <c r="J75782">
        <v>14.14</v>
      </c>
      <c r="K75782">
        <v>220</v>
      </c>
      <c r="L75782">
        <v>9</v>
      </c>
      <c r="M75782" t="s">
        <v>201</v>
      </c>
    </row>
    <row r="75783" spans="1:13" hidden="1" x14ac:dyDescent="0.25">
      <c r="A75783" s="3">
        <v>42188</v>
      </c>
      <c r="B75783" s="16">
        <v>116435</v>
      </c>
      <c r="C75783">
        <v>73622.27</v>
      </c>
      <c r="D75783">
        <v>73750.429999999993</v>
      </c>
      <c r="E75783">
        <v>13.12</v>
      </c>
      <c r="F75783">
        <v>13.06</v>
      </c>
      <c r="G75783" s="3">
        <v>43102</v>
      </c>
      <c r="H75783">
        <v>617</v>
      </c>
      <c r="I75783">
        <v>13.12</v>
      </c>
      <c r="J75783">
        <v>13</v>
      </c>
      <c r="K75783">
        <v>4392</v>
      </c>
      <c r="L75783">
        <v>19</v>
      </c>
      <c r="M75783" t="s">
        <v>150</v>
      </c>
    </row>
    <row r="75784" spans="1:13" hidden="1" x14ac:dyDescent="0.25">
      <c r="A75784" s="3">
        <v>42188</v>
      </c>
      <c r="B75784" s="16">
        <v>142219</v>
      </c>
      <c r="C75784">
        <v>82393.41</v>
      </c>
      <c r="D75784">
        <v>82502.350000000006</v>
      </c>
      <c r="E75784">
        <v>13.79</v>
      </c>
      <c r="F75784">
        <v>13.73</v>
      </c>
      <c r="G75784" s="3">
        <v>42737</v>
      </c>
      <c r="H75784">
        <v>371</v>
      </c>
      <c r="I75784">
        <v>13.79</v>
      </c>
      <c r="J75784">
        <v>13.7</v>
      </c>
      <c r="K75784">
        <v>2834</v>
      </c>
      <c r="L75784">
        <v>15</v>
      </c>
      <c r="M75784" t="s">
        <v>119</v>
      </c>
    </row>
    <row r="75785" spans="1:13" hidden="1" x14ac:dyDescent="0.25">
      <c r="A75785" s="3">
        <v>42188</v>
      </c>
      <c r="B75785" s="16">
        <v>117225</v>
      </c>
      <c r="C75785">
        <v>96773.99</v>
      </c>
      <c r="D75785">
        <v>96777.36</v>
      </c>
      <c r="E75785">
        <v>14</v>
      </c>
      <c r="F75785">
        <v>14.013</v>
      </c>
      <c r="G75785" s="3">
        <v>42278</v>
      </c>
      <c r="H75785">
        <v>62</v>
      </c>
      <c r="I75785">
        <v>14.013</v>
      </c>
      <c r="J75785">
        <v>13.984999999999999</v>
      </c>
      <c r="K75785">
        <v>165</v>
      </c>
      <c r="L75785">
        <v>3</v>
      </c>
      <c r="M75785" t="s">
        <v>187</v>
      </c>
    </row>
    <row r="75786" spans="1:13" hidden="1" x14ac:dyDescent="0.25">
      <c r="A75786" s="3">
        <v>42188</v>
      </c>
      <c r="B75786" s="16">
        <v>257089</v>
      </c>
      <c r="C75786">
        <v>93587.09</v>
      </c>
      <c r="D75786">
        <v>93601.12</v>
      </c>
      <c r="E75786">
        <v>14.16</v>
      </c>
      <c r="F75786">
        <v>14.14</v>
      </c>
      <c r="G75786" s="3">
        <v>42373</v>
      </c>
      <c r="H75786">
        <v>122</v>
      </c>
      <c r="I75786">
        <v>14.16</v>
      </c>
      <c r="J75786">
        <v>14.11</v>
      </c>
      <c r="K75786">
        <v>845</v>
      </c>
      <c r="L75786">
        <v>6</v>
      </c>
      <c r="M75786" t="s">
        <v>122</v>
      </c>
    </row>
    <row r="75787" spans="1:13" hidden="1" x14ac:dyDescent="0.25">
      <c r="A75787" s="3">
        <v>42191</v>
      </c>
      <c r="B75787" s="16">
        <v>0</v>
      </c>
      <c r="C75787">
        <v>29184.14</v>
      </c>
      <c r="D75787">
        <v>28912.87</v>
      </c>
      <c r="E75787">
        <v>0</v>
      </c>
      <c r="F75787">
        <v>0</v>
      </c>
      <c r="G75787" s="3">
        <v>46024</v>
      </c>
      <c r="H75787">
        <v>2596</v>
      </c>
      <c r="I75787">
        <v>0</v>
      </c>
      <c r="J75787">
        <v>0</v>
      </c>
      <c r="K75787">
        <v>0</v>
      </c>
      <c r="L75787">
        <v>42</v>
      </c>
      <c r="M75787" t="s">
        <v>241</v>
      </c>
    </row>
    <row r="75788" spans="1:13" hidden="1" x14ac:dyDescent="0.25">
      <c r="A75788" s="3">
        <v>42191</v>
      </c>
      <c r="B75788" s="16">
        <v>0</v>
      </c>
      <c r="C75788">
        <v>34889.42</v>
      </c>
      <c r="D75788">
        <v>34611.839999999997</v>
      </c>
      <c r="E75788">
        <v>0</v>
      </c>
      <c r="F75788">
        <v>0</v>
      </c>
      <c r="G75788" s="3">
        <v>45474</v>
      </c>
      <c r="H75788">
        <v>2221</v>
      </c>
      <c r="I75788">
        <v>0</v>
      </c>
      <c r="J75788">
        <v>0</v>
      </c>
      <c r="K75788">
        <v>0</v>
      </c>
      <c r="L75788">
        <v>40</v>
      </c>
      <c r="M75788" t="s">
        <v>226</v>
      </c>
    </row>
    <row r="75789" spans="1:13" hidden="1" x14ac:dyDescent="0.25">
      <c r="A75789" s="3">
        <v>42191</v>
      </c>
      <c r="B75789" s="16">
        <v>0</v>
      </c>
      <c r="C75789">
        <v>20559.95</v>
      </c>
      <c r="D75789">
        <v>20315.05</v>
      </c>
      <c r="E75789">
        <v>0</v>
      </c>
      <c r="F75789">
        <v>0</v>
      </c>
      <c r="G75789" s="3">
        <v>47120</v>
      </c>
      <c r="H75789">
        <v>3335</v>
      </c>
      <c r="I75789">
        <v>0</v>
      </c>
      <c r="J75789">
        <v>0</v>
      </c>
      <c r="K75789">
        <v>0</v>
      </c>
      <c r="L75789">
        <v>43</v>
      </c>
      <c r="M75789" t="s">
        <v>246</v>
      </c>
    </row>
    <row r="75790" spans="1:13" hidden="1" x14ac:dyDescent="0.25">
      <c r="A75790" s="3">
        <v>42191</v>
      </c>
      <c r="B75790" s="16">
        <v>0</v>
      </c>
      <c r="C75790">
        <v>43988.02</v>
      </c>
      <c r="D75790">
        <v>43725.98</v>
      </c>
      <c r="E75790">
        <v>0</v>
      </c>
      <c r="F75790">
        <v>0</v>
      </c>
      <c r="G75790" s="3">
        <v>44743</v>
      </c>
      <c r="H75790">
        <v>1726</v>
      </c>
      <c r="I75790">
        <v>0</v>
      </c>
      <c r="J75790">
        <v>0</v>
      </c>
      <c r="K75790">
        <v>0</v>
      </c>
      <c r="L75790">
        <v>36</v>
      </c>
      <c r="M75790" t="s">
        <v>221</v>
      </c>
    </row>
    <row r="75791" spans="1:13" hidden="1" x14ac:dyDescent="0.25">
      <c r="A75791" s="3">
        <v>42191</v>
      </c>
      <c r="B75791" s="16">
        <v>0</v>
      </c>
      <c r="C75791">
        <v>47949.63</v>
      </c>
      <c r="D75791">
        <v>47710.06</v>
      </c>
      <c r="E75791">
        <v>0</v>
      </c>
      <c r="F75791">
        <v>0</v>
      </c>
      <c r="G75791" s="3">
        <v>44470</v>
      </c>
      <c r="H75791">
        <v>1542</v>
      </c>
      <c r="I75791">
        <v>0</v>
      </c>
      <c r="J75791">
        <v>0</v>
      </c>
      <c r="K75791">
        <v>0</v>
      </c>
      <c r="L75791">
        <v>34</v>
      </c>
      <c r="M75791" t="s">
        <v>228</v>
      </c>
    </row>
    <row r="75792" spans="1:13" hidden="1" x14ac:dyDescent="0.25">
      <c r="A75792" s="3">
        <v>42191</v>
      </c>
      <c r="B75792" s="16">
        <v>0</v>
      </c>
      <c r="C75792">
        <v>49407.97</v>
      </c>
      <c r="D75792">
        <v>49179.1</v>
      </c>
      <c r="E75792">
        <v>0</v>
      </c>
      <c r="F75792">
        <v>0</v>
      </c>
      <c r="G75792" s="3">
        <v>44378</v>
      </c>
      <c r="H75792">
        <v>1478</v>
      </c>
      <c r="I75792">
        <v>0</v>
      </c>
      <c r="J75792">
        <v>0</v>
      </c>
      <c r="K75792">
        <v>0</v>
      </c>
      <c r="L75792">
        <v>33</v>
      </c>
      <c r="M75792" t="s">
        <v>222</v>
      </c>
    </row>
    <row r="75793" spans="1:13" hidden="1" x14ac:dyDescent="0.25">
      <c r="A75793" s="3">
        <v>42191</v>
      </c>
      <c r="B75793" s="16">
        <v>0</v>
      </c>
      <c r="C75793">
        <v>39165.81</v>
      </c>
      <c r="D75793">
        <v>38888.379999999997</v>
      </c>
      <c r="E75793">
        <v>0</v>
      </c>
      <c r="F75793">
        <v>0</v>
      </c>
      <c r="G75793" s="3">
        <v>45110</v>
      </c>
      <c r="H75793">
        <v>1975</v>
      </c>
      <c r="I75793">
        <v>0</v>
      </c>
      <c r="J75793">
        <v>0</v>
      </c>
      <c r="K75793">
        <v>0</v>
      </c>
      <c r="L75793">
        <v>38</v>
      </c>
      <c r="M75793" t="s">
        <v>227</v>
      </c>
    </row>
    <row r="75794" spans="1:13" hidden="1" x14ac:dyDescent="0.25">
      <c r="A75794" s="3">
        <v>42191</v>
      </c>
      <c r="B75794" s="16">
        <v>50</v>
      </c>
      <c r="C75794">
        <v>50838.720000000001</v>
      </c>
      <c r="D75794">
        <v>50623.14</v>
      </c>
      <c r="E75794">
        <v>12.59</v>
      </c>
      <c r="F75794">
        <v>12.59</v>
      </c>
      <c r="G75794" s="3">
        <v>44287</v>
      </c>
      <c r="H75794">
        <v>1416</v>
      </c>
      <c r="I75794">
        <v>12.59</v>
      </c>
      <c r="J75794">
        <v>12.59</v>
      </c>
      <c r="K75794">
        <v>4</v>
      </c>
      <c r="L75794">
        <v>32</v>
      </c>
      <c r="M75794" t="s">
        <v>229</v>
      </c>
    </row>
    <row r="75795" spans="1:13" hidden="1" x14ac:dyDescent="0.25">
      <c r="A75795" s="3">
        <v>42191</v>
      </c>
      <c r="B75795" s="16">
        <v>30</v>
      </c>
      <c r="C75795">
        <v>53813.48</v>
      </c>
      <c r="D75795">
        <v>53637.15</v>
      </c>
      <c r="E75795">
        <v>12.63</v>
      </c>
      <c r="F75795">
        <v>12.63</v>
      </c>
      <c r="G75795" s="3">
        <v>44105</v>
      </c>
      <c r="H75795">
        <v>1296</v>
      </c>
      <c r="I75795">
        <v>12.63</v>
      </c>
      <c r="J75795">
        <v>12.63</v>
      </c>
      <c r="K75795">
        <v>4</v>
      </c>
      <c r="L75795">
        <v>30</v>
      </c>
      <c r="M75795" t="s">
        <v>196</v>
      </c>
    </row>
    <row r="75796" spans="1:13" hidden="1" x14ac:dyDescent="0.25">
      <c r="A75796" s="3">
        <v>42191</v>
      </c>
      <c r="B75796" s="16">
        <v>0</v>
      </c>
      <c r="C75796">
        <v>60384.65</v>
      </c>
      <c r="D75796">
        <v>60294.49</v>
      </c>
      <c r="E75796">
        <v>0</v>
      </c>
      <c r="F75796">
        <v>0</v>
      </c>
      <c r="G75796" s="3">
        <v>43739</v>
      </c>
      <c r="H75796">
        <v>1048</v>
      </c>
      <c r="I75796">
        <v>0</v>
      </c>
      <c r="J75796">
        <v>0</v>
      </c>
      <c r="K75796">
        <v>0</v>
      </c>
      <c r="L75796">
        <v>26</v>
      </c>
      <c r="M75796" t="s">
        <v>231</v>
      </c>
    </row>
    <row r="75797" spans="1:13" hidden="1" x14ac:dyDescent="0.25">
      <c r="A75797" s="3">
        <v>42191</v>
      </c>
      <c r="B75797" s="16">
        <v>400</v>
      </c>
      <c r="C75797">
        <v>84182.46</v>
      </c>
      <c r="D75797">
        <v>84204.71</v>
      </c>
      <c r="E75797">
        <v>13.85</v>
      </c>
      <c r="F75797">
        <v>13.85</v>
      </c>
      <c r="G75797" s="3">
        <v>42675</v>
      </c>
      <c r="H75797">
        <v>329</v>
      </c>
      <c r="I75797">
        <v>13.85</v>
      </c>
      <c r="J75797">
        <v>13.85</v>
      </c>
      <c r="K75797">
        <v>2</v>
      </c>
      <c r="L75797">
        <v>14</v>
      </c>
      <c r="M75797" t="s">
        <v>264</v>
      </c>
    </row>
    <row r="75798" spans="1:13" hidden="1" x14ac:dyDescent="0.25">
      <c r="A75798" s="3">
        <v>42191</v>
      </c>
      <c r="B75798" s="16">
        <v>100</v>
      </c>
      <c r="C75798">
        <v>57028.68</v>
      </c>
      <c r="D75798">
        <v>56885.81</v>
      </c>
      <c r="E75798">
        <v>12.64</v>
      </c>
      <c r="F75798">
        <v>12.64</v>
      </c>
      <c r="G75798" s="3">
        <v>43922</v>
      </c>
      <c r="H75798">
        <v>1171</v>
      </c>
      <c r="I75798">
        <v>12.64</v>
      </c>
      <c r="J75798">
        <v>12.64</v>
      </c>
      <c r="K75798">
        <v>11</v>
      </c>
      <c r="L75798">
        <v>28</v>
      </c>
      <c r="M75798" t="s">
        <v>230</v>
      </c>
    </row>
    <row r="75799" spans="1:13" hidden="1" x14ac:dyDescent="0.25">
      <c r="A75799" s="3">
        <v>42191</v>
      </c>
      <c r="B75799" s="16">
        <v>100</v>
      </c>
      <c r="C75799">
        <v>67764.92</v>
      </c>
      <c r="D75799">
        <v>67722.3</v>
      </c>
      <c r="E75799">
        <v>12.82</v>
      </c>
      <c r="F75799">
        <v>12.82</v>
      </c>
      <c r="G75799" s="3">
        <v>43374</v>
      </c>
      <c r="H75799">
        <v>802</v>
      </c>
      <c r="I75799">
        <v>12.82</v>
      </c>
      <c r="J75799">
        <v>12.82</v>
      </c>
      <c r="K75799">
        <v>4</v>
      </c>
      <c r="L75799">
        <v>22</v>
      </c>
      <c r="M75799" t="s">
        <v>216</v>
      </c>
    </row>
    <row r="75800" spans="1:13" hidden="1" x14ac:dyDescent="0.25">
      <c r="A75800" s="3">
        <v>42191</v>
      </c>
      <c r="B75800" s="16">
        <v>30</v>
      </c>
      <c r="C75800">
        <v>55434.65</v>
      </c>
      <c r="D75800">
        <v>55291.17</v>
      </c>
      <c r="E75800">
        <v>12.68</v>
      </c>
      <c r="F75800">
        <v>12.69</v>
      </c>
      <c r="G75800" s="3">
        <v>44013</v>
      </c>
      <c r="H75800">
        <v>1232</v>
      </c>
      <c r="I75800">
        <v>12.69</v>
      </c>
      <c r="J75800">
        <v>12.68</v>
      </c>
      <c r="K75800">
        <v>4</v>
      </c>
      <c r="L75800">
        <v>29</v>
      </c>
      <c r="M75800" t="s">
        <v>211</v>
      </c>
    </row>
    <row r="75801" spans="1:13" hidden="1" x14ac:dyDescent="0.25">
      <c r="A75801" s="3">
        <v>42191</v>
      </c>
      <c r="B75801" s="16">
        <v>1775</v>
      </c>
      <c r="C75801">
        <v>89755.51</v>
      </c>
      <c r="D75801">
        <v>89739.7</v>
      </c>
      <c r="E75801">
        <v>14.17</v>
      </c>
      <c r="F75801">
        <v>14.15</v>
      </c>
      <c r="G75801" s="3">
        <v>42492</v>
      </c>
      <c r="H75801">
        <v>201</v>
      </c>
      <c r="I75801">
        <v>14.17</v>
      </c>
      <c r="J75801">
        <v>14.15</v>
      </c>
      <c r="K75801">
        <v>8</v>
      </c>
      <c r="L75801">
        <v>10</v>
      </c>
      <c r="M75801" t="s">
        <v>263</v>
      </c>
    </row>
    <row r="75802" spans="1:13" hidden="1" x14ac:dyDescent="0.25">
      <c r="A75802" s="3">
        <v>42191</v>
      </c>
      <c r="B75802" s="16">
        <v>125</v>
      </c>
      <c r="C75802">
        <v>46574.75</v>
      </c>
      <c r="D75802">
        <v>46330.11</v>
      </c>
      <c r="E75802">
        <v>12.56</v>
      </c>
      <c r="F75802">
        <v>12.62</v>
      </c>
      <c r="G75802" s="3">
        <v>44564</v>
      </c>
      <c r="H75802">
        <v>1603</v>
      </c>
      <c r="I75802">
        <v>12.62</v>
      </c>
      <c r="J75802">
        <v>12.56</v>
      </c>
      <c r="K75802">
        <v>22</v>
      </c>
      <c r="L75802">
        <v>35</v>
      </c>
      <c r="M75802" t="s">
        <v>145</v>
      </c>
    </row>
    <row r="75803" spans="1:13" hidden="1" x14ac:dyDescent="0.25">
      <c r="A75803" s="3">
        <v>42191</v>
      </c>
      <c r="B75803" s="16">
        <v>0</v>
      </c>
      <c r="C75803">
        <v>64038</v>
      </c>
      <c r="D75803">
        <v>64004.37</v>
      </c>
      <c r="E75803">
        <v>0</v>
      </c>
      <c r="F75803">
        <v>0</v>
      </c>
      <c r="G75803" s="3">
        <v>43556</v>
      </c>
      <c r="H75803">
        <v>921</v>
      </c>
      <c r="I75803">
        <v>0</v>
      </c>
      <c r="J75803">
        <v>0</v>
      </c>
      <c r="K75803">
        <v>0</v>
      </c>
      <c r="L75803">
        <v>24</v>
      </c>
      <c r="M75803" t="s">
        <v>232</v>
      </c>
    </row>
    <row r="75804" spans="1:13" hidden="1" x14ac:dyDescent="0.25">
      <c r="A75804" s="3">
        <v>42191</v>
      </c>
      <c r="B75804" s="16">
        <v>15</v>
      </c>
      <c r="C75804">
        <v>36956.379999999997</v>
      </c>
      <c r="D75804">
        <v>36678.410000000003</v>
      </c>
      <c r="E75804">
        <v>12.56</v>
      </c>
      <c r="F75804">
        <v>12.58</v>
      </c>
      <c r="G75804" s="3">
        <v>45293</v>
      </c>
      <c r="H75804">
        <v>2098</v>
      </c>
      <c r="I75804">
        <v>12.58</v>
      </c>
      <c r="J75804">
        <v>12.56</v>
      </c>
      <c r="K75804">
        <v>2</v>
      </c>
      <c r="L75804">
        <v>39</v>
      </c>
      <c r="M75804" t="s">
        <v>194</v>
      </c>
    </row>
    <row r="75805" spans="1:13" hidden="1" x14ac:dyDescent="0.25">
      <c r="A75805" s="3">
        <v>42191</v>
      </c>
      <c r="B75805" s="16">
        <v>1200</v>
      </c>
      <c r="C75805">
        <v>88788.36</v>
      </c>
      <c r="D75805">
        <v>88775.8</v>
      </c>
      <c r="E75805">
        <v>14.12</v>
      </c>
      <c r="F75805">
        <v>14.13</v>
      </c>
      <c r="G75805" s="3">
        <v>42522</v>
      </c>
      <c r="H75805">
        <v>222</v>
      </c>
      <c r="I75805">
        <v>14.13</v>
      </c>
      <c r="J75805">
        <v>14.12</v>
      </c>
      <c r="K75805">
        <v>6</v>
      </c>
      <c r="L75805">
        <v>11</v>
      </c>
      <c r="M75805" t="s">
        <v>259</v>
      </c>
    </row>
    <row r="75806" spans="1:13" hidden="1" x14ac:dyDescent="0.25">
      <c r="A75806" s="3">
        <v>42191</v>
      </c>
      <c r="B75806" s="16">
        <v>4200</v>
      </c>
      <c r="C75806">
        <v>62196.82</v>
      </c>
      <c r="D75806">
        <v>62140.27</v>
      </c>
      <c r="E75806">
        <v>12.73</v>
      </c>
      <c r="F75806">
        <v>12.79</v>
      </c>
      <c r="G75806" s="3">
        <v>43647</v>
      </c>
      <c r="H75806">
        <v>983</v>
      </c>
      <c r="I75806">
        <v>12.79</v>
      </c>
      <c r="J75806">
        <v>12.73</v>
      </c>
      <c r="K75806">
        <v>7</v>
      </c>
      <c r="L75806">
        <v>25</v>
      </c>
      <c r="M75806" t="s">
        <v>223</v>
      </c>
    </row>
    <row r="75807" spans="1:13" hidden="1" x14ac:dyDescent="0.25">
      <c r="A75807" s="3">
        <v>42191</v>
      </c>
      <c r="B75807" s="16">
        <v>5</v>
      </c>
      <c r="C75807">
        <v>92667.02</v>
      </c>
      <c r="D75807">
        <v>92656.99</v>
      </c>
      <c r="E75807">
        <v>14.18</v>
      </c>
      <c r="F75807">
        <v>14.18</v>
      </c>
      <c r="G75807" s="3">
        <v>42401</v>
      </c>
      <c r="H75807">
        <v>140</v>
      </c>
      <c r="I75807">
        <v>14.18</v>
      </c>
      <c r="J75807">
        <v>14.18</v>
      </c>
      <c r="K75807">
        <v>1</v>
      </c>
      <c r="L75807">
        <v>7</v>
      </c>
      <c r="M75807" t="s">
        <v>253</v>
      </c>
    </row>
    <row r="75808" spans="1:13" hidden="1" x14ac:dyDescent="0.25">
      <c r="A75808" s="3">
        <v>42191</v>
      </c>
      <c r="B75808" s="16">
        <v>4040</v>
      </c>
      <c r="C75808">
        <v>95755.38</v>
      </c>
      <c r="D75808">
        <v>95751.29</v>
      </c>
      <c r="E75808">
        <v>14.08</v>
      </c>
      <c r="F75808">
        <v>14.09</v>
      </c>
      <c r="G75808" s="3">
        <v>42311</v>
      </c>
      <c r="H75808">
        <v>82</v>
      </c>
      <c r="I75808">
        <v>14.09</v>
      </c>
      <c r="J75808">
        <v>14.08</v>
      </c>
      <c r="K75808">
        <v>5</v>
      </c>
      <c r="L75808">
        <v>4</v>
      </c>
      <c r="M75808" t="s">
        <v>255</v>
      </c>
    </row>
    <row r="75809" spans="1:13" hidden="1" x14ac:dyDescent="0.25">
      <c r="A75809" s="3">
        <v>42191</v>
      </c>
      <c r="B75809" s="16">
        <v>0</v>
      </c>
      <c r="C75809">
        <v>91743.93</v>
      </c>
      <c r="D75809">
        <v>91730.93</v>
      </c>
      <c r="E75809">
        <v>0</v>
      </c>
      <c r="F75809">
        <v>0</v>
      </c>
      <c r="G75809" s="3">
        <v>42430</v>
      </c>
      <c r="H75809">
        <v>159</v>
      </c>
      <c r="I75809">
        <v>0</v>
      </c>
      <c r="J75809">
        <v>0</v>
      </c>
      <c r="K75809">
        <v>0</v>
      </c>
      <c r="L75809">
        <v>8</v>
      </c>
      <c r="M75809" t="s">
        <v>252</v>
      </c>
    </row>
    <row r="75810" spans="1:13" hidden="1" x14ac:dyDescent="0.25">
      <c r="A75810" s="3">
        <v>42191</v>
      </c>
      <c r="B75810" s="16">
        <v>360</v>
      </c>
      <c r="C75810">
        <v>71786.429999999993</v>
      </c>
      <c r="D75810">
        <v>71767.41</v>
      </c>
      <c r="E75810">
        <v>12.99</v>
      </c>
      <c r="F75810">
        <v>12.96</v>
      </c>
      <c r="G75810" s="3">
        <v>43192</v>
      </c>
      <c r="H75810">
        <v>676</v>
      </c>
      <c r="I75810">
        <v>12.99</v>
      </c>
      <c r="J75810">
        <v>12.95</v>
      </c>
      <c r="K75810">
        <v>20</v>
      </c>
      <c r="L75810">
        <v>20</v>
      </c>
      <c r="M75810" t="s">
        <v>213</v>
      </c>
    </row>
    <row r="75811" spans="1:13" hidden="1" x14ac:dyDescent="0.25">
      <c r="A75811" s="3">
        <v>42191</v>
      </c>
      <c r="B75811" s="16">
        <v>1950</v>
      </c>
      <c r="C75811">
        <v>75799.320000000007</v>
      </c>
      <c r="D75811">
        <v>75708.240000000005</v>
      </c>
      <c r="E75811">
        <v>13.17</v>
      </c>
      <c r="F75811">
        <v>13.24</v>
      </c>
      <c r="G75811" s="3">
        <v>43010</v>
      </c>
      <c r="H75811">
        <v>557</v>
      </c>
      <c r="I75811">
        <v>13.25</v>
      </c>
      <c r="J75811">
        <v>13.17</v>
      </c>
      <c r="K75811">
        <v>11</v>
      </c>
      <c r="L75811">
        <v>18</v>
      </c>
      <c r="M75811" t="s">
        <v>208</v>
      </c>
    </row>
    <row r="75812" spans="1:13" hidden="1" x14ac:dyDescent="0.25">
      <c r="A75812" s="3">
        <v>42191</v>
      </c>
      <c r="B75812" s="16">
        <v>335</v>
      </c>
      <c r="C75812">
        <v>80166.960000000006</v>
      </c>
      <c r="D75812">
        <v>80142.06</v>
      </c>
      <c r="E75812">
        <v>13.52</v>
      </c>
      <c r="F75812">
        <v>13.53</v>
      </c>
      <c r="G75812" s="3">
        <v>42828</v>
      </c>
      <c r="H75812">
        <v>432</v>
      </c>
      <c r="I75812">
        <v>13.55</v>
      </c>
      <c r="J75812">
        <v>13.52</v>
      </c>
      <c r="K75812">
        <v>10</v>
      </c>
      <c r="L75812">
        <v>16</v>
      </c>
      <c r="M75812" t="s">
        <v>192</v>
      </c>
    </row>
    <row r="75813" spans="1:13" hidden="1" x14ac:dyDescent="0.25">
      <c r="A75813" s="3">
        <v>42191</v>
      </c>
      <c r="B75813" s="16">
        <v>3560</v>
      </c>
      <c r="C75813">
        <v>58675.44</v>
      </c>
      <c r="D75813">
        <v>58556.98</v>
      </c>
      <c r="E75813">
        <v>12.69</v>
      </c>
      <c r="F75813">
        <v>12.71</v>
      </c>
      <c r="G75813" s="3">
        <v>43832</v>
      </c>
      <c r="H75813">
        <v>1109</v>
      </c>
      <c r="I75813">
        <v>12.71</v>
      </c>
      <c r="J75813">
        <v>12.61</v>
      </c>
      <c r="K75813">
        <v>325</v>
      </c>
      <c r="L75813">
        <v>27</v>
      </c>
      <c r="M75813" t="s">
        <v>179</v>
      </c>
    </row>
    <row r="75814" spans="1:13" hidden="1" x14ac:dyDescent="0.25">
      <c r="A75814" s="3">
        <v>42191</v>
      </c>
      <c r="B75814" s="16">
        <v>1605</v>
      </c>
      <c r="C75814">
        <v>94743.03</v>
      </c>
      <c r="D75814">
        <v>94741.22</v>
      </c>
      <c r="E75814">
        <v>14.15</v>
      </c>
      <c r="F75814">
        <v>14.13</v>
      </c>
      <c r="G75814" s="3">
        <v>42339</v>
      </c>
      <c r="H75814">
        <v>101</v>
      </c>
      <c r="I75814">
        <v>14.15</v>
      </c>
      <c r="J75814">
        <v>14.13</v>
      </c>
      <c r="K75814">
        <v>5</v>
      </c>
      <c r="L75814">
        <v>5</v>
      </c>
      <c r="M75814" t="s">
        <v>254</v>
      </c>
    </row>
    <row r="75815" spans="1:13" hidden="1" x14ac:dyDescent="0.25">
      <c r="A75815" s="3">
        <v>42191</v>
      </c>
      <c r="B75815" s="16">
        <v>7715</v>
      </c>
      <c r="C75815">
        <v>41487</v>
      </c>
      <c r="D75815">
        <v>41211.160000000003</v>
      </c>
      <c r="E75815">
        <v>12.57</v>
      </c>
      <c r="F75815">
        <v>12.61</v>
      </c>
      <c r="G75815" s="3">
        <v>44928</v>
      </c>
      <c r="H75815">
        <v>1852</v>
      </c>
      <c r="I75815">
        <v>12.62</v>
      </c>
      <c r="J75815">
        <v>12.51</v>
      </c>
      <c r="K75815">
        <v>456</v>
      </c>
      <c r="L75815">
        <v>37</v>
      </c>
      <c r="M75815" t="s">
        <v>195</v>
      </c>
    </row>
    <row r="75816" spans="1:13" hidden="1" x14ac:dyDescent="0.25">
      <c r="A75816" s="3">
        <v>42191</v>
      </c>
      <c r="B75816" s="16">
        <v>13435</v>
      </c>
      <c r="C75816">
        <v>32844.57</v>
      </c>
      <c r="D75816">
        <v>32568.32</v>
      </c>
      <c r="E75816">
        <v>12.55</v>
      </c>
      <c r="F75816">
        <v>12.61</v>
      </c>
      <c r="G75816" s="3">
        <v>45659</v>
      </c>
      <c r="H75816">
        <v>2347</v>
      </c>
      <c r="I75816">
        <v>12.61</v>
      </c>
      <c r="J75816">
        <v>12.5</v>
      </c>
      <c r="K75816">
        <v>601</v>
      </c>
      <c r="L75816">
        <v>41</v>
      </c>
      <c r="M75816" t="s">
        <v>189</v>
      </c>
    </row>
    <row r="75817" spans="1:13" hidden="1" x14ac:dyDescent="0.25">
      <c r="A75817" s="3">
        <v>42191</v>
      </c>
      <c r="B75817" s="16">
        <v>3965</v>
      </c>
      <c r="C75817">
        <v>84972.77</v>
      </c>
      <c r="D75817">
        <v>84936.58</v>
      </c>
      <c r="E75817">
        <v>14</v>
      </c>
      <c r="F75817">
        <v>13.99</v>
      </c>
      <c r="G75817" s="3">
        <v>42646</v>
      </c>
      <c r="H75817">
        <v>309</v>
      </c>
      <c r="I75817">
        <v>14</v>
      </c>
      <c r="J75817">
        <v>13.98</v>
      </c>
      <c r="K75817">
        <v>26</v>
      </c>
      <c r="L75817">
        <v>13</v>
      </c>
      <c r="M75817" t="s">
        <v>202</v>
      </c>
    </row>
    <row r="75818" spans="1:13" hidden="1" x14ac:dyDescent="0.25">
      <c r="A75818" s="3">
        <v>42191</v>
      </c>
      <c r="B75818" s="16">
        <v>4392</v>
      </c>
      <c r="C75818">
        <v>69762.52</v>
      </c>
      <c r="D75818">
        <v>69742.289999999994</v>
      </c>
      <c r="E75818">
        <v>12.92</v>
      </c>
      <c r="F75818">
        <v>12.91</v>
      </c>
      <c r="G75818" s="3">
        <v>43283</v>
      </c>
      <c r="H75818">
        <v>739</v>
      </c>
      <c r="I75818">
        <v>12.94</v>
      </c>
      <c r="J75818">
        <v>12.85</v>
      </c>
      <c r="K75818">
        <v>203</v>
      </c>
      <c r="L75818">
        <v>21</v>
      </c>
      <c r="M75818" t="s">
        <v>212</v>
      </c>
    </row>
    <row r="75819" spans="1:13" hidden="1" x14ac:dyDescent="0.25">
      <c r="A75819" s="3">
        <v>42191</v>
      </c>
      <c r="B75819" s="16">
        <v>12240</v>
      </c>
      <c r="C75819">
        <v>77973.850000000006</v>
      </c>
      <c r="D75819">
        <v>77959.45</v>
      </c>
      <c r="E75819">
        <v>13.37</v>
      </c>
      <c r="F75819">
        <v>13.38</v>
      </c>
      <c r="G75819" s="3">
        <v>42919</v>
      </c>
      <c r="H75819">
        <v>493</v>
      </c>
      <c r="I75819">
        <v>13.4</v>
      </c>
      <c r="J75819">
        <v>13.32</v>
      </c>
      <c r="K75819">
        <v>233</v>
      </c>
      <c r="L75819">
        <v>17</v>
      </c>
      <c r="M75819" t="s">
        <v>207</v>
      </c>
    </row>
    <row r="75820" spans="1:13" hidden="1" x14ac:dyDescent="0.25">
      <c r="A75820" s="3">
        <v>42191</v>
      </c>
      <c r="B75820" s="16">
        <v>5775</v>
      </c>
      <c r="C75820">
        <v>97908.14</v>
      </c>
      <c r="D75820">
        <v>97908.23</v>
      </c>
      <c r="E75820">
        <v>13.875</v>
      </c>
      <c r="F75820">
        <v>13.875</v>
      </c>
      <c r="G75820" s="3">
        <v>42248</v>
      </c>
      <c r="H75820">
        <v>40</v>
      </c>
      <c r="I75820">
        <v>13.885</v>
      </c>
      <c r="J75820">
        <v>13.875</v>
      </c>
      <c r="K75820">
        <v>5</v>
      </c>
      <c r="L75820">
        <v>2</v>
      </c>
      <c r="M75820" t="s">
        <v>256</v>
      </c>
    </row>
    <row r="75821" spans="1:13" hidden="1" x14ac:dyDescent="0.25">
      <c r="A75821" s="3">
        <v>42191</v>
      </c>
      <c r="B75821" s="16">
        <v>23680</v>
      </c>
      <c r="C75821">
        <v>87778.75</v>
      </c>
      <c r="D75821">
        <v>87757.35</v>
      </c>
      <c r="E75821">
        <v>14.11</v>
      </c>
      <c r="F75821">
        <v>14.13</v>
      </c>
      <c r="G75821" s="3">
        <v>42552</v>
      </c>
      <c r="H75821">
        <v>244</v>
      </c>
      <c r="I75821">
        <v>14.15</v>
      </c>
      <c r="J75821">
        <v>14.07</v>
      </c>
      <c r="K75821">
        <v>170</v>
      </c>
      <c r="L75821">
        <v>12</v>
      </c>
      <c r="M75821" t="s">
        <v>186</v>
      </c>
    </row>
    <row r="75822" spans="1:13" hidden="1" x14ac:dyDescent="0.25">
      <c r="A75822" s="3">
        <v>42191</v>
      </c>
      <c r="B75822" s="16">
        <v>3150</v>
      </c>
      <c r="C75822">
        <v>98987.199999999997</v>
      </c>
      <c r="D75822">
        <v>98987.49</v>
      </c>
      <c r="E75822">
        <v>13.68</v>
      </c>
      <c r="F75822">
        <v>13.680999999999999</v>
      </c>
      <c r="G75822" s="3">
        <v>42219</v>
      </c>
      <c r="H75822">
        <v>19</v>
      </c>
      <c r="I75822">
        <v>13.69</v>
      </c>
      <c r="J75822">
        <v>13.68</v>
      </c>
      <c r="K75822">
        <v>10</v>
      </c>
      <c r="L75822">
        <v>1</v>
      </c>
      <c r="M75822" t="s">
        <v>257</v>
      </c>
    </row>
    <row r="75823" spans="1:13" hidden="1" x14ac:dyDescent="0.25">
      <c r="A75823" s="3">
        <v>42191</v>
      </c>
      <c r="B75823" s="16">
        <v>54925</v>
      </c>
      <c r="C75823">
        <v>65884.84</v>
      </c>
      <c r="D75823">
        <v>65822.02</v>
      </c>
      <c r="E75823">
        <v>12.82</v>
      </c>
      <c r="F75823">
        <v>12.81</v>
      </c>
      <c r="G75823" s="3">
        <v>43467</v>
      </c>
      <c r="H75823">
        <v>861</v>
      </c>
      <c r="I75823">
        <v>12.83</v>
      </c>
      <c r="J75823">
        <v>12.74</v>
      </c>
      <c r="K75823">
        <v>1732</v>
      </c>
      <c r="L75823">
        <v>23</v>
      </c>
      <c r="M75823" t="s">
        <v>168</v>
      </c>
    </row>
    <row r="75824" spans="1:13" hidden="1" x14ac:dyDescent="0.25">
      <c r="A75824" s="3">
        <v>42191</v>
      </c>
      <c r="B75824" s="16">
        <v>63294</v>
      </c>
      <c r="C75824">
        <v>52288.81</v>
      </c>
      <c r="D75824">
        <v>52084.01</v>
      </c>
      <c r="E75824">
        <v>12.61</v>
      </c>
      <c r="F75824">
        <v>12.65</v>
      </c>
      <c r="G75824" s="3">
        <v>44200</v>
      </c>
      <c r="H75824">
        <v>1356</v>
      </c>
      <c r="I75824">
        <v>12.67</v>
      </c>
      <c r="J75824">
        <v>12.57</v>
      </c>
      <c r="K75824">
        <v>2950</v>
      </c>
      <c r="L75824">
        <v>31</v>
      </c>
      <c r="M75824" t="s">
        <v>178</v>
      </c>
    </row>
    <row r="75825" spans="1:13" hidden="1" x14ac:dyDescent="0.25">
      <c r="A75825" s="3">
        <v>42191</v>
      </c>
      <c r="B75825" s="16">
        <v>17865</v>
      </c>
      <c r="C75825">
        <v>90686.23</v>
      </c>
      <c r="D75825">
        <v>90670.29</v>
      </c>
      <c r="E75825">
        <v>14.16</v>
      </c>
      <c r="F75825">
        <v>14.18</v>
      </c>
      <c r="G75825" s="3">
        <v>42461</v>
      </c>
      <c r="H75825">
        <v>181</v>
      </c>
      <c r="I75825">
        <v>14.2</v>
      </c>
      <c r="J75825">
        <v>14.16</v>
      </c>
      <c r="K75825">
        <v>122</v>
      </c>
      <c r="L75825">
        <v>9</v>
      </c>
      <c r="M75825" t="s">
        <v>201</v>
      </c>
    </row>
    <row r="75826" spans="1:13" hidden="1" x14ac:dyDescent="0.25">
      <c r="A75826" s="3">
        <v>42191</v>
      </c>
      <c r="B75826" s="16">
        <v>126860</v>
      </c>
      <c r="C75826">
        <v>73787.86</v>
      </c>
      <c r="D75826">
        <v>73770.13</v>
      </c>
      <c r="E75826">
        <v>13.07</v>
      </c>
      <c r="F75826">
        <v>13.06</v>
      </c>
      <c r="G75826" s="3">
        <v>43102</v>
      </c>
      <c r="H75826">
        <v>616</v>
      </c>
      <c r="I75826">
        <v>13.1</v>
      </c>
      <c r="J75826">
        <v>12.99</v>
      </c>
      <c r="K75826">
        <v>3429</v>
      </c>
      <c r="L75826">
        <v>19</v>
      </c>
      <c r="M75826" t="s">
        <v>150</v>
      </c>
    </row>
    <row r="75827" spans="1:13" hidden="1" x14ac:dyDescent="0.25">
      <c r="A75827" s="3">
        <v>42191</v>
      </c>
      <c r="B75827" s="16">
        <v>120030</v>
      </c>
      <c r="C75827">
        <v>82544.22</v>
      </c>
      <c r="D75827">
        <v>82511.97</v>
      </c>
      <c r="E75827">
        <v>13.76</v>
      </c>
      <c r="F75827">
        <v>13.74</v>
      </c>
      <c r="G75827" s="3">
        <v>42737</v>
      </c>
      <c r="H75827">
        <v>370</v>
      </c>
      <c r="I75827">
        <v>13.77</v>
      </c>
      <c r="J75827">
        <v>13.69</v>
      </c>
      <c r="K75827">
        <v>2532</v>
      </c>
      <c r="L75827">
        <v>15</v>
      </c>
      <c r="M75827" t="s">
        <v>119</v>
      </c>
    </row>
    <row r="75828" spans="1:13" hidden="1" x14ac:dyDescent="0.25">
      <c r="A75828" s="3">
        <v>42191</v>
      </c>
      <c r="B75828" s="16">
        <v>31185</v>
      </c>
      <c r="C75828">
        <v>96826.47</v>
      </c>
      <c r="D75828">
        <v>96823.52</v>
      </c>
      <c r="E75828">
        <v>14.01</v>
      </c>
      <c r="F75828">
        <v>14.03</v>
      </c>
      <c r="G75828" s="3">
        <v>42278</v>
      </c>
      <c r="H75828">
        <v>61</v>
      </c>
      <c r="I75828">
        <v>14.03</v>
      </c>
      <c r="J75828">
        <v>14.01</v>
      </c>
      <c r="K75828">
        <v>38</v>
      </c>
      <c r="L75828">
        <v>3</v>
      </c>
      <c r="M75828" t="s">
        <v>187</v>
      </c>
    </row>
    <row r="75829" spans="1:13" hidden="1" x14ac:dyDescent="0.25">
      <c r="A75829" s="3">
        <v>42191</v>
      </c>
      <c r="B75829" s="16">
        <v>185095</v>
      </c>
      <c r="C75829">
        <v>93648.62</v>
      </c>
      <c r="D75829">
        <v>93642.12</v>
      </c>
      <c r="E75829">
        <v>14.15</v>
      </c>
      <c r="F75829">
        <v>14.15</v>
      </c>
      <c r="G75829" s="3">
        <v>42373</v>
      </c>
      <c r="H75829">
        <v>121</v>
      </c>
      <c r="I75829">
        <v>14.17</v>
      </c>
      <c r="J75829">
        <v>14.13</v>
      </c>
      <c r="K75829">
        <v>533</v>
      </c>
      <c r="L75829">
        <v>6</v>
      </c>
      <c r="M75829" t="s">
        <v>122</v>
      </c>
    </row>
    <row r="75830" spans="1:13" hidden="1" x14ac:dyDescent="0.25">
      <c r="A75830" s="3">
        <v>42192</v>
      </c>
      <c r="B75830" s="16">
        <v>0</v>
      </c>
      <c r="C75830">
        <v>28927.54</v>
      </c>
      <c r="D75830">
        <v>28980.28</v>
      </c>
      <c r="E75830">
        <v>0</v>
      </c>
      <c r="F75830">
        <v>0</v>
      </c>
      <c r="G75830" s="3">
        <v>46024</v>
      </c>
      <c r="H75830">
        <v>2595</v>
      </c>
      <c r="I75830">
        <v>0</v>
      </c>
      <c r="J75830">
        <v>0</v>
      </c>
      <c r="K75830">
        <v>0</v>
      </c>
      <c r="L75830">
        <v>42</v>
      </c>
      <c r="M75830" t="s">
        <v>241</v>
      </c>
    </row>
    <row r="75831" spans="1:13" hidden="1" x14ac:dyDescent="0.25">
      <c r="A75831" s="3">
        <v>42192</v>
      </c>
      <c r="B75831" s="16">
        <v>0</v>
      </c>
      <c r="C75831">
        <v>34629.410000000003</v>
      </c>
      <c r="D75831">
        <v>34688.69</v>
      </c>
      <c r="E75831">
        <v>0</v>
      </c>
      <c r="F75831">
        <v>0</v>
      </c>
      <c r="G75831" s="3">
        <v>45474</v>
      </c>
      <c r="H75831">
        <v>2220</v>
      </c>
      <c r="I75831">
        <v>0</v>
      </c>
      <c r="J75831">
        <v>0</v>
      </c>
      <c r="K75831">
        <v>0</v>
      </c>
      <c r="L75831">
        <v>40</v>
      </c>
      <c r="M75831" t="s">
        <v>226</v>
      </c>
    </row>
    <row r="75832" spans="1:13" hidden="1" x14ac:dyDescent="0.25">
      <c r="A75832" s="3">
        <v>42192</v>
      </c>
      <c r="B75832" s="16">
        <v>0</v>
      </c>
      <c r="C75832">
        <v>20325.36</v>
      </c>
      <c r="D75832">
        <v>20373.189999999999</v>
      </c>
      <c r="E75832">
        <v>0</v>
      </c>
      <c r="F75832">
        <v>0</v>
      </c>
      <c r="G75832" s="3">
        <v>47120</v>
      </c>
      <c r="H75832">
        <v>3334</v>
      </c>
      <c r="I75832">
        <v>0</v>
      </c>
      <c r="J75832">
        <v>0</v>
      </c>
      <c r="K75832">
        <v>0</v>
      </c>
      <c r="L75832">
        <v>43</v>
      </c>
      <c r="M75832" t="s">
        <v>246</v>
      </c>
    </row>
    <row r="75833" spans="1:13" hidden="1" x14ac:dyDescent="0.25">
      <c r="A75833" s="3">
        <v>42192</v>
      </c>
      <c r="B75833" s="16">
        <v>0</v>
      </c>
      <c r="C75833">
        <v>43748.17</v>
      </c>
      <c r="D75833">
        <v>43827.76</v>
      </c>
      <c r="E75833">
        <v>0</v>
      </c>
      <c r="F75833">
        <v>0</v>
      </c>
      <c r="G75833" s="3">
        <v>44743</v>
      </c>
      <c r="H75833">
        <v>1725</v>
      </c>
      <c r="I75833">
        <v>0</v>
      </c>
      <c r="J75833">
        <v>0</v>
      </c>
      <c r="K75833">
        <v>0</v>
      </c>
      <c r="L75833">
        <v>36</v>
      </c>
      <c r="M75833" t="s">
        <v>221</v>
      </c>
    </row>
    <row r="75834" spans="1:13" hidden="1" x14ac:dyDescent="0.25">
      <c r="A75834" s="3">
        <v>42192</v>
      </c>
      <c r="B75834" s="16">
        <v>0</v>
      </c>
      <c r="C75834">
        <v>47734.27</v>
      </c>
      <c r="D75834">
        <v>47814.32</v>
      </c>
      <c r="E75834">
        <v>0</v>
      </c>
      <c r="F75834">
        <v>0</v>
      </c>
      <c r="G75834" s="3">
        <v>44470</v>
      </c>
      <c r="H75834">
        <v>1541</v>
      </c>
      <c r="I75834">
        <v>0</v>
      </c>
      <c r="J75834">
        <v>0</v>
      </c>
      <c r="K75834">
        <v>0</v>
      </c>
      <c r="L75834">
        <v>34</v>
      </c>
      <c r="M75834" t="s">
        <v>228</v>
      </c>
    </row>
    <row r="75835" spans="1:13" hidden="1" x14ac:dyDescent="0.25">
      <c r="A75835" s="3">
        <v>42192</v>
      </c>
      <c r="B75835" s="16">
        <v>0</v>
      </c>
      <c r="C75835">
        <v>49204.06</v>
      </c>
      <c r="D75835">
        <v>49280.46</v>
      </c>
      <c r="E75835">
        <v>0</v>
      </c>
      <c r="F75835">
        <v>0</v>
      </c>
      <c r="G75835" s="3">
        <v>44378</v>
      </c>
      <c r="H75835">
        <v>1477</v>
      </c>
      <c r="I75835">
        <v>0</v>
      </c>
      <c r="J75835">
        <v>0</v>
      </c>
      <c r="K75835">
        <v>0</v>
      </c>
      <c r="L75835">
        <v>33</v>
      </c>
      <c r="M75835" t="s">
        <v>222</v>
      </c>
    </row>
    <row r="75836" spans="1:13" hidden="1" x14ac:dyDescent="0.25">
      <c r="A75836" s="3">
        <v>42192</v>
      </c>
      <c r="B75836" s="16">
        <v>0</v>
      </c>
      <c r="C75836">
        <v>38908.120000000003</v>
      </c>
      <c r="D75836">
        <v>38980.97</v>
      </c>
      <c r="E75836">
        <v>0</v>
      </c>
      <c r="F75836">
        <v>0</v>
      </c>
      <c r="G75836" s="3">
        <v>45110</v>
      </c>
      <c r="H75836">
        <v>1974</v>
      </c>
      <c r="I75836">
        <v>0</v>
      </c>
      <c r="J75836">
        <v>0</v>
      </c>
      <c r="K75836">
        <v>0</v>
      </c>
      <c r="L75836">
        <v>38</v>
      </c>
      <c r="M75836" t="s">
        <v>227</v>
      </c>
    </row>
    <row r="75837" spans="1:13" hidden="1" x14ac:dyDescent="0.25">
      <c r="A75837" s="3">
        <v>42192</v>
      </c>
      <c r="B75837" s="16">
        <v>0</v>
      </c>
      <c r="C75837">
        <v>50648.83</v>
      </c>
      <c r="D75837">
        <v>50724.17</v>
      </c>
      <c r="E75837">
        <v>0</v>
      </c>
      <c r="F75837">
        <v>0</v>
      </c>
      <c r="G75837" s="3">
        <v>44287</v>
      </c>
      <c r="H75837">
        <v>1415</v>
      </c>
      <c r="I75837">
        <v>0</v>
      </c>
      <c r="J75837">
        <v>0</v>
      </c>
      <c r="K75837">
        <v>0</v>
      </c>
      <c r="L75837">
        <v>32</v>
      </c>
      <c r="M75837" t="s">
        <v>229</v>
      </c>
    </row>
    <row r="75838" spans="1:13" hidden="1" x14ac:dyDescent="0.25">
      <c r="A75838" s="3">
        <v>42192</v>
      </c>
      <c r="B75838" s="16">
        <v>0</v>
      </c>
      <c r="C75838">
        <v>53664.37</v>
      </c>
      <c r="D75838">
        <v>53727.21</v>
      </c>
      <c r="E75838">
        <v>0</v>
      </c>
      <c r="F75838">
        <v>0</v>
      </c>
      <c r="G75838" s="3">
        <v>44105</v>
      </c>
      <c r="H75838">
        <v>1295</v>
      </c>
      <c r="I75838">
        <v>0</v>
      </c>
      <c r="J75838">
        <v>0</v>
      </c>
      <c r="K75838">
        <v>0</v>
      </c>
      <c r="L75838">
        <v>30</v>
      </c>
      <c r="M75838" t="s">
        <v>196</v>
      </c>
    </row>
    <row r="75839" spans="1:13" hidden="1" x14ac:dyDescent="0.25">
      <c r="A75839" s="3">
        <v>42192</v>
      </c>
      <c r="B75839" s="16">
        <v>210</v>
      </c>
      <c r="C75839">
        <v>60325.09</v>
      </c>
      <c r="D75839">
        <v>60357.04</v>
      </c>
      <c r="E75839">
        <v>12.79</v>
      </c>
      <c r="F75839">
        <v>12.77</v>
      </c>
      <c r="G75839" s="3">
        <v>43739</v>
      </c>
      <c r="H75839">
        <v>1047</v>
      </c>
      <c r="I75839">
        <v>12.79</v>
      </c>
      <c r="J75839">
        <v>12.77</v>
      </c>
      <c r="K75839">
        <v>14</v>
      </c>
      <c r="L75839">
        <v>26</v>
      </c>
      <c r="M75839" t="s">
        <v>231</v>
      </c>
    </row>
    <row r="75840" spans="1:13" hidden="1" x14ac:dyDescent="0.25">
      <c r="A75840" s="3">
        <v>42192</v>
      </c>
      <c r="B75840" s="16">
        <v>150</v>
      </c>
      <c r="C75840">
        <v>84247.44</v>
      </c>
      <c r="D75840">
        <v>84228.51</v>
      </c>
      <c r="E75840">
        <v>13.87</v>
      </c>
      <c r="F75840">
        <v>13.87</v>
      </c>
      <c r="G75840" s="3">
        <v>42675</v>
      </c>
      <c r="H75840">
        <v>328</v>
      </c>
      <c r="I75840">
        <v>13.87</v>
      </c>
      <c r="J75840">
        <v>13.87</v>
      </c>
      <c r="K75840">
        <v>4</v>
      </c>
      <c r="L75840">
        <v>14</v>
      </c>
      <c r="M75840" t="s">
        <v>264</v>
      </c>
    </row>
    <row r="75841" spans="1:13" hidden="1" x14ac:dyDescent="0.25">
      <c r="A75841" s="3">
        <v>42192</v>
      </c>
      <c r="B75841" s="16">
        <v>355</v>
      </c>
      <c r="C75841">
        <v>56914.68</v>
      </c>
      <c r="D75841">
        <v>56950.92</v>
      </c>
      <c r="E75841">
        <v>12.71</v>
      </c>
      <c r="F75841">
        <v>12.71</v>
      </c>
      <c r="G75841" s="3">
        <v>43922</v>
      </c>
      <c r="H75841">
        <v>1170</v>
      </c>
      <c r="I75841">
        <v>12.71</v>
      </c>
      <c r="J75841">
        <v>12.71</v>
      </c>
      <c r="K75841">
        <v>3</v>
      </c>
      <c r="L75841">
        <v>28</v>
      </c>
      <c r="M75841" t="s">
        <v>230</v>
      </c>
    </row>
    <row r="75842" spans="1:13" hidden="1" x14ac:dyDescent="0.25">
      <c r="A75842" s="3">
        <v>42192</v>
      </c>
      <c r="B75842" s="16">
        <v>100</v>
      </c>
      <c r="C75842">
        <v>67756.67</v>
      </c>
      <c r="D75842">
        <v>67764.45</v>
      </c>
      <c r="E75842">
        <v>12.84</v>
      </c>
      <c r="F75842">
        <v>12.87</v>
      </c>
      <c r="G75842" s="3">
        <v>43374</v>
      </c>
      <c r="H75842">
        <v>801</v>
      </c>
      <c r="I75842">
        <v>12.87</v>
      </c>
      <c r="J75842">
        <v>12.82</v>
      </c>
      <c r="K75842">
        <v>13</v>
      </c>
      <c r="L75842">
        <v>22</v>
      </c>
      <c r="M75842" t="s">
        <v>216</v>
      </c>
    </row>
    <row r="75843" spans="1:13" hidden="1" x14ac:dyDescent="0.25">
      <c r="A75843" s="3">
        <v>42192</v>
      </c>
      <c r="B75843" s="16">
        <v>10</v>
      </c>
      <c r="C75843">
        <v>55319.23</v>
      </c>
      <c r="D75843">
        <v>55366.09</v>
      </c>
      <c r="E75843">
        <v>12.71</v>
      </c>
      <c r="F75843">
        <v>12.71</v>
      </c>
      <c r="G75843" s="3">
        <v>44013</v>
      </c>
      <c r="H75843">
        <v>1231</v>
      </c>
      <c r="I75843">
        <v>12.71</v>
      </c>
      <c r="J75843">
        <v>12.71</v>
      </c>
      <c r="K75843">
        <v>2</v>
      </c>
      <c r="L75843">
        <v>29</v>
      </c>
      <c r="M75843" t="s">
        <v>211</v>
      </c>
    </row>
    <row r="75844" spans="1:13" hidden="1" x14ac:dyDescent="0.25">
      <c r="A75844" s="3">
        <v>42192</v>
      </c>
      <c r="B75844" s="16">
        <v>600</v>
      </c>
      <c r="C75844">
        <v>89785.24</v>
      </c>
      <c r="D75844">
        <v>89806.07</v>
      </c>
      <c r="E75844">
        <v>14.13</v>
      </c>
      <c r="F75844">
        <v>14.13</v>
      </c>
      <c r="G75844" s="3">
        <v>42492</v>
      </c>
      <c r="H75844">
        <v>200</v>
      </c>
      <c r="I75844">
        <v>14.13</v>
      </c>
      <c r="J75844">
        <v>14.13</v>
      </c>
      <c r="K75844">
        <v>2</v>
      </c>
      <c r="L75844">
        <v>10</v>
      </c>
      <c r="M75844" t="s">
        <v>263</v>
      </c>
    </row>
    <row r="75845" spans="1:13" hidden="1" x14ac:dyDescent="0.25">
      <c r="A75845" s="3">
        <v>42192</v>
      </c>
      <c r="B75845" s="16">
        <v>125</v>
      </c>
      <c r="C75845">
        <v>46353.62</v>
      </c>
      <c r="D75845">
        <v>46431.87</v>
      </c>
      <c r="E75845">
        <v>12.6</v>
      </c>
      <c r="F75845">
        <v>12.57</v>
      </c>
      <c r="G75845" s="3">
        <v>44564</v>
      </c>
      <c r="H75845">
        <v>1602</v>
      </c>
      <c r="I75845">
        <v>12.66</v>
      </c>
      <c r="J75845">
        <v>12.57</v>
      </c>
      <c r="K75845">
        <v>16</v>
      </c>
      <c r="L75845">
        <v>35</v>
      </c>
      <c r="M75845" t="s">
        <v>145</v>
      </c>
    </row>
    <row r="75846" spans="1:13" hidden="1" x14ac:dyDescent="0.25">
      <c r="A75846" s="3">
        <v>42192</v>
      </c>
      <c r="B75846" s="16">
        <v>20</v>
      </c>
      <c r="C75846">
        <v>64036.85</v>
      </c>
      <c r="D75846">
        <v>64022.25</v>
      </c>
      <c r="E75846">
        <v>12.75</v>
      </c>
      <c r="F75846">
        <v>12.76</v>
      </c>
      <c r="G75846" s="3">
        <v>43556</v>
      </c>
      <c r="H75846">
        <v>920</v>
      </c>
      <c r="I75846">
        <v>12.76</v>
      </c>
      <c r="J75846">
        <v>12.74</v>
      </c>
      <c r="K75846">
        <v>4</v>
      </c>
      <c r="L75846">
        <v>24</v>
      </c>
      <c r="M75846" t="s">
        <v>232</v>
      </c>
    </row>
    <row r="75847" spans="1:13" hidden="1" x14ac:dyDescent="0.25">
      <c r="A75847" s="3">
        <v>42192</v>
      </c>
      <c r="B75847" s="16">
        <v>60</v>
      </c>
      <c r="C75847">
        <v>36697.019999999997</v>
      </c>
      <c r="D75847">
        <v>36764.589999999997</v>
      </c>
      <c r="E75847">
        <v>12.58</v>
      </c>
      <c r="F75847">
        <v>12.65</v>
      </c>
      <c r="G75847" s="3">
        <v>45293</v>
      </c>
      <c r="H75847">
        <v>2097</v>
      </c>
      <c r="I75847">
        <v>12.65</v>
      </c>
      <c r="J75847">
        <v>12.58</v>
      </c>
      <c r="K75847">
        <v>8</v>
      </c>
      <c r="L75847">
        <v>39</v>
      </c>
      <c r="M75847" t="s">
        <v>194</v>
      </c>
    </row>
    <row r="75848" spans="1:13" hidden="1" x14ac:dyDescent="0.25">
      <c r="A75848" s="3">
        <v>42192</v>
      </c>
      <c r="B75848" s="16">
        <v>200</v>
      </c>
      <c r="C75848">
        <v>88820.85</v>
      </c>
      <c r="D75848">
        <v>88822.38</v>
      </c>
      <c r="E75848">
        <v>14.13</v>
      </c>
      <c r="F75848">
        <v>14.13</v>
      </c>
      <c r="G75848" s="3">
        <v>42522</v>
      </c>
      <c r="H75848">
        <v>221</v>
      </c>
      <c r="I75848">
        <v>14.13</v>
      </c>
      <c r="J75848">
        <v>14.13</v>
      </c>
      <c r="K75848">
        <v>1</v>
      </c>
      <c r="L75848">
        <v>11</v>
      </c>
      <c r="M75848" t="s">
        <v>259</v>
      </c>
    </row>
    <row r="75849" spans="1:13" hidden="1" x14ac:dyDescent="0.25">
      <c r="A75849" s="3">
        <v>42192</v>
      </c>
      <c r="B75849" s="16">
        <v>1760</v>
      </c>
      <c r="C75849">
        <v>62171.81</v>
      </c>
      <c r="D75849">
        <v>62213.54</v>
      </c>
      <c r="E75849">
        <v>12.85</v>
      </c>
      <c r="F75849">
        <v>12.8</v>
      </c>
      <c r="G75849" s="3">
        <v>43647</v>
      </c>
      <c r="H75849">
        <v>982</v>
      </c>
      <c r="I75849">
        <v>12.85</v>
      </c>
      <c r="J75849">
        <v>12.8</v>
      </c>
      <c r="K75849">
        <v>12</v>
      </c>
      <c r="L75849">
        <v>25</v>
      </c>
      <c r="M75849" t="s">
        <v>223</v>
      </c>
    </row>
    <row r="75850" spans="1:13" hidden="1" x14ac:dyDescent="0.25">
      <c r="A75850" s="3">
        <v>42192</v>
      </c>
      <c r="B75850" s="16">
        <v>900</v>
      </c>
      <c r="C75850">
        <v>92704.01</v>
      </c>
      <c r="D75850">
        <v>92730.34</v>
      </c>
      <c r="E75850">
        <v>14.12</v>
      </c>
      <c r="F75850">
        <v>14.12</v>
      </c>
      <c r="G75850" s="3">
        <v>42401</v>
      </c>
      <c r="H75850">
        <v>139</v>
      </c>
      <c r="I75850">
        <v>14.12</v>
      </c>
      <c r="J75850">
        <v>14.12</v>
      </c>
      <c r="K75850">
        <v>3</v>
      </c>
      <c r="L75850">
        <v>7</v>
      </c>
      <c r="M75850" t="s">
        <v>253</v>
      </c>
    </row>
    <row r="75851" spans="1:13" hidden="1" x14ac:dyDescent="0.25">
      <c r="A75851" s="3">
        <v>42192</v>
      </c>
      <c r="B75851" s="16">
        <v>4040</v>
      </c>
      <c r="C75851">
        <v>95799.88</v>
      </c>
      <c r="D75851">
        <v>95804.12</v>
      </c>
      <c r="E75851">
        <v>14.08</v>
      </c>
      <c r="F75851">
        <v>14.08</v>
      </c>
      <c r="G75851" s="3">
        <v>42311</v>
      </c>
      <c r="H75851">
        <v>81</v>
      </c>
      <c r="I75851">
        <v>14.08</v>
      </c>
      <c r="J75851">
        <v>14.08</v>
      </c>
      <c r="K75851">
        <v>15</v>
      </c>
      <c r="L75851">
        <v>4</v>
      </c>
      <c r="M75851" t="s">
        <v>255</v>
      </c>
    </row>
    <row r="75852" spans="1:13" hidden="1" x14ac:dyDescent="0.25">
      <c r="A75852" s="3">
        <v>42192</v>
      </c>
      <c r="B75852" s="16">
        <v>200</v>
      </c>
      <c r="C75852">
        <v>91777.48</v>
      </c>
      <c r="D75852">
        <v>91806.27</v>
      </c>
      <c r="E75852">
        <v>14.13</v>
      </c>
      <c r="F75852">
        <v>14.13</v>
      </c>
      <c r="G75852" s="3">
        <v>42430</v>
      </c>
      <c r="H75852">
        <v>158</v>
      </c>
      <c r="I75852">
        <v>14.13</v>
      </c>
      <c r="J75852">
        <v>14.13</v>
      </c>
      <c r="K75852">
        <v>2</v>
      </c>
      <c r="L75852">
        <v>8</v>
      </c>
      <c r="M75852" t="s">
        <v>252</v>
      </c>
    </row>
    <row r="75853" spans="1:13" hidden="1" x14ac:dyDescent="0.25">
      <c r="A75853" s="3">
        <v>42192</v>
      </c>
      <c r="B75853" s="16">
        <v>675</v>
      </c>
      <c r="C75853">
        <v>71803.83</v>
      </c>
      <c r="D75853">
        <v>71819.399999999994</v>
      </c>
      <c r="E75853">
        <v>12.93</v>
      </c>
      <c r="F75853">
        <v>12.95</v>
      </c>
      <c r="G75853" s="3">
        <v>43192</v>
      </c>
      <c r="H75853">
        <v>675</v>
      </c>
      <c r="I75853">
        <v>12.99</v>
      </c>
      <c r="J75853">
        <v>12.92</v>
      </c>
      <c r="K75853">
        <v>42</v>
      </c>
      <c r="L75853">
        <v>20</v>
      </c>
      <c r="M75853" t="s">
        <v>213</v>
      </c>
    </row>
    <row r="75854" spans="1:13" hidden="1" x14ac:dyDescent="0.25">
      <c r="A75854" s="3">
        <v>42192</v>
      </c>
      <c r="B75854" s="16">
        <v>3980</v>
      </c>
      <c r="C75854">
        <v>75746.66</v>
      </c>
      <c r="D75854">
        <v>75745.61</v>
      </c>
      <c r="E75854">
        <v>13.21</v>
      </c>
      <c r="F75854">
        <v>13.24</v>
      </c>
      <c r="G75854" s="3">
        <v>43010</v>
      </c>
      <c r="H75854">
        <v>556</v>
      </c>
      <c r="I75854">
        <v>13.31</v>
      </c>
      <c r="J75854">
        <v>13.19</v>
      </c>
      <c r="K75854">
        <v>26</v>
      </c>
      <c r="L75854">
        <v>18</v>
      </c>
      <c r="M75854" t="s">
        <v>208</v>
      </c>
    </row>
    <row r="75855" spans="1:13" hidden="1" x14ac:dyDescent="0.25">
      <c r="A75855" s="3">
        <v>42192</v>
      </c>
      <c r="B75855" s="16">
        <v>880</v>
      </c>
      <c r="C75855">
        <v>80182.73</v>
      </c>
      <c r="D75855">
        <v>80243.89</v>
      </c>
      <c r="E75855">
        <v>13.57</v>
      </c>
      <c r="F75855">
        <v>13.5</v>
      </c>
      <c r="G75855" s="3">
        <v>42828</v>
      </c>
      <c r="H75855">
        <v>431</v>
      </c>
      <c r="I75855">
        <v>13.57</v>
      </c>
      <c r="J75855">
        <v>13.5</v>
      </c>
      <c r="K75855">
        <v>5</v>
      </c>
      <c r="L75855">
        <v>16</v>
      </c>
      <c r="M75855" t="s">
        <v>192</v>
      </c>
    </row>
    <row r="75856" spans="1:13" hidden="1" x14ac:dyDescent="0.25">
      <c r="A75856" s="3">
        <v>42192</v>
      </c>
      <c r="B75856" s="16">
        <v>5045</v>
      </c>
      <c r="C75856">
        <v>58586.7</v>
      </c>
      <c r="D75856">
        <v>58608.02</v>
      </c>
      <c r="E75856">
        <v>12.7</v>
      </c>
      <c r="F75856">
        <v>12.67</v>
      </c>
      <c r="G75856" s="3">
        <v>43832</v>
      </c>
      <c r="H75856">
        <v>1108</v>
      </c>
      <c r="I75856">
        <v>12.77</v>
      </c>
      <c r="J75856">
        <v>12.67</v>
      </c>
      <c r="K75856">
        <v>371</v>
      </c>
      <c r="L75856">
        <v>27</v>
      </c>
      <c r="M75856" t="s">
        <v>179</v>
      </c>
    </row>
    <row r="75857" spans="1:13" hidden="1" x14ac:dyDescent="0.25">
      <c r="A75857" s="3">
        <v>42192</v>
      </c>
      <c r="B75857" s="16">
        <v>13945</v>
      </c>
      <c r="C75857">
        <v>94789.3</v>
      </c>
      <c r="D75857">
        <v>94797.64</v>
      </c>
      <c r="E75857">
        <v>14.14</v>
      </c>
      <c r="F75857">
        <v>14.11</v>
      </c>
      <c r="G75857" s="3">
        <v>42339</v>
      </c>
      <c r="H75857">
        <v>100</v>
      </c>
      <c r="I75857">
        <v>14.18</v>
      </c>
      <c r="J75857">
        <v>14.11</v>
      </c>
      <c r="K75857">
        <v>14</v>
      </c>
      <c r="L75857">
        <v>5</v>
      </c>
      <c r="M75857" t="s">
        <v>254</v>
      </c>
    </row>
    <row r="75858" spans="1:13" hidden="1" x14ac:dyDescent="0.25">
      <c r="A75858" s="3">
        <v>42192</v>
      </c>
      <c r="B75858" s="16">
        <v>6730</v>
      </c>
      <c r="C75858">
        <v>41232.07</v>
      </c>
      <c r="D75858">
        <v>41312.620000000003</v>
      </c>
      <c r="E75858">
        <v>12.62</v>
      </c>
      <c r="F75858">
        <v>12.56</v>
      </c>
      <c r="G75858" s="3">
        <v>44928</v>
      </c>
      <c r="H75858">
        <v>1851</v>
      </c>
      <c r="I75858">
        <v>12.67</v>
      </c>
      <c r="J75858">
        <v>12.55</v>
      </c>
      <c r="K75858">
        <v>538</v>
      </c>
      <c r="L75858">
        <v>37</v>
      </c>
      <c r="M75858" t="s">
        <v>195</v>
      </c>
    </row>
    <row r="75859" spans="1:13" hidden="1" x14ac:dyDescent="0.25">
      <c r="A75859" s="3">
        <v>42192</v>
      </c>
      <c r="B75859" s="16">
        <v>12395</v>
      </c>
      <c r="C75859">
        <v>32584.85</v>
      </c>
      <c r="D75859">
        <v>32638.43</v>
      </c>
      <c r="E75859">
        <v>12.58</v>
      </c>
      <c r="F75859">
        <v>12.55</v>
      </c>
      <c r="G75859" s="3">
        <v>45659</v>
      </c>
      <c r="H75859">
        <v>2346</v>
      </c>
      <c r="I75859">
        <v>12.66</v>
      </c>
      <c r="J75859">
        <v>12.53</v>
      </c>
      <c r="K75859">
        <v>866</v>
      </c>
      <c r="L75859">
        <v>41</v>
      </c>
      <c r="M75859" t="s">
        <v>189</v>
      </c>
    </row>
    <row r="75860" spans="1:13" hidden="1" x14ac:dyDescent="0.25">
      <c r="A75860" s="3">
        <v>42192</v>
      </c>
      <c r="B75860" s="16">
        <v>6780</v>
      </c>
      <c r="C75860">
        <v>84979.69</v>
      </c>
      <c r="D75860">
        <v>85008.54</v>
      </c>
      <c r="E75860">
        <v>13.97</v>
      </c>
      <c r="F75860">
        <v>13.96</v>
      </c>
      <c r="G75860" s="3">
        <v>42646</v>
      </c>
      <c r="H75860">
        <v>308</v>
      </c>
      <c r="I75860">
        <v>14.05</v>
      </c>
      <c r="J75860">
        <v>13.95</v>
      </c>
      <c r="K75860">
        <v>31</v>
      </c>
      <c r="L75860">
        <v>13</v>
      </c>
      <c r="M75860" t="s">
        <v>202</v>
      </c>
    </row>
    <row r="75861" spans="1:13" hidden="1" x14ac:dyDescent="0.25">
      <c r="A75861" s="3">
        <v>42192</v>
      </c>
      <c r="B75861" s="16">
        <v>5845</v>
      </c>
      <c r="C75861">
        <v>69777.679999999993</v>
      </c>
      <c r="D75861">
        <v>69794.210000000006</v>
      </c>
      <c r="E75861">
        <v>12.9</v>
      </c>
      <c r="F75861">
        <v>12.9</v>
      </c>
      <c r="G75861" s="3">
        <v>43283</v>
      </c>
      <c r="H75861">
        <v>738</v>
      </c>
      <c r="I75861">
        <v>13.01</v>
      </c>
      <c r="J75861">
        <v>12.86</v>
      </c>
      <c r="K75861">
        <v>331</v>
      </c>
      <c r="L75861">
        <v>21</v>
      </c>
      <c r="M75861" t="s">
        <v>212</v>
      </c>
    </row>
    <row r="75862" spans="1:13" hidden="1" x14ac:dyDescent="0.25">
      <c r="A75862" s="3">
        <v>42192</v>
      </c>
      <c r="B75862" s="16">
        <v>18775</v>
      </c>
      <c r="C75862">
        <v>77999.009999999995</v>
      </c>
      <c r="D75862">
        <v>78025.53</v>
      </c>
      <c r="E75862">
        <v>13.37</v>
      </c>
      <c r="F75862">
        <v>13.38</v>
      </c>
      <c r="G75862" s="3">
        <v>42919</v>
      </c>
      <c r="H75862">
        <v>492</v>
      </c>
      <c r="I75862">
        <v>13.48</v>
      </c>
      <c r="J75862">
        <v>13.33</v>
      </c>
      <c r="K75862">
        <v>424</v>
      </c>
      <c r="L75862">
        <v>17</v>
      </c>
      <c r="M75862" t="s">
        <v>207</v>
      </c>
    </row>
    <row r="75863" spans="1:13" hidden="1" x14ac:dyDescent="0.25">
      <c r="A75863" s="3">
        <v>42192</v>
      </c>
      <c r="B75863" s="16">
        <v>13610</v>
      </c>
      <c r="C75863">
        <v>97957.92</v>
      </c>
      <c r="D75863">
        <v>97958.04</v>
      </c>
      <c r="E75863">
        <v>13.875</v>
      </c>
      <c r="F75863">
        <v>13.895</v>
      </c>
      <c r="G75863" s="3">
        <v>42248</v>
      </c>
      <c r="H75863">
        <v>39</v>
      </c>
      <c r="I75863">
        <v>13.895</v>
      </c>
      <c r="J75863">
        <v>13.875</v>
      </c>
      <c r="K75863">
        <v>8</v>
      </c>
      <c r="L75863">
        <v>2</v>
      </c>
      <c r="M75863" t="s">
        <v>256</v>
      </c>
    </row>
    <row r="75864" spans="1:13" hidden="1" x14ac:dyDescent="0.25">
      <c r="A75864" s="3">
        <v>42192</v>
      </c>
      <c r="B75864" s="16">
        <v>37388</v>
      </c>
      <c r="C75864">
        <v>87801.89</v>
      </c>
      <c r="D75864">
        <v>87826.11</v>
      </c>
      <c r="E75864">
        <v>14.12</v>
      </c>
      <c r="F75864">
        <v>14.11</v>
      </c>
      <c r="G75864" s="3">
        <v>42552</v>
      </c>
      <c r="H75864">
        <v>243</v>
      </c>
      <c r="I75864">
        <v>14.19</v>
      </c>
      <c r="J75864">
        <v>14.08</v>
      </c>
      <c r="K75864">
        <v>348</v>
      </c>
      <c r="L75864">
        <v>12</v>
      </c>
      <c r="M75864" t="s">
        <v>186</v>
      </c>
    </row>
    <row r="75865" spans="1:13" hidden="1" x14ac:dyDescent="0.25">
      <c r="A75865" s="3">
        <v>42192</v>
      </c>
      <c r="B75865" s="16">
        <v>3590</v>
      </c>
      <c r="C75865">
        <v>99037.73</v>
      </c>
      <c r="D75865">
        <v>99037.61</v>
      </c>
      <c r="E75865">
        <v>13.675000000000001</v>
      </c>
      <c r="F75865">
        <v>13.685</v>
      </c>
      <c r="G75865" s="3">
        <v>42219</v>
      </c>
      <c r="H75865">
        <v>18</v>
      </c>
      <c r="I75865">
        <v>13.695</v>
      </c>
      <c r="J75865">
        <v>13.675000000000001</v>
      </c>
      <c r="K75865">
        <v>13</v>
      </c>
      <c r="L75865">
        <v>1</v>
      </c>
      <c r="M75865" t="s">
        <v>257</v>
      </c>
    </row>
    <row r="75866" spans="1:13" hidden="1" x14ac:dyDescent="0.25">
      <c r="A75866" s="3">
        <v>42192</v>
      </c>
      <c r="B75866" s="16">
        <v>51380</v>
      </c>
      <c r="C75866">
        <v>65855.42</v>
      </c>
      <c r="D75866">
        <v>65853.48</v>
      </c>
      <c r="E75866">
        <v>12.79</v>
      </c>
      <c r="F75866">
        <v>12.79</v>
      </c>
      <c r="G75866" s="3">
        <v>43467</v>
      </c>
      <c r="H75866">
        <v>860</v>
      </c>
      <c r="I75866">
        <v>12.9</v>
      </c>
      <c r="J75866">
        <v>12.76</v>
      </c>
      <c r="K75866">
        <v>1946</v>
      </c>
      <c r="L75866">
        <v>23</v>
      </c>
      <c r="M75866" t="s">
        <v>168</v>
      </c>
    </row>
    <row r="75867" spans="1:13" hidden="1" x14ac:dyDescent="0.25">
      <c r="A75867" s="3">
        <v>42192</v>
      </c>
      <c r="B75867" s="16">
        <v>90535</v>
      </c>
      <c r="C75867">
        <v>52110.44</v>
      </c>
      <c r="D75867">
        <v>52184.6</v>
      </c>
      <c r="E75867">
        <v>12.64</v>
      </c>
      <c r="F75867">
        <v>12.62</v>
      </c>
      <c r="G75867" s="3">
        <v>44200</v>
      </c>
      <c r="H75867">
        <v>1355</v>
      </c>
      <c r="I75867">
        <v>12.73</v>
      </c>
      <c r="J75867">
        <v>12.61</v>
      </c>
      <c r="K75867">
        <v>4120</v>
      </c>
      <c r="L75867">
        <v>31</v>
      </c>
      <c r="M75867" t="s">
        <v>178</v>
      </c>
    </row>
    <row r="75868" spans="1:13" hidden="1" x14ac:dyDescent="0.25">
      <c r="A75868" s="3">
        <v>42192</v>
      </c>
      <c r="B75868" s="16">
        <v>58090</v>
      </c>
      <c r="C75868">
        <v>90716.31</v>
      </c>
      <c r="D75868">
        <v>90741.38</v>
      </c>
      <c r="E75868">
        <v>14.16</v>
      </c>
      <c r="F75868">
        <v>14.15</v>
      </c>
      <c r="G75868" s="3">
        <v>42461</v>
      </c>
      <c r="H75868">
        <v>180</v>
      </c>
      <c r="I75868">
        <v>14.21</v>
      </c>
      <c r="J75868">
        <v>14.15</v>
      </c>
      <c r="K75868">
        <v>275</v>
      </c>
      <c r="L75868">
        <v>9</v>
      </c>
      <c r="M75868" t="s">
        <v>201</v>
      </c>
    </row>
    <row r="75869" spans="1:13" hidden="1" x14ac:dyDescent="0.25">
      <c r="A75869" s="3">
        <v>42192</v>
      </c>
      <c r="B75869" s="16">
        <v>146240</v>
      </c>
      <c r="C75869">
        <v>73807.570000000007</v>
      </c>
      <c r="D75869">
        <v>73822.210000000006</v>
      </c>
      <c r="E75869">
        <v>13.05</v>
      </c>
      <c r="F75869">
        <v>13.05</v>
      </c>
      <c r="G75869" s="3">
        <v>43102</v>
      </c>
      <c r="H75869">
        <v>615</v>
      </c>
      <c r="I75869">
        <v>13.17</v>
      </c>
      <c r="J75869">
        <v>13.01</v>
      </c>
      <c r="K75869">
        <v>5098</v>
      </c>
      <c r="L75869">
        <v>19</v>
      </c>
      <c r="M75869" t="s">
        <v>150</v>
      </c>
    </row>
    <row r="75870" spans="1:13" hidden="1" x14ac:dyDescent="0.25">
      <c r="A75870" s="3">
        <v>42192</v>
      </c>
      <c r="B75870" s="16">
        <v>376000</v>
      </c>
      <c r="C75870">
        <v>82553.84</v>
      </c>
      <c r="D75870">
        <v>82586.570000000007</v>
      </c>
      <c r="E75870">
        <v>13.72</v>
      </c>
      <c r="F75870">
        <v>13.72</v>
      </c>
      <c r="G75870" s="3">
        <v>42737</v>
      </c>
      <c r="H75870">
        <v>369</v>
      </c>
      <c r="I75870">
        <v>13.84</v>
      </c>
      <c r="J75870">
        <v>13.69</v>
      </c>
      <c r="K75870">
        <v>4690</v>
      </c>
      <c r="L75870">
        <v>15</v>
      </c>
      <c r="M75870" t="s">
        <v>119</v>
      </c>
    </row>
    <row r="75871" spans="1:13" hidden="1" x14ac:dyDescent="0.25">
      <c r="A75871" s="3">
        <v>42192</v>
      </c>
      <c r="B75871" s="16">
        <v>148015</v>
      </c>
      <c r="C75871">
        <v>96872.66</v>
      </c>
      <c r="D75871">
        <v>96876</v>
      </c>
      <c r="E75871">
        <v>14.02</v>
      </c>
      <c r="F75871">
        <v>14.01</v>
      </c>
      <c r="G75871" s="3">
        <v>42278</v>
      </c>
      <c r="H75871">
        <v>60</v>
      </c>
      <c r="I75871">
        <v>14.05</v>
      </c>
      <c r="J75871">
        <v>14.005000000000001</v>
      </c>
      <c r="K75871">
        <v>405</v>
      </c>
      <c r="L75871">
        <v>3</v>
      </c>
      <c r="M75871" t="s">
        <v>187</v>
      </c>
    </row>
    <row r="75872" spans="1:13" hidden="1" x14ac:dyDescent="0.25">
      <c r="A75872" s="3">
        <v>42192</v>
      </c>
      <c r="B75872" s="16">
        <v>474793</v>
      </c>
      <c r="C75872">
        <v>93689.64</v>
      </c>
      <c r="D75872">
        <v>93707.5</v>
      </c>
      <c r="E75872">
        <v>14.14</v>
      </c>
      <c r="F75872">
        <v>14.13</v>
      </c>
      <c r="G75872" s="3">
        <v>42373</v>
      </c>
      <c r="H75872">
        <v>120</v>
      </c>
      <c r="I75872">
        <v>14.18</v>
      </c>
      <c r="J75872">
        <v>14.12</v>
      </c>
      <c r="K75872">
        <v>1223</v>
      </c>
      <c r="L75872">
        <v>6</v>
      </c>
      <c r="M75872" t="s">
        <v>122</v>
      </c>
    </row>
    <row r="75873" spans="1:13" hidden="1" x14ac:dyDescent="0.25">
      <c r="A75873" s="3">
        <v>42193</v>
      </c>
      <c r="B75873" s="16">
        <v>0</v>
      </c>
      <c r="C75873">
        <v>28994.99</v>
      </c>
      <c r="D75873">
        <v>28859.58</v>
      </c>
      <c r="E75873">
        <v>0</v>
      </c>
      <c r="F75873">
        <v>0</v>
      </c>
      <c r="G75873" s="3">
        <v>46024</v>
      </c>
      <c r="H75873">
        <v>2594</v>
      </c>
      <c r="I75873">
        <v>0</v>
      </c>
      <c r="J75873">
        <v>0</v>
      </c>
      <c r="K75873">
        <v>0</v>
      </c>
      <c r="L75873">
        <v>42</v>
      </c>
      <c r="M75873" t="s">
        <v>241</v>
      </c>
    </row>
    <row r="75874" spans="1:13" hidden="1" x14ac:dyDescent="0.25">
      <c r="A75874" s="3">
        <v>42193</v>
      </c>
      <c r="B75874" s="16">
        <v>0</v>
      </c>
      <c r="C75874">
        <v>34706.29</v>
      </c>
      <c r="D75874">
        <v>34600.480000000003</v>
      </c>
      <c r="E75874">
        <v>0</v>
      </c>
      <c r="F75874">
        <v>0</v>
      </c>
      <c r="G75874" s="3">
        <v>45474</v>
      </c>
      <c r="H75874">
        <v>2219</v>
      </c>
      <c r="I75874">
        <v>0</v>
      </c>
      <c r="J75874">
        <v>0</v>
      </c>
      <c r="K75874">
        <v>0</v>
      </c>
      <c r="L75874">
        <v>40</v>
      </c>
      <c r="M75874" t="s">
        <v>226</v>
      </c>
    </row>
    <row r="75875" spans="1:13" hidden="1" x14ac:dyDescent="0.25">
      <c r="A75875" s="3">
        <v>42193</v>
      </c>
      <c r="B75875" s="16">
        <v>0</v>
      </c>
      <c r="C75875">
        <v>20383.53</v>
      </c>
      <c r="D75875">
        <v>20261.54</v>
      </c>
      <c r="E75875">
        <v>0</v>
      </c>
      <c r="F75875">
        <v>0</v>
      </c>
      <c r="G75875" s="3">
        <v>47120</v>
      </c>
      <c r="H75875">
        <v>3333</v>
      </c>
      <c r="I75875">
        <v>0</v>
      </c>
      <c r="J75875">
        <v>0</v>
      </c>
      <c r="K75875">
        <v>0</v>
      </c>
      <c r="L75875">
        <v>43</v>
      </c>
      <c r="M75875" t="s">
        <v>246</v>
      </c>
    </row>
    <row r="75876" spans="1:13" hidden="1" x14ac:dyDescent="0.25">
      <c r="A75876" s="3">
        <v>42193</v>
      </c>
      <c r="B75876" s="16">
        <v>0</v>
      </c>
      <c r="C75876">
        <v>43850</v>
      </c>
      <c r="D75876">
        <v>43740.24</v>
      </c>
      <c r="E75876">
        <v>0</v>
      </c>
      <c r="F75876">
        <v>0</v>
      </c>
      <c r="G75876" s="3">
        <v>44743</v>
      </c>
      <c r="H75876">
        <v>1724</v>
      </c>
      <c r="I75876">
        <v>0</v>
      </c>
      <c r="J75876">
        <v>0</v>
      </c>
      <c r="K75876">
        <v>0</v>
      </c>
      <c r="L75876">
        <v>36</v>
      </c>
      <c r="M75876" t="s">
        <v>221</v>
      </c>
    </row>
    <row r="75877" spans="1:13" hidden="1" x14ac:dyDescent="0.25">
      <c r="A75877" s="3">
        <v>42193</v>
      </c>
      <c r="B75877" s="16">
        <v>0</v>
      </c>
      <c r="C75877">
        <v>47838.59</v>
      </c>
      <c r="D75877">
        <v>47731.46</v>
      </c>
      <c r="E75877">
        <v>0</v>
      </c>
      <c r="F75877">
        <v>0</v>
      </c>
      <c r="G75877" s="3">
        <v>44470</v>
      </c>
      <c r="H75877">
        <v>1540</v>
      </c>
      <c r="I75877">
        <v>0</v>
      </c>
      <c r="J75877">
        <v>0</v>
      </c>
      <c r="K75877">
        <v>0</v>
      </c>
      <c r="L75877">
        <v>34</v>
      </c>
      <c r="M75877" t="s">
        <v>228</v>
      </c>
    </row>
    <row r="75878" spans="1:13" hidden="1" x14ac:dyDescent="0.25">
      <c r="A75878" s="3">
        <v>42193</v>
      </c>
      <c r="B75878" s="16">
        <v>5</v>
      </c>
      <c r="C75878">
        <v>49305.47</v>
      </c>
      <c r="D75878">
        <v>49199.59</v>
      </c>
      <c r="E75878">
        <v>12.65</v>
      </c>
      <c r="F75878">
        <v>12.65</v>
      </c>
      <c r="G75878" s="3">
        <v>44378</v>
      </c>
      <c r="H75878">
        <v>1476</v>
      </c>
      <c r="I75878">
        <v>12.65</v>
      </c>
      <c r="J75878">
        <v>12.65</v>
      </c>
      <c r="K75878">
        <v>1</v>
      </c>
      <c r="L75878">
        <v>33</v>
      </c>
      <c r="M75878" t="s">
        <v>222</v>
      </c>
    </row>
    <row r="75879" spans="1:13" hidden="1" x14ac:dyDescent="0.25">
      <c r="A75879" s="3">
        <v>42193</v>
      </c>
      <c r="B75879" s="16">
        <v>0</v>
      </c>
      <c r="C75879">
        <v>39000.75</v>
      </c>
      <c r="D75879">
        <v>38881.1</v>
      </c>
      <c r="E75879">
        <v>0</v>
      </c>
      <c r="F75879">
        <v>0</v>
      </c>
      <c r="G75879" s="3">
        <v>45110</v>
      </c>
      <c r="H75879">
        <v>1973</v>
      </c>
      <c r="I75879">
        <v>0</v>
      </c>
      <c r="J75879">
        <v>0</v>
      </c>
      <c r="K75879">
        <v>0</v>
      </c>
      <c r="L75879">
        <v>38</v>
      </c>
      <c r="M75879" t="s">
        <v>227</v>
      </c>
    </row>
    <row r="75880" spans="1:13" hidden="1" x14ac:dyDescent="0.25">
      <c r="A75880" s="3">
        <v>42193</v>
      </c>
      <c r="B75880" s="16">
        <v>5</v>
      </c>
      <c r="C75880">
        <v>50749.91</v>
      </c>
      <c r="D75880">
        <v>50645.37</v>
      </c>
      <c r="E75880">
        <v>12.67</v>
      </c>
      <c r="F75880">
        <v>12.67</v>
      </c>
      <c r="G75880" s="3">
        <v>44287</v>
      </c>
      <c r="H75880">
        <v>1414</v>
      </c>
      <c r="I75880">
        <v>12.67</v>
      </c>
      <c r="J75880">
        <v>12.67</v>
      </c>
      <c r="K75880">
        <v>1</v>
      </c>
      <c r="L75880">
        <v>32</v>
      </c>
      <c r="M75880" t="s">
        <v>229</v>
      </c>
    </row>
    <row r="75881" spans="1:13" hidden="1" x14ac:dyDescent="0.25">
      <c r="A75881" s="3">
        <v>42193</v>
      </c>
      <c r="B75881" s="16">
        <v>25</v>
      </c>
      <c r="C75881">
        <v>53754.48</v>
      </c>
      <c r="D75881">
        <v>53638.29</v>
      </c>
      <c r="E75881">
        <v>12.7</v>
      </c>
      <c r="F75881">
        <v>12.71</v>
      </c>
      <c r="G75881" s="3">
        <v>44105</v>
      </c>
      <c r="H75881">
        <v>1294</v>
      </c>
      <c r="I75881">
        <v>12.71</v>
      </c>
      <c r="J75881">
        <v>12.7</v>
      </c>
      <c r="K75881">
        <v>2</v>
      </c>
      <c r="L75881">
        <v>30</v>
      </c>
      <c r="M75881" t="s">
        <v>196</v>
      </c>
    </row>
    <row r="75882" spans="1:13" hidden="1" x14ac:dyDescent="0.25">
      <c r="A75882" s="3">
        <v>42193</v>
      </c>
      <c r="B75882" s="16">
        <v>1415</v>
      </c>
      <c r="C75882">
        <v>60387.67</v>
      </c>
      <c r="D75882">
        <v>60306.76</v>
      </c>
      <c r="E75882">
        <v>12.72</v>
      </c>
      <c r="F75882">
        <v>12.74</v>
      </c>
      <c r="G75882" s="3">
        <v>43739</v>
      </c>
      <c r="H75882">
        <v>1046</v>
      </c>
      <c r="I75882">
        <v>12.74</v>
      </c>
      <c r="J75882">
        <v>12.72</v>
      </c>
      <c r="K75882">
        <v>10</v>
      </c>
      <c r="L75882">
        <v>26</v>
      </c>
      <c r="M75882" t="s">
        <v>231</v>
      </c>
    </row>
    <row r="75883" spans="1:13" hidden="1" x14ac:dyDescent="0.25">
      <c r="A75883" s="3">
        <v>42193</v>
      </c>
      <c r="B75883" s="16">
        <v>55</v>
      </c>
      <c r="C75883">
        <v>84271.26</v>
      </c>
      <c r="D75883">
        <v>84334.38</v>
      </c>
      <c r="E75883">
        <v>13.81</v>
      </c>
      <c r="F75883">
        <v>13.81</v>
      </c>
      <c r="G75883" s="3">
        <v>42675</v>
      </c>
      <c r="H75883">
        <v>327</v>
      </c>
      <c r="I75883">
        <v>13.81</v>
      </c>
      <c r="J75883">
        <v>13.81</v>
      </c>
      <c r="K75883">
        <v>1</v>
      </c>
      <c r="L75883">
        <v>14</v>
      </c>
      <c r="M75883" t="s">
        <v>264</v>
      </c>
    </row>
    <row r="75884" spans="1:13" hidden="1" x14ac:dyDescent="0.25">
      <c r="A75884" s="3">
        <v>42193</v>
      </c>
      <c r="B75884" s="16">
        <v>505</v>
      </c>
      <c r="C75884">
        <v>56979.82</v>
      </c>
      <c r="D75884">
        <v>56901.67</v>
      </c>
      <c r="E75884">
        <v>12.65</v>
      </c>
      <c r="F75884">
        <v>12.69</v>
      </c>
      <c r="G75884" s="3">
        <v>43922</v>
      </c>
      <c r="H75884">
        <v>1169</v>
      </c>
      <c r="I75884">
        <v>12.69</v>
      </c>
      <c r="J75884">
        <v>12.65</v>
      </c>
      <c r="K75884">
        <v>3</v>
      </c>
      <c r="L75884">
        <v>28</v>
      </c>
      <c r="M75884" t="s">
        <v>230</v>
      </c>
    </row>
    <row r="75885" spans="1:13" hidden="1" x14ac:dyDescent="0.25">
      <c r="A75885" s="3">
        <v>42193</v>
      </c>
      <c r="B75885" s="16">
        <v>150</v>
      </c>
      <c r="C75885">
        <v>67798.84</v>
      </c>
      <c r="D75885">
        <v>67785.33</v>
      </c>
      <c r="E75885">
        <v>12.77</v>
      </c>
      <c r="F75885">
        <v>12.89</v>
      </c>
      <c r="G75885" s="3">
        <v>43374</v>
      </c>
      <c r="H75885">
        <v>800</v>
      </c>
      <c r="I75885">
        <v>12.89</v>
      </c>
      <c r="J75885">
        <v>12.77</v>
      </c>
      <c r="K75885">
        <v>12</v>
      </c>
      <c r="L75885">
        <v>22</v>
      </c>
      <c r="M75885" t="s">
        <v>216</v>
      </c>
    </row>
    <row r="75886" spans="1:13" hidden="1" x14ac:dyDescent="0.25">
      <c r="A75886" s="3">
        <v>42193</v>
      </c>
      <c r="B75886" s="16">
        <v>20</v>
      </c>
      <c r="C75886">
        <v>55394.19</v>
      </c>
      <c r="D75886">
        <v>55265.74</v>
      </c>
      <c r="E75886">
        <v>12.6</v>
      </c>
      <c r="F75886">
        <v>12.69</v>
      </c>
      <c r="G75886" s="3">
        <v>44013</v>
      </c>
      <c r="H75886">
        <v>1230</v>
      </c>
      <c r="I75886">
        <v>12.69</v>
      </c>
      <c r="J75886">
        <v>12.6</v>
      </c>
      <c r="K75886">
        <v>4</v>
      </c>
      <c r="L75886">
        <v>29</v>
      </c>
      <c r="M75886" t="s">
        <v>211</v>
      </c>
    </row>
    <row r="75887" spans="1:13" hidden="1" x14ac:dyDescent="0.25">
      <c r="A75887" s="3">
        <v>42193</v>
      </c>
      <c r="B75887" s="16">
        <v>215</v>
      </c>
      <c r="C75887">
        <v>89851.65</v>
      </c>
      <c r="D75887">
        <v>89904.2</v>
      </c>
      <c r="E75887">
        <v>14.1</v>
      </c>
      <c r="F75887">
        <v>14.06</v>
      </c>
      <c r="G75887" s="3">
        <v>42492</v>
      </c>
      <c r="H75887">
        <v>199</v>
      </c>
      <c r="I75887">
        <v>14.1</v>
      </c>
      <c r="J75887">
        <v>14.04</v>
      </c>
      <c r="K75887">
        <v>5</v>
      </c>
      <c r="L75887">
        <v>10</v>
      </c>
      <c r="M75887" t="s">
        <v>263</v>
      </c>
    </row>
    <row r="75888" spans="1:13" hidden="1" x14ac:dyDescent="0.25">
      <c r="A75888" s="3">
        <v>42193</v>
      </c>
      <c r="B75888" s="16">
        <v>515</v>
      </c>
      <c r="C75888">
        <v>46455.43</v>
      </c>
      <c r="D75888">
        <v>46347.28</v>
      </c>
      <c r="E75888">
        <v>12.51</v>
      </c>
      <c r="F75888">
        <v>12.64</v>
      </c>
      <c r="G75888" s="3">
        <v>44564</v>
      </c>
      <c r="H75888">
        <v>1601</v>
      </c>
      <c r="I75888">
        <v>12.65</v>
      </c>
      <c r="J75888">
        <v>12.51</v>
      </c>
      <c r="K75888">
        <v>85</v>
      </c>
      <c r="L75888">
        <v>35</v>
      </c>
      <c r="M75888" t="s">
        <v>145</v>
      </c>
    </row>
    <row r="75889" spans="1:13" hidden="1" x14ac:dyDescent="0.25">
      <c r="A75889" s="3">
        <v>42193</v>
      </c>
      <c r="B75889" s="16">
        <v>460</v>
      </c>
      <c r="C75889">
        <v>64054.74</v>
      </c>
      <c r="D75889">
        <v>64014.92</v>
      </c>
      <c r="E75889">
        <v>12.7</v>
      </c>
      <c r="F75889">
        <v>12.83</v>
      </c>
      <c r="G75889" s="3">
        <v>43556</v>
      </c>
      <c r="H75889">
        <v>919</v>
      </c>
      <c r="I75889">
        <v>12.83</v>
      </c>
      <c r="J75889">
        <v>12.7</v>
      </c>
      <c r="K75889">
        <v>17</v>
      </c>
      <c r="L75889">
        <v>24</v>
      </c>
      <c r="M75889" t="s">
        <v>232</v>
      </c>
    </row>
    <row r="75890" spans="1:13" hidden="1" x14ac:dyDescent="0.25">
      <c r="A75890" s="3">
        <v>42193</v>
      </c>
      <c r="B75890" s="16">
        <v>610</v>
      </c>
      <c r="C75890">
        <v>36783.25</v>
      </c>
      <c r="D75890">
        <v>36710.21</v>
      </c>
      <c r="E75890">
        <v>12.54</v>
      </c>
      <c r="F75890">
        <v>12.67</v>
      </c>
      <c r="G75890" s="3">
        <v>45293</v>
      </c>
      <c r="H75890">
        <v>2096</v>
      </c>
      <c r="I75890">
        <v>12.67</v>
      </c>
      <c r="J75890">
        <v>12.54</v>
      </c>
      <c r="K75890">
        <v>54</v>
      </c>
      <c r="L75890">
        <v>39</v>
      </c>
      <c r="M75890" t="s">
        <v>194</v>
      </c>
    </row>
    <row r="75891" spans="1:13" hidden="1" x14ac:dyDescent="0.25">
      <c r="A75891" s="3">
        <v>42193</v>
      </c>
      <c r="B75891" s="16">
        <v>75</v>
      </c>
      <c r="C75891">
        <v>88867.46</v>
      </c>
      <c r="D75891">
        <v>88935.77</v>
      </c>
      <c r="E75891">
        <v>14.1</v>
      </c>
      <c r="F75891">
        <v>14</v>
      </c>
      <c r="G75891" s="3">
        <v>42522</v>
      </c>
      <c r="H75891">
        <v>220</v>
      </c>
      <c r="I75891">
        <v>14.1</v>
      </c>
      <c r="J75891">
        <v>14</v>
      </c>
      <c r="K75891">
        <v>2</v>
      </c>
      <c r="L75891">
        <v>11</v>
      </c>
      <c r="M75891" t="s">
        <v>259</v>
      </c>
    </row>
    <row r="75892" spans="1:13" hidden="1" x14ac:dyDescent="0.25">
      <c r="A75892" s="3">
        <v>42193</v>
      </c>
      <c r="B75892" s="16">
        <v>8320</v>
      </c>
      <c r="C75892">
        <v>62245.11</v>
      </c>
      <c r="D75892">
        <v>62188.639999999999</v>
      </c>
      <c r="E75892">
        <v>12.71</v>
      </c>
      <c r="F75892">
        <v>12.81</v>
      </c>
      <c r="G75892" s="3">
        <v>43647</v>
      </c>
      <c r="H75892">
        <v>981</v>
      </c>
      <c r="I75892">
        <v>12.81</v>
      </c>
      <c r="J75892">
        <v>12.7</v>
      </c>
      <c r="K75892">
        <v>185</v>
      </c>
      <c r="L75892">
        <v>25</v>
      </c>
      <c r="M75892" t="s">
        <v>223</v>
      </c>
    </row>
    <row r="75893" spans="1:13" hidden="1" x14ac:dyDescent="0.25">
      <c r="A75893" s="3">
        <v>42193</v>
      </c>
      <c r="B75893" s="16">
        <v>50</v>
      </c>
      <c r="C75893">
        <v>92777.4</v>
      </c>
      <c r="D75893">
        <v>92812.19</v>
      </c>
      <c r="E75893">
        <v>14.06</v>
      </c>
      <c r="F75893">
        <v>14.04</v>
      </c>
      <c r="G75893" s="3">
        <v>42401</v>
      </c>
      <c r="H75893">
        <v>138</v>
      </c>
      <c r="I75893">
        <v>14.06</v>
      </c>
      <c r="J75893">
        <v>14.04</v>
      </c>
      <c r="K75893">
        <v>2</v>
      </c>
      <c r="L75893">
        <v>7</v>
      </c>
      <c r="M75893" t="s">
        <v>253</v>
      </c>
    </row>
    <row r="75894" spans="1:13" hidden="1" x14ac:dyDescent="0.25">
      <c r="A75894" s="3">
        <v>42193</v>
      </c>
      <c r="B75894" s="16">
        <v>260</v>
      </c>
      <c r="C75894">
        <v>91852.86</v>
      </c>
      <c r="D75894">
        <v>91901.03</v>
      </c>
      <c r="E75894">
        <v>14.07</v>
      </c>
      <c r="F75894">
        <v>14.08</v>
      </c>
      <c r="G75894" s="3">
        <v>42430</v>
      </c>
      <c r="H75894">
        <v>157</v>
      </c>
      <c r="I75894">
        <v>14.08</v>
      </c>
      <c r="J75894">
        <v>14.04</v>
      </c>
      <c r="K75894">
        <v>7</v>
      </c>
      <c r="L75894">
        <v>8</v>
      </c>
      <c r="M75894" t="s">
        <v>252</v>
      </c>
    </row>
    <row r="75895" spans="1:13" hidden="1" x14ac:dyDescent="0.25">
      <c r="A75895" s="3">
        <v>42193</v>
      </c>
      <c r="B75895" s="16">
        <v>560</v>
      </c>
      <c r="C75895">
        <v>71855.850000000006</v>
      </c>
      <c r="D75895">
        <v>71836.850000000006</v>
      </c>
      <c r="E75895">
        <v>12.83</v>
      </c>
      <c r="F75895">
        <v>12.99</v>
      </c>
      <c r="G75895" s="3">
        <v>43192</v>
      </c>
      <c r="H75895">
        <v>674</v>
      </c>
      <c r="I75895">
        <v>13</v>
      </c>
      <c r="J75895">
        <v>12.83</v>
      </c>
      <c r="K75895">
        <v>47</v>
      </c>
      <c r="L75895">
        <v>20</v>
      </c>
      <c r="M75895" t="s">
        <v>213</v>
      </c>
    </row>
    <row r="75896" spans="1:13" hidden="1" x14ac:dyDescent="0.25">
      <c r="A75896" s="3">
        <v>42193</v>
      </c>
      <c r="B75896" s="16">
        <v>11785</v>
      </c>
      <c r="C75896">
        <v>95852.74</v>
      </c>
      <c r="D75896">
        <v>95867.73</v>
      </c>
      <c r="E75896">
        <v>14.05</v>
      </c>
      <c r="F75896">
        <v>14.03</v>
      </c>
      <c r="G75896" s="3">
        <v>42311</v>
      </c>
      <c r="H75896">
        <v>80</v>
      </c>
      <c r="I75896">
        <v>14.05</v>
      </c>
      <c r="J75896">
        <v>14.03</v>
      </c>
      <c r="K75896">
        <v>17</v>
      </c>
      <c r="L75896">
        <v>4</v>
      </c>
      <c r="M75896" t="s">
        <v>255</v>
      </c>
    </row>
    <row r="75897" spans="1:13" hidden="1" x14ac:dyDescent="0.25">
      <c r="A75897" s="3">
        <v>42193</v>
      </c>
      <c r="B75897" s="16">
        <v>6945</v>
      </c>
      <c r="C75897">
        <v>75784.05</v>
      </c>
      <c r="D75897">
        <v>75887.570000000007</v>
      </c>
      <c r="E75897">
        <v>13.06</v>
      </c>
      <c r="F75897">
        <v>13.22</v>
      </c>
      <c r="G75897" s="3">
        <v>43010</v>
      </c>
      <c r="H75897">
        <v>555</v>
      </c>
      <c r="I75897">
        <v>13.23</v>
      </c>
      <c r="J75897">
        <v>13.06</v>
      </c>
      <c r="K75897">
        <v>138</v>
      </c>
      <c r="L75897">
        <v>18</v>
      </c>
      <c r="M75897" t="s">
        <v>208</v>
      </c>
    </row>
    <row r="75898" spans="1:13" hidden="1" x14ac:dyDescent="0.25">
      <c r="A75898" s="3">
        <v>42193</v>
      </c>
      <c r="B75898" s="16">
        <v>2870</v>
      </c>
      <c r="C75898">
        <v>80284.61</v>
      </c>
      <c r="D75898">
        <v>80321.03</v>
      </c>
      <c r="E75898">
        <v>13.37</v>
      </c>
      <c r="F75898">
        <v>13.49</v>
      </c>
      <c r="G75898" s="3">
        <v>42828</v>
      </c>
      <c r="H75898">
        <v>430</v>
      </c>
      <c r="I75898">
        <v>13.5</v>
      </c>
      <c r="J75898">
        <v>13.37</v>
      </c>
      <c r="K75898">
        <v>40</v>
      </c>
      <c r="L75898">
        <v>16</v>
      </c>
      <c r="M75898" t="s">
        <v>192</v>
      </c>
    </row>
    <row r="75899" spans="1:13" hidden="1" x14ac:dyDescent="0.25">
      <c r="A75899" s="3">
        <v>42193</v>
      </c>
      <c r="B75899" s="16">
        <v>13530</v>
      </c>
      <c r="C75899">
        <v>58637.760000000002</v>
      </c>
      <c r="D75899">
        <v>58612.57</v>
      </c>
      <c r="E75899">
        <v>12.55</v>
      </c>
      <c r="F75899">
        <v>12.75</v>
      </c>
      <c r="G75899" s="3">
        <v>43832</v>
      </c>
      <c r="H75899">
        <v>1107</v>
      </c>
      <c r="I75899">
        <v>12.76</v>
      </c>
      <c r="J75899">
        <v>12.55</v>
      </c>
      <c r="K75899">
        <v>751</v>
      </c>
      <c r="L75899">
        <v>27</v>
      </c>
      <c r="M75899" t="s">
        <v>179</v>
      </c>
    </row>
    <row r="75900" spans="1:13" hidden="1" x14ac:dyDescent="0.25">
      <c r="A75900" s="3">
        <v>42193</v>
      </c>
      <c r="B75900" s="16">
        <v>21855</v>
      </c>
      <c r="C75900">
        <v>94845.75</v>
      </c>
      <c r="D75900">
        <v>94867.31</v>
      </c>
      <c r="E75900">
        <v>14.08</v>
      </c>
      <c r="F75900">
        <v>14.06</v>
      </c>
      <c r="G75900" s="3">
        <v>42339</v>
      </c>
      <c r="H75900">
        <v>99</v>
      </c>
      <c r="I75900">
        <v>14.08</v>
      </c>
      <c r="J75900">
        <v>14.05</v>
      </c>
      <c r="K75900">
        <v>20</v>
      </c>
      <c r="L75900">
        <v>5</v>
      </c>
      <c r="M75900" t="s">
        <v>254</v>
      </c>
    </row>
    <row r="75901" spans="1:13" hidden="1" x14ac:dyDescent="0.25">
      <c r="A75901" s="3">
        <v>42193</v>
      </c>
      <c r="B75901" s="16">
        <v>8325</v>
      </c>
      <c r="C75901">
        <v>41333.589999999997</v>
      </c>
      <c r="D75901">
        <v>41222.720000000001</v>
      </c>
      <c r="E75901">
        <v>12.53</v>
      </c>
      <c r="F75901">
        <v>12.66</v>
      </c>
      <c r="G75901" s="3">
        <v>44928</v>
      </c>
      <c r="H75901">
        <v>1850</v>
      </c>
      <c r="I75901">
        <v>12.66</v>
      </c>
      <c r="J75901">
        <v>12.51</v>
      </c>
      <c r="K75901">
        <v>610</v>
      </c>
      <c r="L75901">
        <v>37</v>
      </c>
      <c r="M75901" t="s">
        <v>195</v>
      </c>
    </row>
    <row r="75902" spans="1:13" hidden="1" x14ac:dyDescent="0.25">
      <c r="A75902" s="3">
        <v>42193</v>
      </c>
      <c r="B75902" s="16">
        <v>21400</v>
      </c>
      <c r="C75902">
        <v>32654.99</v>
      </c>
      <c r="D75902">
        <v>32517</v>
      </c>
      <c r="E75902">
        <v>12.52</v>
      </c>
      <c r="F75902">
        <v>12.68</v>
      </c>
      <c r="G75902" s="3">
        <v>45659</v>
      </c>
      <c r="H75902">
        <v>2345</v>
      </c>
      <c r="I75902">
        <v>12.68</v>
      </c>
      <c r="J75902">
        <v>12.49</v>
      </c>
      <c r="K75902">
        <v>1263</v>
      </c>
      <c r="L75902">
        <v>41</v>
      </c>
      <c r="M75902" t="s">
        <v>189</v>
      </c>
    </row>
    <row r="75903" spans="1:13" hidden="1" x14ac:dyDescent="0.25">
      <c r="A75903" s="3">
        <v>42193</v>
      </c>
      <c r="B75903" s="16">
        <v>21370</v>
      </c>
      <c r="C75903">
        <v>85051.68</v>
      </c>
      <c r="D75903">
        <v>85126.63</v>
      </c>
      <c r="E75903">
        <v>13.87</v>
      </c>
      <c r="F75903">
        <v>13.92</v>
      </c>
      <c r="G75903" s="3">
        <v>42646</v>
      </c>
      <c r="H75903">
        <v>307</v>
      </c>
      <c r="I75903">
        <v>13.93</v>
      </c>
      <c r="J75903">
        <v>13.87</v>
      </c>
      <c r="K75903">
        <v>80</v>
      </c>
      <c r="L75903">
        <v>13</v>
      </c>
      <c r="M75903" t="s">
        <v>202</v>
      </c>
    </row>
    <row r="75904" spans="1:13" hidden="1" x14ac:dyDescent="0.25">
      <c r="A75904" s="3">
        <v>42193</v>
      </c>
      <c r="B75904" s="16">
        <v>2853</v>
      </c>
      <c r="C75904">
        <v>69829.63</v>
      </c>
      <c r="D75904">
        <v>69827.77</v>
      </c>
      <c r="E75904">
        <v>12.78</v>
      </c>
      <c r="F75904">
        <v>12.95</v>
      </c>
      <c r="G75904" s="3">
        <v>43283</v>
      </c>
      <c r="H75904">
        <v>737</v>
      </c>
      <c r="I75904">
        <v>12.96</v>
      </c>
      <c r="J75904">
        <v>12.77</v>
      </c>
      <c r="K75904">
        <v>249</v>
      </c>
      <c r="L75904">
        <v>21</v>
      </c>
      <c r="M75904" t="s">
        <v>212</v>
      </c>
    </row>
    <row r="75905" spans="1:13" hidden="1" x14ac:dyDescent="0.25">
      <c r="A75905" s="3">
        <v>42193</v>
      </c>
      <c r="B75905" s="16">
        <v>17140</v>
      </c>
      <c r="C75905">
        <v>78065.13</v>
      </c>
      <c r="D75905">
        <v>78118.81</v>
      </c>
      <c r="E75905">
        <v>13.26</v>
      </c>
      <c r="F75905">
        <v>13.37</v>
      </c>
      <c r="G75905" s="3">
        <v>42919</v>
      </c>
      <c r="H75905">
        <v>491</v>
      </c>
      <c r="I75905">
        <v>13.37</v>
      </c>
      <c r="J75905">
        <v>13.2</v>
      </c>
      <c r="K75905">
        <v>536</v>
      </c>
      <c r="L75905">
        <v>17</v>
      </c>
      <c r="M75905" t="s">
        <v>207</v>
      </c>
    </row>
    <row r="75906" spans="1:13" hidden="1" x14ac:dyDescent="0.25">
      <c r="A75906" s="3">
        <v>42193</v>
      </c>
      <c r="B75906" s="16">
        <v>54885</v>
      </c>
      <c r="C75906">
        <v>98007.75</v>
      </c>
      <c r="D75906">
        <v>98008.71</v>
      </c>
      <c r="E75906">
        <v>13.84</v>
      </c>
      <c r="F75906">
        <v>13.88</v>
      </c>
      <c r="G75906" s="3">
        <v>42248</v>
      </c>
      <c r="H75906">
        <v>38</v>
      </c>
      <c r="I75906">
        <v>13.88</v>
      </c>
      <c r="J75906">
        <v>13.84</v>
      </c>
      <c r="K75906">
        <v>35</v>
      </c>
      <c r="L75906">
        <v>2</v>
      </c>
      <c r="M75906" t="s">
        <v>256</v>
      </c>
    </row>
    <row r="75907" spans="1:13" hidden="1" x14ac:dyDescent="0.25">
      <c r="A75907" s="3">
        <v>42193</v>
      </c>
      <c r="B75907" s="16">
        <v>59568</v>
      </c>
      <c r="C75907">
        <v>87870.68</v>
      </c>
      <c r="D75907">
        <v>87932.52</v>
      </c>
      <c r="E75907">
        <v>14.02</v>
      </c>
      <c r="F75907">
        <v>14.07</v>
      </c>
      <c r="G75907" s="3">
        <v>42552</v>
      </c>
      <c r="H75907">
        <v>242</v>
      </c>
      <c r="I75907">
        <v>14.07</v>
      </c>
      <c r="J75907">
        <v>13.96</v>
      </c>
      <c r="K75907">
        <v>631</v>
      </c>
      <c r="L75907">
        <v>12</v>
      </c>
      <c r="M75907" t="s">
        <v>186</v>
      </c>
    </row>
    <row r="75908" spans="1:13" hidden="1" x14ac:dyDescent="0.25">
      <c r="A75908" s="3">
        <v>42193</v>
      </c>
      <c r="B75908" s="16">
        <v>4155</v>
      </c>
      <c r="C75908">
        <v>99087.87</v>
      </c>
      <c r="D75908">
        <v>99087.41</v>
      </c>
      <c r="E75908">
        <v>13.69</v>
      </c>
      <c r="F75908">
        <v>13.695</v>
      </c>
      <c r="G75908" s="3">
        <v>42219</v>
      </c>
      <c r="H75908">
        <v>17</v>
      </c>
      <c r="I75908">
        <v>13.695</v>
      </c>
      <c r="J75908">
        <v>13.68</v>
      </c>
      <c r="K75908">
        <v>20</v>
      </c>
      <c r="L75908">
        <v>1</v>
      </c>
      <c r="M75908" t="s">
        <v>257</v>
      </c>
    </row>
    <row r="75909" spans="1:13" hidden="1" x14ac:dyDescent="0.25">
      <c r="A75909" s="3">
        <v>42193</v>
      </c>
      <c r="B75909" s="16">
        <v>78010</v>
      </c>
      <c r="C75909">
        <v>65886.899999999994</v>
      </c>
      <c r="D75909">
        <v>65864.740000000005</v>
      </c>
      <c r="E75909">
        <v>12.66</v>
      </c>
      <c r="F75909">
        <v>12.85</v>
      </c>
      <c r="G75909" s="3">
        <v>43467</v>
      </c>
      <c r="H75909">
        <v>859</v>
      </c>
      <c r="I75909">
        <v>12.86</v>
      </c>
      <c r="J75909">
        <v>12.65</v>
      </c>
      <c r="K75909">
        <v>3407</v>
      </c>
      <c r="L75909">
        <v>23</v>
      </c>
      <c r="M75909" t="s">
        <v>168</v>
      </c>
    </row>
    <row r="75910" spans="1:13" hidden="1" x14ac:dyDescent="0.25">
      <c r="A75910" s="3">
        <v>42193</v>
      </c>
      <c r="B75910" s="16">
        <v>152092</v>
      </c>
      <c r="C75910">
        <v>52211.08</v>
      </c>
      <c r="D75910">
        <v>52108.03</v>
      </c>
      <c r="E75910">
        <v>12.56</v>
      </c>
      <c r="F75910">
        <v>12.71</v>
      </c>
      <c r="G75910" s="3">
        <v>44200</v>
      </c>
      <c r="H75910">
        <v>1354</v>
      </c>
      <c r="I75910">
        <v>12.73</v>
      </c>
      <c r="J75910">
        <v>12.52</v>
      </c>
      <c r="K75910">
        <v>6382</v>
      </c>
      <c r="L75910">
        <v>31</v>
      </c>
      <c r="M75910" t="s">
        <v>178</v>
      </c>
    </row>
    <row r="75911" spans="1:13" hidden="1" x14ac:dyDescent="0.25">
      <c r="A75911" s="3">
        <v>42193</v>
      </c>
      <c r="B75911" s="16">
        <v>45945</v>
      </c>
      <c r="C75911">
        <v>90787.43</v>
      </c>
      <c r="D75911">
        <v>90835.53</v>
      </c>
      <c r="E75911">
        <v>14.08</v>
      </c>
      <c r="F75911">
        <v>14.1</v>
      </c>
      <c r="G75911" s="3">
        <v>42461</v>
      </c>
      <c r="H75911">
        <v>179</v>
      </c>
      <c r="I75911">
        <v>14.1</v>
      </c>
      <c r="J75911">
        <v>14.05</v>
      </c>
      <c r="K75911">
        <v>267</v>
      </c>
      <c r="L75911">
        <v>9</v>
      </c>
      <c r="M75911" t="s">
        <v>201</v>
      </c>
    </row>
    <row r="75912" spans="1:13" hidden="1" x14ac:dyDescent="0.25">
      <c r="A75912" s="3">
        <v>42193</v>
      </c>
      <c r="B75912" s="16">
        <v>279250</v>
      </c>
      <c r="C75912">
        <v>73859.67</v>
      </c>
      <c r="D75912">
        <v>73858.13</v>
      </c>
      <c r="E75912">
        <v>12.94</v>
      </c>
      <c r="F75912">
        <v>13.07</v>
      </c>
      <c r="G75912" s="3">
        <v>43102</v>
      </c>
      <c r="H75912">
        <v>614</v>
      </c>
      <c r="I75912">
        <v>13.09</v>
      </c>
      <c r="J75912">
        <v>12.89</v>
      </c>
      <c r="K75912">
        <v>7990</v>
      </c>
      <c r="L75912">
        <v>19</v>
      </c>
      <c r="M75912" t="s">
        <v>150</v>
      </c>
    </row>
    <row r="75913" spans="1:13" hidden="1" x14ac:dyDescent="0.25">
      <c r="A75913" s="3">
        <v>42193</v>
      </c>
      <c r="B75913" s="16">
        <v>378911</v>
      </c>
      <c r="C75913">
        <v>82628.479999999996</v>
      </c>
      <c r="D75913">
        <v>82693.460000000006</v>
      </c>
      <c r="E75913">
        <v>13.62</v>
      </c>
      <c r="F75913">
        <v>13.7</v>
      </c>
      <c r="G75913" s="3">
        <v>42737</v>
      </c>
      <c r="H75913">
        <v>368</v>
      </c>
      <c r="I75913">
        <v>13.71</v>
      </c>
      <c r="J75913">
        <v>13.56</v>
      </c>
      <c r="K75913">
        <v>6618</v>
      </c>
      <c r="L75913">
        <v>15</v>
      </c>
      <c r="M75913" t="s">
        <v>119</v>
      </c>
    </row>
    <row r="75914" spans="1:13" hidden="1" x14ac:dyDescent="0.25">
      <c r="A75914" s="3">
        <v>42193</v>
      </c>
      <c r="B75914" s="16">
        <v>148925</v>
      </c>
      <c r="C75914">
        <v>96925.16</v>
      </c>
      <c r="D75914">
        <v>96933.1</v>
      </c>
      <c r="E75914">
        <v>13.97</v>
      </c>
      <c r="F75914">
        <v>13.98</v>
      </c>
      <c r="G75914" s="3">
        <v>42278</v>
      </c>
      <c r="H75914">
        <v>59</v>
      </c>
      <c r="I75914">
        <v>13.99</v>
      </c>
      <c r="J75914">
        <v>13.97</v>
      </c>
      <c r="K75914">
        <v>307</v>
      </c>
      <c r="L75914">
        <v>3</v>
      </c>
      <c r="M75914" t="s">
        <v>187</v>
      </c>
    </row>
    <row r="75915" spans="1:13" hidden="1" x14ac:dyDescent="0.25">
      <c r="A75915" s="3">
        <v>42193</v>
      </c>
      <c r="B75915" s="16">
        <v>500950</v>
      </c>
      <c r="C75915">
        <v>93755.06</v>
      </c>
      <c r="D75915">
        <v>93780.7</v>
      </c>
      <c r="E75915">
        <v>14.06</v>
      </c>
      <c r="F75915">
        <v>14.08</v>
      </c>
      <c r="G75915" s="3">
        <v>42373</v>
      </c>
      <c r="H75915">
        <v>119</v>
      </c>
      <c r="I75915">
        <v>14.09</v>
      </c>
      <c r="J75915">
        <v>14.05</v>
      </c>
      <c r="K75915">
        <v>1509</v>
      </c>
      <c r="L75915">
        <v>6</v>
      </c>
      <c r="M75915" t="s">
        <v>122</v>
      </c>
    </row>
    <row r="75916" spans="1:13" hidden="1" x14ac:dyDescent="0.25">
      <c r="A75916" s="3">
        <v>42195</v>
      </c>
      <c r="B75916" s="16">
        <v>0</v>
      </c>
      <c r="C75916">
        <v>28888.880000000001</v>
      </c>
      <c r="D75916">
        <v>28994.240000000002</v>
      </c>
      <c r="E75916">
        <v>0</v>
      </c>
      <c r="F75916">
        <v>0</v>
      </c>
      <c r="G75916" s="3">
        <v>46024</v>
      </c>
      <c r="H75916">
        <v>2593</v>
      </c>
      <c r="I75916">
        <v>0</v>
      </c>
      <c r="J75916">
        <v>0</v>
      </c>
      <c r="K75916">
        <v>0</v>
      </c>
      <c r="L75916">
        <v>42</v>
      </c>
      <c r="M75916" t="s">
        <v>241</v>
      </c>
    </row>
    <row r="75917" spans="1:13" hidden="1" x14ac:dyDescent="0.25">
      <c r="A75917" s="3">
        <v>42195</v>
      </c>
      <c r="B75917" s="16">
        <v>0</v>
      </c>
      <c r="C75917">
        <v>34635.61</v>
      </c>
      <c r="D75917">
        <v>34715.589999999997</v>
      </c>
      <c r="E75917">
        <v>0</v>
      </c>
      <c r="F75917">
        <v>0</v>
      </c>
      <c r="G75917" s="3">
        <v>45474</v>
      </c>
      <c r="H75917">
        <v>2218</v>
      </c>
      <c r="I75917">
        <v>0</v>
      </c>
      <c r="J75917">
        <v>0</v>
      </c>
      <c r="K75917">
        <v>0</v>
      </c>
      <c r="L75917">
        <v>40</v>
      </c>
      <c r="M75917" t="s">
        <v>226</v>
      </c>
    </row>
    <row r="75918" spans="1:13" hidden="1" x14ac:dyDescent="0.25">
      <c r="A75918" s="3">
        <v>42195</v>
      </c>
      <c r="B75918" s="16">
        <v>0</v>
      </c>
      <c r="C75918">
        <v>20282.11</v>
      </c>
      <c r="D75918">
        <v>20377.61</v>
      </c>
      <c r="E75918">
        <v>0</v>
      </c>
      <c r="F75918">
        <v>0</v>
      </c>
      <c r="G75918" s="3">
        <v>47120</v>
      </c>
      <c r="H75918">
        <v>3332</v>
      </c>
      <c r="I75918">
        <v>0</v>
      </c>
      <c r="J75918">
        <v>0</v>
      </c>
      <c r="K75918">
        <v>0</v>
      </c>
      <c r="L75918">
        <v>43</v>
      </c>
      <c r="M75918" t="s">
        <v>246</v>
      </c>
    </row>
    <row r="75919" spans="1:13" hidden="1" x14ac:dyDescent="0.25">
      <c r="A75919" s="3">
        <v>42195</v>
      </c>
      <c r="B75919" s="16">
        <v>0</v>
      </c>
      <c r="C75919">
        <v>43784.65</v>
      </c>
      <c r="D75919">
        <v>43895.09</v>
      </c>
      <c r="E75919">
        <v>0</v>
      </c>
      <c r="F75919">
        <v>0</v>
      </c>
      <c r="G75919" s="3">
        <v>44743</v>
      </c>
      <c r="H75919">
        <v>1723</v>
      </c>
      <c r="I75919">
        <v>0</v>
      </c>
      <c r="J75919">
        <v>0</v>
      </c>
      <c r="K75919">
        <v>0</v>
      </c>
      <c r="L75919">
        <v>36</v>
      </c>
      <c r="M75919" t="s">
        <v>221</v>
      </c>
    </row>
    <row r="75920" spans="1:13" hidden="1" x14ac:dyDescent="0.25">
      <c r="A75920" s="3">
        <v>42195</v>
      </c>
      <c r="B75920" s="16">
        <v>0</v>
      </c>
      <c r="C75920">
        <v>47779.92</v>
      </c>
      <c r="D75920">
        <v>47895.14</v>
      </c>
      <c r="E75920">
        <v>0</v>
      </c>
      <c r="F75920">
        <v>0</v>
      </c>
      <c r="G75920" s="3">
        <v>44470</v>
      </c>
      <c r="H75920">
        <v>1539</v>
      </c>
      <c r="I75920">
        <v>0</v>
      </c>
      <c r="J75920">
        <v>0</v>
      </c>
      <c r="K75920">
        <v>0</v>
      </c>
      <c r="L75920">
        <v>34</v>
      </c>
      <c r="M75920" t="s">
        <v>228</v>
      </c>
    </row>
    <row r="75921" spans="1:13" hidden="1" x14ac:dyDescent="0.25">
      <c r="A75921" s="3">
        <v>42195</v>
      </c>
      <c r="B75921" s="16">
        <v>0</v>
      </c>
      <c r="C75921">
        <v>49249.54</v>
      </c>
      <c r="D75921">
        <v>49368.45</v>
      </c>
      <c r="E75921">
        <v>0</v>
      </c>
      <c r="F75921">
        <v>0</v>
      </c>
      <c r="G75921" s="3">
        <v>44378</v>
      </c>
      <c r="H75921">
        <v>1475</v>
      </c>
      <c r="I75921">
        <v>0</v>
      </c>
      <c r="J75921">
        <v>0</v>
      </c>
      <c r="K75921">
        <v>0</v>
      </c>
      <c r="L75921">
        <v>33</v>
      </c>
      <c r="M75921" t="s">
        <v>222</v>
      </c>
    </row>
    <row r="75922" spans="1:13" hidden="1" x14ac:dyDescent="0.25">
      <c r="A75922" s="3">
        <v>42195</v>
      </c>
      <c r="B75922" s="16">
        <v>0</v>
      </c>
      <c r="C75922">
        <v>38920.57</v>
      </c>
      <c r="D75922">
        <v>39027.72</v>
      </c>
      <c r="E75922">
        <v>0</v>
      </c>
      <c r="F75922">
        <v>0</v>
      </c>
      <c r="G75922" s="3">
        <v>45110</v>
      </c>
      <c r="H75922">
        <v>1972</v>
      </c>
      <c r="I75922">
        <v>0</v>
      </c>
      <c r="J75922">
        <v>0</v>
      </c>
      <c r="K75922">
        <v>0</v>
      </c>
      <c r="L75922">
        <v>38</v>
      </c>
      <c r="M75922" t="s">
        <v>227</v>
      </c>
    </row>
    <row r="75923" spans="1:13" hidden="1" x14ac:dyDescent="0.25">
      <c r="A75923" s="3">
        <v>42195</v>
      </c>
      <c r="B75923" s="16">
        <v>0</v>
      </c>
      <c r="C75923">
        <v>50696.79</v>
      </c>
      <c r="D75923">
        <v>50816.56</v>
      </c>
      <c r="E75923">
        <v>0</v>
      </c>
      <c r="F75923">
        <v>0</v>
      </c>
      <c r="G75923" s="3">
        <v>44287</v>
      </c>
      <c r="H75923">
        <v>1413</v>
      </c>
      <c r="I75923">
        <v>0</v>
      </c>
      <c r="J75923">
        <v>0</v>
      </c>
      <c r="K75923">
        <v>0</v>
      </c>
      <c r="L75923">
        <v>32</v>
      </c>
      <c r="M75923" t="s">
        <v>229</v>
      </c>
    </row>
    <row r="75924" spans="1:13" hidden="1" x14ac:dyDescent="0.25">
      <c r="A75924" s="3">
        <v>42195</v>
      </c>
      <c r="B75924" s="16">
        <v>0</v>
      </c>
      <c r="C75924">
        <v>53692.75</v>
      </c>
      <c r="D75924">
        <v>53843.22</v>
      </c>
      <c r="E75924">
        <v>0</v>
      </c>
      <c r="F75924">
        <v>0</v>
      </c>
      <c r="G75924" s="3">
        <v>44105</v>
      </c>
      <c r="H75924">
        <v>1293</v>
      </c>
      <c r="I75924">
        <v>0</v>
      </c>
      <c r="J75924">
        <v>0</v>
      </c>
      <c r="K75924">
        <v>0</v>
      </c>
      <c r="L75924">
        <v>30</v>
      </c>
      <c r="M75924" t="s">
        <v>196</v>
      </c>
    </row>
    <row r="75925" spans="1:13" hidden="1" x14ac:dyDescent="0.25">
      <c r="A75925" s="3">
        <v>42195</v>
      </c>
      <c r="B75925" s="16">
        <v>0</v>
      </c>
      <c r="C75925">
        <v>60367.99</v>
      </c>
      <c r="D75925">
        <v>60560.54</v>
      </c>
      <c r="E75925">
        <v>0</v>
      </c>
      <c r="F75925">
        <v>0</v>
      </c>
      <c r="G75925" s="3">
        <v>43739</v>
      </c>
      <c r="H75925">
        <v>1045</v>
      </c>
      <c r="I75925">
        <v>0</v>
      </c>
      <c r="J75925">
        <v>0</v>
      </c>
      <c r="K75925">
        <v>0</v>
      </c>
      <c r="L75925">
        <v>26</v>
      </c>
      <c r="M75925" t="s">
        <v>231</v>
      </c>
    </row>
    <row r="75926" spans="1:13" hidden="1" x14ac:dyDescent="0.25">
      <c r="A75926" s="3">
        <v>42195</v>
      </c>
      <c r="B75926" s="16">
        <v>0</v>
      </c>
      <c r="C75926">
        <v>84420</v>
      </c>
      <c r="D75926">
        <v>84512.38</v>
      </c>
      <c r="E75926">
        <v>0</v>
      </c>
      <c r="F75926">
        <v>0</v>
      </c>
      <c r="G75926" s="3">
        <v>42675</v>
      </c>
      <c r="H75926">
        <v>326</v>
      </c>
      <c r="I75926">
        <v>0</v>
      </c>
      <c r="J75926">
        <v>0</v>
      </c>
      <c r="K75926">
        <v>0</v>
      </c>
      <c r="L75926">
        <v>14</v>
      </c>
      <c r="M75926" t="s">
        <v>264</v>
      </c>
    </row>
    <row r="75927" spans="1:13" hidden="1" x14ac:dyDescent="0.25">
      <c r="A75927" s="3">
        <v>42195</v>
      </c>
      <c r="B75927" s="16">
        <v>0</v>
      </c>
      <c r="C75927">
        <v>56959.44</v>
      </c>
      <c r="D75927">
        <v>57117.71</v>
      </c>
      <c r="E75927">
        <v>0</v>
      </c>
      <c r="F75927">
        <v>0</v>
      </c>
      <c r="G75927" s="3">
        <v>43922</v>
      </c>
      <c r="H75927">
        <v>1168</v>
      </c>
      <c r="I75927">
        <v>0</v>
      </c>
      <c r="J75927">
        <v>0</v>
      </c>
      <c r="K75927">
        <v>0</v>
      </c>
      <c r="L75927">
        <v>28</v>
      </c>
      <c r="M75927" t="s">
        <v>230</v>
      </c>
    </row>
    <row r="75928" spans="1:13" hidden="1" x14ac:dyDescent="0.25">
      <c r="A75928" s="3">
        <v>42195</v>
      </c>
      <c r="B75928" s="16">
        <v>0</v>
      </c>
      <c r="C75928">
        <v>67854.149999999994</v>
      </c>
      <c r="D75928">
        <v>67977.919999999998</v>
      </c>
      <c r="E75928">
        <v>0</v>
      </c>
      <c r="F75928">
        <v>0</v>
      </c>
      <c r="G75928" s="3">
        <v>43374</v>
      </c>
      <c r="H75928">
        <v>799</v>
      </c>
      <c r="I75928">
        <v>0</v>
      </c>
      <c r="J75928">
        <v>0</v>
      </c>
      <c r="K75928">
        <v>0</v>
      </c>
      <c r="L75928">
        <v>22</v>
      </c>
      <c r="M75928" t="s">
        <v>216</v>
      </c>
    </row>
    <row r="75929" spans="1:13" hidden="1" x14ac:dyDescent="0.25">
      <c r="A75929" s="3">
        <v>42195</v>
      </c>
      <c r="B75929" s="16">
        <v>20</v>
      </c>
      <c r="C75929">
        <v>55321.85</v>
      </c>
      <c r="D75929">
        <v>55500.75</v>
      </c>
      <c r="E75929">
        <v>12.6</v>
      </c>
      <c r="F75929">
        <v>12.63</v>
      </c>
      <c r="G75929" s="3">
        <v>44013</v>
      </c>
      <c r="H75929">
        <v>1229</v>
      </c>
      <c r="I75929">
        <v>12.63</v>
      </c>
      <c r="J75929">
        <v>12.6</v>
      </c>
      <c r="K75929">
        <v>4</v>
      </c>
      <c r="L75929">
        <v>29</v>
      </c>
      <c r="M75929" t="s">
        <v>211</v>
      </c>
    </row>
    <row r="75930" spans="1:13" hidden="1" x14ac:dyDescent="0.25">
      <c r="A75930" s="3">
        <v>42195</v>
      </c>
      <c r="B75930" s="16">
        <v>1125</v>
      </c>
      <c r="C75930">
        <v>46394.33</v>
      </c>
      <c r="D75930">
        <v>46508.18</v>
      </c>
      <c r="E75930">
        <v>12.62</v>
      </c>
      <c r="F75930">
        <v>12.59</v>
      </c>
      <c r="G75930" s="3">
        <v>44564</v>
      </c>
      <c r="H75930">
        <v>1600</v>
      </c>
      <c r="I75930">
        <v>12.63</v>
      </c>
      <c r="J75930">
        <v>12.58</v>
      </c>
      <c r="K75930">
        <v>83</v>
      </c>
      <c r="L75930">
        <v>35</v>
      </c>
      <c r="M75930" t="s">
        <v>145</v>
      </c>
    </row>
    <row r="75931" spans="1:13" hidden="1" x14ac:dyDescent="0.25">
      <c r="A75931" s="3">
        <v>42195</v>
      </c>
      <c r="B75931" s="16">
        <v>1200</v>
      </c>
      <c r="C75931">
        <v>89995.48</v>
      </c>
      <c r="D75931">
        <v>90036.03</v>
      </c>
      <c r="E75931">
        <v>13.99</v>
      </c>
      <c r="F75931">
        <v>13.99</v>
      </c>
      <c r="G75931" s="3">
        <v>42492</v>
      </c>
      <c r="H75931">
        <v>198</v>
      </c>
      <c r="I75931">
        <v>13.99</v>
      </c>
      <c r="J75931">
        <v>13.99</v>
      </c>
      <c r="K75931">
        <v>7</v>
      </c>
      <c r="L75931">
        <v>10</v>
      </c>
      <c r="M75931" t="s">
        <v>263</v>
      </c>
    </row>
    <row r="75932" spans="1:13" hidden="1" x14ac:dyDescent="0.25">
      <c r="A75932" s="3">
        <v>42195</v>
      </c>
      <c r="B75932" s="16">
        <v>0</v>
      </c>
      <c r="C75932">
        <v>64079.91</v>
      </c>
      <c r="D75932">
        <v>64233.919999999998</v>
      </c>
      <c r="E75932">
        <v>0</v>
      </c>
      <c r="F75932">
        <v>0</v>
      </c>
      <c r="G75932" s="3">
        <v>43556</v>
      </c>
      <c r="H75932">
        <v>918</v>
      </c>
      <c r="I75932">
        <v>0</v>
      </c>
      <c r="J75932">
        <v>0</v>
      </c>
      <c r="K75932">
        <v>0</v>
      </c>
      <c r="L75932">
        <v>24</v>
      </c>
      <c r="M75932" t="s">
        <v>232</v>
      </c>
    </row>
    <row r="75933" spans="1:13" hidden="1" x14ac:dyDescent="0.25">
      <c r="A75933" s="3">
        <v>42195</v>
      </c>
      <c r="B75933" s="16">
        <v>0</v>
      </c>
      <c r="C75933">
        <v>36747.480000000003</v>
      </c>
      <c r="D75933">
        <v>36799.910000000003</v>
      </c>
      <c r="E75933">
        <v>0</v>
      </c>
      <c r="F75933">
        <v>0</v>
      </c>
      <c r="G75933" s="3">
        <v>45293</v>
      </c>
      <c r="H75933">
        <v>2095</v>
      </c>
      <c r="I75933">
        <v>0</v>
      </c>
      <c r="J75933">
        <v>0</v>
      </c>
      <c r="K75933">
        <v>0</v>
      </c>
      <c r="L75933">
        <v>39</v>
      </c>
      <c r="M75933" t="s">
        <v>194</v>
      </c>
    </row>
    <row r="75934" spans="1:13" hidden="1" x14ac:dyDescent="0.25">
      <c r="A75934" s="3">
        <v>42195</v>
      </c>
      <c r="B75934" s="16">
        <v>500</v>
      </c>
      <c r="C75934">
        <v>89026.06</v>
      </c>
      <c r="D75934">
        <v>89065.84</v>
      </c>
      <c r="E75934">
        <v>13.98</v>
      </c>
      <c r="F75934">
        <v>13.98</v>
      </c>
      <c r="G75934" s="3">
        <v>42522</v>
      </c>
      <c r="H75934">
        <v>219</v>
      </c>
      <c r="I75934">
        <v>13.98</v>
      </c>
      <c r="J75934">
        <v>13.98</v>
      </c>
      <c r="K75934">
        <v>1</v>
      </c>
      <c r="L75934">
        <v>11</v>
      </c>
      <c r="M75934" t="s">
        <v>259</v>
      </c>
    </row>
    <row r="75935" spans="1:13" hidden="1" x14ac:dyDescent="0.25">
      <c r="A75935" s="3">
        <v>42195</v>
      </c>
      <c r="B75935" s="16">
        <v>3453</v>
      </c>
      <c r="C75935">
        <v>62251.78</v>
      </c>
      <c r="D75935">
        <v>62422.48</v>
      </c>
      <c r="E75935">
        <v>12.72</v>
      </c>
      <c r="F75935">
        <v>12.71</v>
      </c>
      <c r="G75935" s="3">
        <v>43647</v>
      </c>
      <c r="H75935">
        <v>980</v>
      </c>
      <c r="I75935">
        <v>12.75</v>
      </c>
      <c r="J75935">
        <v>12.69</v>
      </c>
      <c r="K75935">
        <v>113</v>
      </c>
      <c r="L75935">
        <v>25</v>
      </c>
      <c r="M75935" t="s">
        <v>223</v>
      </c>
    </row>
    <row r="75936" spans="1:13" hidden="1" x14ac:dyDescent="0.25">
      <c r="A75936" s="3">
        <v>42195</v>
      </c>
      <c r="B75936" s="16">
        <v>810</v>
      </c>
      <c r="C75936">
        <v>92906.42</v>
      </c>
      <c r="D75936">
        <v>92917.27</v>
      </c>
      <c r="E75936">
        <v>14.07</v>
      </c>
      <c r="F75936">
        <v>14.05</v>
      </c>
      <c r="G75936" s="3">
        <v>42401</v>
      </c>
      <c r="H75936">
        <v>137</v>
      </c>
      <c r="I75936">
        <v>14.07</v>
      </c>
      <c r="J75936">
        <v>14.05</v>
      </c>
      <c r="K75936">
        <v>3</v>
      </c>
      <c r="L75936">
        <v>7</v>
      </c>
      <c r="M75936" t="s">
        <v>253</v>
      </c>
    </row>
    <row r="75937" spans="1:13" hidden="1" x14ac:dyDescent="0.25">
      <c r="A75937" s="3">
        <v>42195</v>
      </c>
      <c r="B75937" s="16">
        <v>550</v>
      </c>
      <c r="C75937">
        <v>91994.33</v>
      </c>
      <c r="D75937">
        <v>92002.02</v>
      </c>
      <c r="E75937">
        <v>14.03</v>
      </c>
      <c r="F75937">
        <v>14.03</v>
      </c>
      <c r="G75937" s="3">
        <v>42430</v>
      </c>
      <c r="H75937">
        <v>156</v>
      </c>
      <c r="I75937">
        <v>14.03</v>
      </c>
      <c r="J75937">
        <v>14.03</v>
      </c>
      <c r="K75937">
        <v>5</v>
      </c>
      <c r="L75937">
        <v>8</v>
      </c>
      <c r="M75937" t="s">
        <v>252</v>
      </c>
    </row>
    <row r="75938" spans="1:13" hidden="1" x14ac:dyDescent="0.25">
      <c r="A75938" s="3">
        <v>42195</v>
      </c>
      <c r="B75938" s="16">
        <v>480</v>
      </c>
      <c r="C75938">
        <v>71909.78</v>
      </c>
      <c r="D75938">
        <v>72044.37</v>
      </c>
      <c r="E75938">
        <v>12.93</v>
      </c>
      <c r="F75938">
        <v>12.85</v>
      </c>
      <c r="G75938" s="3">
        <v>43192</v>
      </c>
      <c r="H75938">
        <v>673</v>
      </c>
      <c r="I75938">
        <v>12.93</v>
      </c>
      <c r="J75938">
        <v>12.85</v>
      </c>
      <c r="K75938">
        <v>32</v>
      </c>
      <c r="L75938">
        <v>20</v>
      </c>
      <c r="M75938" t="s">
        <v>213</v>
      </c>
    </row>
    <row r="75939" spans="1:13" hidden="1" x14ac:dyDescent="0.25">
      <c r="A75939" s="3">
        <v>42195</v>
      </c>
      <c r="B75939" s="16">
        <v>6100</v>
      </c>
      <c r="C75939">
        <v>95965.06</v>
      </c>
      <c r="D75939">
        <v>95970.31</v>
      </c>
      <c r="E75939">
        <v>13.98</v>
      </c>
      <c r="F75939">
        <v>14.02</v>
      </c>
      <c r="G75939" s="3">
        <v>42311</v>
      </c>
      <c r="H75939">
        <v>79</v>
      </c>
      <c r="I75939">
        <v>14.05</v>
      </c>
      <c r="J75939">
        <v>13.97</v>
      </c>
      <c r="K75939">
        <v>15</v>
      </c>
      <c r="L75939">
        <v>4</v>
      </c>
      <c r="M75939" t="s">
        <v>255</v>
      </c>
    </row>
    <row r="75940" spans="1:13" hidden="1" x14ac:dyDescent="0.25">
      <c r="A75940" s="3">
        <v>42195</v>
      </c>
      <c r="B75940" s="16">
        <v>565</v>
      </c>
      <c r="C75940">
        <v>75964.62</v>
      </c>
      <c r="D75940">
        <v>76074.11</v>
      </c>
      <c r="E75940">
        <v>13.15</v>
      </c>
      <c r="F75940">
        <v>13.1</v>
      </c>
      <c r="G75940" s="3">
        <v>43010</v>
      </c>
      <c r="H75940">
        <v>554</v>
      </c>
      <c r="I75940">
        <v>13.16</v>
      </c>
      <c r="J75940">
        <v>13.1</v>
      </c>
      <c r="K75940">
        <v>12</v>
      </c>
      <c r="L75940">
        <v>18</v>
      </c>
      <c r="M75940" t="s">
        <v>208</v>
      </c>
    </row>
    <row r="75941" spans="1:13" hidden="1" x14ac:dyDescent="0.25">
      <c r="A75941" s="3">
        <v>42195</v>
      </c>
      <c r="B75941" s="16">
        <v>1110</v>
      </c>
      <c r="C75941">
        <v>80402.58</v>
      </c>
      <c r="D75941">
        <v>80524.09</v>
      </c>
      <c r="E75941">
        <v>13.4</v>
      </c>
      <c r="F75941">
        <v>13.37</v>
      </c>
      <c r="G75941" s="3">
        <v>42828</v>
      </c>
      <c r="H75941">
        <v>429</v>
      </c>
      <c r="I75941">
        <v>13.44</v>
      </c>
      <c r="J75941">
        <v>13.37</v>
      </c>
      <c r="K75941">
        <v>56</v>
      </c>
      <c r="L75941">
        <v>16</v>
      </c>
      <c r="M75941" t="s">
        <v>192</v>
      </c>
    </row>
    <row r="75942" spans="1:13" hidden="1" x14ac:dyDescent="0.25">
      <c r="A75942" s="3">
        <v>42195</v>
      </c>
      <c r="B75942" s="16">
        <v>5850</v>
      </c>
      <c r="C75942">
        <v>58672.08</v>
      </c>
      <c r="D75942">
        <v>58807.73</v>
      </c>
      <c r="E75942">
        <v>12.65</v>
      </c>
      <c r="F75942">
        <v>12.63</v>
      </c>
      <c r="G75942" s="3">
        <v>43832</v>
      </c>
      <c r="H75942">
        <v>1106</v>
      </c>
      <c r="I75942">
        <v>12.7</v>
      </c>
      <c r="J75942">
        <v>12.62</v>
      </c>
      <c r="K75942">
        <v>498</v>
      </c>
      <c r="L75942">
        <v>27</v>
      </c>
      <c r="M75942" t="s">
        <v>179</v>
      </c>
    </row>
    <row r="75943" spans="1:13" hidden="1" x14ac:dyDescent="0.25">
      <c r="A75943" s="3">
        <v>42195</v>
      </c>
      <c r="B75943" s="16">
        <v>20</v>
      </c>
      <c r="C75943">
        <v>94963.62</v>
      </c>
      <c r="D75943">
        <v>94979.43</v>
      </c>
      <c r="E75943">
        <v>14.03</v>
      </c>
      <c r="F75943">
        <v>14.03</v>
      </c>
      <c r="G75943" s="3">
        <v>42339</v>
      </c>
      <c r="H75943">
        <v>98</v>
      </c>
      <c r="I75943">
        <v>14.03</v>
      </c>
      <c r="J75943">
        <v>14.03</v>
      </c>
      <c r="K75943">
        <v>1</v>
      </c>
      <c r="L75943">
        <v>5</v>
      </c>
      <c r="M75943" t="s">
        <v>254</v>
      </c>
    </row>
    <row r="75944" spans="1:13" hidden="1" x14ac:dyDescent="0.25">
      <c r="A75944" s="3">
        <v>42195</v>
      </c>
      <c r="B75944" s="16">
        <v>7145</v>
      </c>
      <c r="C75944">
        <v>41264.57</v>
      </c>
      <c r="D75944">
        <v>41370.94</v>
      </c>
      <c r="E75944">
        <v>12.57</v>
      </c>
      <c r="F75944">
        <v>12.58</v>
      </c>
      <c r="G75944" s="3">
        <v>44928</v>
      </c>
      <c r="H75944">
        <v>1849</v>
      </c>
      <c r="I75944">
        <v>12.64</v>
      </c>
      <c r="J75944">
        <v>12.55</v>
      </c>
      <c r="K75944">
        <v>363</v>
      </c>
      <c r="L75944">
        <v>37</v>
      </c>
      <c r="M75944" t="s">
        <v>195</v>
      </c>
    </row>
    <row r="75945" spans="1:13" hidden="1" x14ac:dyDescent="0.25">
      <c r="A75945" s="3">
        <v>42195</v>
      </c>
      <c r="B75945" s="16">
        <v>10255</v>
      </c>
      <c r="C75945">
        <v>32550.01</v>
      </c>
      <c r="D75945">
        <v>32657.06</v>
      </c>
      <c r="E75945">
        <v>12.58</v>
      </c>
      <c r="F75945">
        <v>12.57</v>
      </c>
      <c r="G75945" s="3">
        <v>45659</v>
      </c>
      <c r="H75945">
        <v>2344</v>
      </c>
      <c r="I75945">
        <v>12.64</v>
      </c>
      <c r="J75945">
        <v>12.55</v>
      </c>
      <c r="K75945">
        <v>535</v>
      </c>
      <c r="L75945">
        <v>41</v>
      </c>
      <c r="M75945" t="s">
        <v>189</v>
      </c>
    </row>
    <row r="75946" spans="1:13" hidden="1" x14ac:dyDescent="0.25">
      <c r="A75946" s="3">
        <v>42195</v>
      </c>
      <c r="B75946" s="16">
        <v>3315</v>
      </c>
      <c r="C75946">
        <v>85213.06</v>
      </c>
      <c r="D75946">
        <v>85297.46</v>
      </c>
      <c r="E75946">
        <v>13.84</v>
      </c>
      <c r="F75946">
        <v>13.8</v>
      </c>
      <c r="G75946" s="3">
        <v>42646</v>
      </c>
      <c r="H75946">
        <v>306</v>
      </c>
      <c r="I75946">
        <v>13.84</v>
      </c>
      <c r="J75946">
        <v>13.79</v>
      </c>
      <c r="K75946">
        <v>37</v>
      </c>
      <c r="L75946">
        <v>13</v>
      </c>
      <c r="M75946" t="s">
        <v>202</v>
      </c>
    </row>
    <row r="75947" spans="1:13" hidden="1" x14ac:dyDescent="0.25">
      <c r="A75947" s="3">
        <v>42195</v>
      </c>
      <c r="B75947" s="16">
        <v>3238</v>
      </c>
      <c r="C75947">
        <v>69898.66</v>
      </c>
      <c r="D75947">
        <v>70004.89</v>
      </c>
      <c r="E75947">
        <v>12.82</v>
      </c>
      <c r="F75947">
        <v>12.82</v>
      </c>
      <c r="G75947" s="3">
        <v>43283</v>
      </c>
      <c r="H75947">
        <v>736</v>
      </c>
      <c r="I75947">
        <v>12.89</v>
      </c>
      <c r="J75947">
        <v>12.8</v>
      </c>
      <c r="K75947">
        <v>206</v>
      </c>
      <c r="L75947">
        <v>21</v>
      </c>
      <c r="M75947" t="s">
        <v>212</v>
      </c>
    </row>
    <row r="75948" spans="1:13" hidden="1" x14ac:dyDescent="0.25">
      <c r="A75948" s="3">
        <v>42195</v>
      </c>
      <c r="B75948" s="16">
        <v>15620</v>
      </c>
      <c r="C75948">
        <v>78198.12</v>
      </c>
      <c r="D75948">
        <v>78305.100000000006</v>
      </c>
      <c r="E75948">
        <v>13.24</v>
      </c>
      <c r="F75948">
        <v>13.2</v>
      </c>
      <c r="G75948" s="3">
        <v>42919</v>
      </c>
      <c r="H75948">
        <v>490</v>
      </c>
      <c r="I75948">
        <v>13.3</v>
      </c>
      <c r="J75948">
        <v>13.2</v>
      </c>
      <c r="K75948">
        <v>556</v>
      </c>
      <c r="L75948">
        <v>17</v>
      </c>
      <c r="M75948" t="s">
        <v>207</v>
      </c>
    </row>
    <row r="75949" spans="1:13" hidden="1" x14ac:dyDescent="0.25">
      <c r="A75949" s="3">
        <v>42195</v>
      </c>
      <c r="B75949" s="16">
        <v>37660</v>
      </c>
      <c r="C75949">
        <v>98108.21</v>
      </c>
      <c r="D75949">
        <v>98112.39</v>
      </c>
      <c r="E75949">
        <v>13.879</v>
      </c>
      <c r="F75949">
        <v>13.859</v>
      </c>
      <c r="G75949" s="3">
        <v>42248</v>
      </c>
      <c r="H75949">
        <v>37</v>
      </c>
      <c r="I75949">
        <v>13.879</v>
      </c>
      <c r="J75949">
        <v>13.859</v>
      </c>
      <c r="K75949">
        <v>8</v>
      </c>
      <c r="L75949">
        <v>2</v>
      </c>
      <c r="M75949" t="s">
        <v>256</v>
      </c>
    </row>
    <row r="75950" spans="1:13" hidden="1" x14ac:dyDescent="0.25">
      <c r="A75950" s="3">
        <v>42195</v>
      </c>
      <c r="B75950" s="16">
        <v>48801</v>
      </c>
      <c r="C75950">
        <v>88021.79</v>
      </c>
      <c r="D75950">
        <v>88076.71</v>
      </c>
      <c r="E75950">
        <v>14</v>
      </c>
      <c r="F75950">
        <v>13.94</v>
      </c>
      <c r="G75950" s="3">
        <v>42552</v>
      </c>
      <c r="H75950">
        <v>241</v>
      </c>
      <c r="I75950">
        <v>14.02</v>
      </c>
      <c r="J75950">
        <v>13.92</v>
      </c>
      <c r="K75950">
        <v>707</v>
      </c>
      <c r="L75950">
        <v>12</v>
      </c>
      <c r="M75950" t="s">
        <v>186</v>
      </c>
    </row>
    <row r="75951" spans="1:13" hidden="1" x14ac:dyDescent="0.25">
      <c r="A75951" s="3">
        <v>42195</v>
      </c>
      <c r="B75951" s="16">
        <v>18730</v>
      </c>
      <c r="C75951">
        <v>99188.01</v>
      </c>
      <c r="D75951">
        <v>99188.4</v>
      </c>
      <c r="E75951">
        <v>13.695</v>
      </c>
      <c r="F75951">
        <v>13.695</v>
      </c>
      <c r="G75951" s="3">
        <v>42219</v>
      </c>
      <c r="H75951">
        <v>16</v>
      </c>
      <c r="I75951">
        <v>13.695</v>
      </c>
      <c r="J75951">
        <v>13.695</v>
      </c>
      <c r="K75951">
        <v>24</v>
      </c>
      <c r="L75951">
        <v>1</v>
      </c>
      <c r="M75951" t="s">
        <v>257</v>
      </c>
    </row>
    <row r="75952" spans="1:13" hidden="1" x14ac:dyDescent="0.25">
      <c r="A75952" s="3">
        <v>42195</v>
      </c>
      <c r="B75952" s="16">
        <v>74703</v>
      </c>
      <c r="C75952">
        <v>65931.61</v>
      </c>
      <c r="D75952">
        <v>66069.37</v>
      </c>
      <c r="E75952">
        <v>12.76</v>
      </c>
      <c r="F75952">
        <v>12.73</v>
      </c>
      <c r="G75952" s="3">
        <v>43467</v>
      </c>
      <c r="H75952">
        <v>858</v>
      </c>
      <c r="I75952">
        <v>12.81</v>
      </c>
      <c r="J75952">
        <v>12.72</v>
      </c>
      <c r="K75952">
        <v>1802</v>
      </c>
      <c r="L75952">
        <v>23</v>
      </c>
      <c r="M75952" t="s">
        <v>168</v>
      </c>
    </row>
    <row r="75953" spans="1:13" hidden="1" x14ac:dyDescent="0.25">
      <c r="A75953" s="3">
        <v>42195</v>
      </c>
      <c r="B75953" s="16">
        <v>90475</v>
      </c>
      <c r="C75953">
        <v>52160.93</v>
      </c>
      <c r="D75953">
        <v>52283.86</v>
      </c>
      <c r="E75953">
        <v>12.66</v>
      </c>
      <c r="F75953">
        <v>12.61</v>
      </c>
      <c r="G75953" s="3">
        <v>44200</v>
      </c>
      <c r="H75953">
        <v>1353</v>
      </c>
      <c r="I75953">
        <v>12.67</v>
      </c>
      <c r="J75953">
        <v>12.58</v>
      </c>
      <c r="K75953">
        <v>2961</v>
      </c>
      <c r="L75953">
        <v>31</v>
      </c>
      <c r="M75953" t="s">
        <v>178</v>
      </c>
    </row>
    <row r="75954" spans="1:13" hidden="1" x14ac:dyDescent="0.25">
      <c r="A75954" s="3">
        <v>42195</v>
      </c>
      <c r="B75954" s="16">
        <v>14940</v>
      </c>
      <c r="C75954">
        <v>90927.75</v>
      </c>
      <c r="D75954">
        <v>90959.28</v>
      </c>
      <c r="E75954">
        <v>14.05</v>
      </c>
      <c r="F75954">
        <v>13.98</v>
      </c>
      <c r="G75954" s="3">
        <v>42461</v>
      </c>
      <c r="H75954">
        <v>178</v>
      </c>
      <c r="I75954">
        <v>14.07</v>
      </c>
      <c r="J75954">
        <v>13.98</v>
      </c>
      <c r="K75954">
        <v>349</v>
      </c>
      <c r="L75954">
        <v>9</v>
      </c>
      <c r="M75954" t="s">
        <v>201</v>
      </c>
    </row>
    <row r="75955" spans="1:13" hidden="1" x14ac:dyDescent="0.25">
      <c r="A75955" s="3">
        <v>42195</v>
      </c>
      <c r="B75955" s="16">
        <v>205710</v>
      </c>
      <c r="C75955">
        <v>73933.119999999995</v>
      </c>
      <c r="D75955">
        <v>74075.259999999995</v>
      </c>
      <c r="E75955">
        <v>13</v>
      </c>
      <c r="F75955">
        <v>12.94</v>
      </c>
      <c r="G75955" s="3">
        <v>43102</v>
      </c>
      <c r="H75955">
        <v>613</v>
      </c>
      <c r="I75955">
        <v>13.02</v>
      </c>
      <c r="J75955">
        <v>12.93</v>
      </c>
      <c r="K75955">
        <v>4509</v>
      </c>
      <c r="L75955">
        <v>19</v>
      </c>
      <c r="M75955" t="s">
        <v>150</v>
      </c>
    </row>
    <row r="75956" spans="1:13" hidden="1" x14ac:dyDescent="0.25">
      <c r="A75956" s="3">
        <v>42195</v>
      </c>
      <c r="B75956" s="16">
        <v>317090</v>
      </c>
      <c r="C75956">
        <v>82777.42</v>
      </c>
      <c r="D75956">
        <v>82885.17</v>
      </c>
      <c r="E75956">
        <v>13.62</v>
      </c>
      <c r="F75956">
        <v>13.53</v>
      </c>
      <c r="G75956" s="3">
        <v>42737</v>
      </c>
      <c r="H75956">
        <v>367</v>
      </c>
      <c r="I75956">
        <v>13.66</v>
      </c>
      <c r="J75956">
        <v>13.53</v>
      </c>
      <c r="K75956">
        <v>4596</v>
      </c>
      <c r="L75956">
        <v>15</v>
      </c>
      <c r="M75956" t="s">
        <v>119</v>
      </c>
    </row>
    <row r="75957" spans="1:13" hidden="1" x14ac:dyDescent="0.25">
      <c r="A75957" s="3">
        <v>42195</v>
      </c>
      <c r="B75957" s="16">
        <v>189236</v>
      </c>
      <c r="C75957">
        <v>97031.51</v>
      </c>
      <c r="D75957">
        <v>97039.48</v>
      </c>
      <c r="E75957">
        <v>13.97</v>
      </c>
      <c r="F75957">
        <v>13.930999999999999</v>
      </c>
      <c r="G75957" s="3">
        <v>42278</v>
      </c>
      <c r="H75957">
        <v>58</v>
      </c>
      <c r="I75957">
        <v>13.975</v>
      </c>
      <c r="J75957">
        <v>13.91</v>
      </c>
      <c r="K75957">
        <v>431</v>
      </c>
      <c r="L75957">
        <v>3</v>
      </c>
      <c r="M75957" t="s">
        <v>187</v>
      </c>
    </row>
    <row r="75958" spans="1:13" hidden="1" x14ac:dyDescent="0.25">
      <c r="A75958" s="3">
        <v>42195</v>
      </c>
      <c r="B75958" s="16">
        <v>384667</v>
      </c>
      <c r="C75958">
        <v>93875.91</v>
      </c>
      <c r="D75958">
        <v>93890.53</v>
      </c>
      <c r="E75958">
        <v>14.05</v>
      </c>
      <c r="F75958">
        <v>14.01</v>
      </c>
      <c r="G75958" s="3">
        <v>42373</v>
      </c>
      <c r="H75958">
        <v>118</v>
      </c>
      <c r="I75958">
        <v>14.06</v>
      </c>
      <c r="J75958">
        <v>14.01</v>
      </c>
      <c r="K75958">
        <v>1622</v>
      </c>
      <c r="L75958">
        <v>6</v>
      </c>
      <c r="M75958" t="s">
        <v>122</v>
      </c>
    </row>
    <row r="75959" spans="1:13" hidden="1" x14ac:dyDescent="0.25">
      <c r="A75959" s="3">
        <v>42198</v>
      </c>
      <c r="B75959" s="16">
        <v>0</v>
      </c>
      <c r="C75959">
        <v>29008.95</v>
      </c>
      <c r="D75959">
        <v>29034.799999999999</v>
      </c>
      <c r="E75959">
        <v>0</v>
      </c>
      <c r="F75959">
        <v>0</v>
      </c>
      <c r="G75959" s="3">
        <v>46024</v>
      </c>
      <c r="H75959">
        <v>2592</v>
      </c>
      <c r="I75959">
        <v>0</v>
      </c>
      <c r="J75959">
        <v>0</v>
      </c>
      <c r="K75959">
        <v>0</v>
      </c>
      <c r="L75959">
        <v>42</v>
      </c>
      <c r="M75959" t="s">
        <v>241</v>
      </c>
    </row>
    <row r="75960" spans="1:13" hidden="1" x14ac:dyDescent="0.25">
      <c r="A75960" s="3">
        <v>42198</v>
      </c>
      <c r="B75960" s="16">
        <v>0</v>
      </c>
      <c r="C75960">
        <v>34733.21</v>
      </c>
      <c r="D75960">
        <v>34759.47</v>
      </c>
      <c r="E75960">
        <v>0</v>
      </c>
      <c r="F75960">
        <v>0</v>
      </c>
      <c r="G75960" s="3">
        <v>45474</v>
      </c>
      <c r="H75960">
        <v>2217</v>
      </c>
      <c r="I75960">
        <v>0</v>
      </c>
      <c r="J75960">
        <v>0</v>
      </c>
      <c r="K75960">
        <v>0</v>
      </c>
      <c r="L75960">
        <v>40</v>
      </c>
      <c r="M75960" t="s">
        <v>226</v>
      </c>
    </row>
    <row r="75961" spans="1:13" hidden="1" x14ac:dyDescent="0.25">
      <c r="A75961" s="3">
        <v>42198</v>
      </c>
      <c r="B75961" s="16">
        <v>0</v>
      </c>
      <c r="C75961">
        <v>20387.95</v>
      </c>
      <c r="D75961">
        <v>20411.509999999998</v>
      </c>
      <c r="E75961">
        <v>0</v>
      </c>
      <c r="F75961">
        <v>0</v>
      </c>
      <c r="G75961" s="3">
        <v>47120</v>
      </c>
      <c r="H75961">
        <v>3331</v>
      </c>
      <c r="I75961">
        <v>0</v>
      </c>
      <c r="J75961">
        <v>0</v>
      </c>
      <c r="K75961">
        <v>0</v>
      </c>
      <c r="L75961">
        <v>43</v>
      </c>
      <c r="M75961" t="s">
        <v>246</v>
      </c>
    </row>
    <row r="75962" spans="1:13" hidden="1" x14ac:dyDescent="0.25">
      <c r="A75962" s="3">
        <v>42198</v>
      </c>
      <c r="B75962" s="16">
        <v>0</v>
      </c>
      <c r="C75962">
        <v>43917.37</v>
      </c>
      <c r="D75962">
        <v>43948.25</v>
      </c>
      <c r="E75962">
        <v>0</v>
      </c>
      <c r="F75962">
        <v>0</v>
      </c>
      <c r="G75962" s="3">
        <v>44743</v>
      </c>
      <c r="H75962">
        <v>1722</v>
      </c>
      <c r="I75962">
        <v>0</v>
      </c>
      <c r="J75962">
        <v>0</v>
      </c>
      <c r="K75962">
        <v>0</v>
      </c>
      <c r="L75962">
        <v>36</v>
      </c>
      <c r="M75962" t="s">
        <v>221</v>
      </c>
    </row>
    <row r="75963" spans="1:13" hidden="1" x14ac:dyDescent="0.25">
      <c r="A75963" s="3">
        <v>42198</v>
      </c>
      <c r="B75963" s="16">
        <v>0</v>
      </c>
      <c r="C75963">
        <v>47919.45</v>
      </c>
      <c r="D75963">
        <v>47959.93</v>
      </c>
      <c r="E75963">
        <v>0</v>
      </c>
      <c r="F75963">
        <v>0</v>
      </c>
      <c r="G75963" s="3">
        <v>44470</v>
      </c>
      <c r="H75963">
        <v>1538</v>
      </c>
      <c r="I75963">
        <v>0</v>
      </c>
      <c r="J75963">
        <v>0</v>
      </c>
      <c r="K75963">
        <v>0</v>
      </c>
      <c r="L75963">
        <v>34</v>
      </c>
      <c r="M75963" t="s">
        <v>228</v>
      </c>
    </row>
    <row r="75964" spans="1:13" hidden="1" x14ac:dyDescent="0.25">
      <c r="A75964" s="3">
        <v>42198</v>
      </c>
      <c r="B75964" s="16">
        <v>0</v>
      </c>
      <c r="C75964">
        <v>49393.5</v>
      </c>
      <c r="D75964">
        <v>49436.04</v>
      </c>
      <c r="E75964">
        <v>0</v>
      </c>
      <c r="F75964">
        <v>0</v>
      </c>
      <c r="G75964" s="3">
        <v>44378</v>
      </c>
      <c r="H75964">
        <v>1474</v>
      </c>
      <c r="I75964">
        <v>0</v>
      </c>
      <c r="J75964">
        <v>0</v>
      </c>
      <c r="K75964">
        <v>0</v>
      </c>
      <c r="L75964">
        <v>33</v>
      </c>
      <c r="M75964" t="s">
        <v>222</v>
      </c>
    </row>
    <row r="75965" spans="1:13" hidden="1" x14ac:dyDescent="0.25">
      <c r="A75965" s="3">
        <v>42198</v>
      </c>
      <c r="B75965" s="16">
        <v>0</v>
      </c>
      <c r="C75965">
        <v>39047.53</v>
      </c>
      <c r="D75965">
        <v>39073.620000000003</v>
      </c>
      <c r="E75965">
        <v>0</v>
      </c>
      <c r="F75965">
        <v>0</v>
      </c>
      <c r="G75965" s="3">
        <v>45110</v>
      </c>
      <c r="H75965">
        <v>1971</v>
      </c>
      <c r="I75965">
        <v>0</v>
      </c>
      <c r="J75965">
        <v>0</v>
      </c>
      <c r="K75965">
        <v>0</v>
      </c>
      <c r="L75965">
        <v>38</v>
      </c>
      <c r="M75965" t="s">
        <v>227</v>
      </c>
    </row>
    <row r="75966" spans="1:13" hidden="1" x14ac:dyDescent="0.25">
      <c r="A75966" s="3">
        <v>42198</v>
      </c>
      <c r="B75966" s="16">
        <v>0</v>
      </c>
      <c r="C75966">
        <v>50842.35</v>
      </c>
      <c r="D75966">
        <v>50889.4</v>
      </c>
      <c r="E75966">
        <v>0</v>
      </c>
      <c r="F75966">
        <v>0</v>
      </c>
      <c r="G75966" s="3">
        <v>44287</v>
      </c>
      <c r="H75966">
        <v>1412</v>
      </c>
      <c r="I75966">
        <v>0</v>
      </c>
      <c r="J75966">
        <v>0</v>
      </c>
      <c r="K75966">
        <v>0</v>
      </c>
      <c r="L75966">
        <v>32</v>
      </c>
      <c r="M75966" t="s">
        <v>229</v>
      </c>
    </row>
    <row r="75967" spans="1:13" hidden="1" x14ac:dyDescent="0.25">
      <c r="A75967" s="3">
        <v>42198</v>
      </c>
      <c r="B75967" s="16">
        <v>0</v>
      </c>
      <c r="C75967">
        <v>53870.55</v>
      </c>
      <c r="D75967">
        <v>53920.92</v>
      </c>
      <c r="E75967">
        <v>0</v>
      </c>
      <c r="F75967">
        <v>0</v>
      </c>
      <c r="G75967" s="3">
        <v>44105</v>
      </c>
      <c r="H75967">
        <v>1292</v>
      </c>
      <c r="I75967">
        <v>0</v>
      </c>
      <c r="J75967">
        <v>0</v>
      </c>
      <c r="K75967">
        <v>0</v>
      </c>
      <c r="L75967">
        <v>30</v>
      </c>
      <c r="M75967" t="s">
        <v>196</v>
      </c>
    </row>
    <row r="75968" spans="1:13" hidden="1" x14ac:dyDescent="0.25">
      <c r="A75968" s="3">
        <v>42198</v>
      </c>
      <c r="B75968" s="16">
        <v>340</v>
      </c>
      <c r="C75968">
        <v>60591.27</v>
      </c>
      <c r="D75968">
        <v>60550.79</v>
      </c>
      <c r="E75968">
        <v>12.71</v>
      </c>
      <c r="F75968">
        <v>12.68</v>
      </c>
      <c r="G75968" s="3">
        <v>43739</v>
      </c>
      <c r="H75968">
        <v>1044</v>
      </c>
      <c r="I75968">
        <v>12.72</v>
      </c>
      <c r="J75968">
        <v>12.67</v>
      </c>
      <c r="K75968">
        <v>28</v>
      </c>
      <c r="L75968">
        <v>26</v>
      </c>
      <c r="M75968" t="s">
        <v>231</v>
      </c>
    </row>
    <row r="75969" spans="1:13" hidden="1" x14ac:dyDescent="0.25">
      <c r="A75969" s="3">
        <v>42198</v>
      </c>
      <c r="B75969" s="16">
        <v>0</v>
      </c>
      <c r="C75969">
        <v>84555.27</v>
      </c>
      <c r="D75969">
        <v>84552.57</v>
      </c>
      <c r="E75969">
        <v>0</v>
      </c>
      <c r="F75969">
        <v>0</v>
      </c>
      <c r="G75969" s="3">
        <v>42675</v>
      </c>
      <c r="H75969">
        <v>325</v>
      </c>
      <c r="I75969">
        <v>0</v>
      </c>
      <c r="J75969">
        <v>0</v>
      </c>
      <c r="K75969">
        <v>0</v>
      </c>
      <c r="L75969">
        <v>14</v>
      </c>
      <c r="M75969" t="s">
        <v>264</v>
      </c>
    </row>
    <row r="75970" spans="1:13" hidden="1" x14ac:dyDescent="0.25">
      <c r="A75970" s="3">
        <v>42198</v>
      </c>
      <c r="B75970" s="16">
        <v>10</v>
      </c>
      <c r="C75970">
        <v>57146.7</v>
      </c>
      <c r="D75970">
        <v>57182.879999999997</v>
      </c>
      <c r="E75970">
        <v>12.66</v>
      </c>
      <c r="F75970">
        <v>12.66</v>
      </c>
      <c r="G75970" s="3">
        <v>43922</v>
      </c>
      <c r="H75970">
        <v>1167</v>
      </c>
      <c r="I75970">
        <v>12.66</v>
      </c>
      <c r="J75970">
        <v>12.66</v>
      </c>
      <c r="K75970">
        <v>1</v>
      </c>
      <c r="L75970">
        <v>28</v>
      </c>
      <c r="M75970" t="s">
        <v>230</v>
      </c>
    </row>
    <row r="75971" spans="1:13" hidden="1" x14ac:dyDescent="0.25">
      <c r="A75971" s="3">
        <v>42198</v>
      </c>
      <c r="B75971" s="16">
        <v>120</v>
      </c>
      <c r="C75971">
        <v>68012.42</v>
      </c>
      <c r="D75971">
        <v>68012.289999999994</v>
      </c>
      <c r="E75971">
        <v>12.81</v>
      </c>
      <c r="F75971">
        <v>12.81</v>
      </c>
      <c r="G75971" s="3">
        <v>43374</v>
      </c>
      <c r="H75971">
        <v>798</v>
      </c>
      <c r="I75971">
        <v>12.82</v>
      </c>
      <c r="J75971">
        <v>12.8</v>
      </c>
      <c r="K75971">
        <v>8</v>
      </c>
      <c r="L75971">
        <v>22</v>
      </c>
      <c r="M75971" t="s">
        <v>216</v>
      </c>
    </row>
    <row r="75972" spans="1:13" hidden="1" x14ac:dyDescent="0.25">
      <c r="A75972" s="3">
        <v>42198</v>
      </c>
      <c r="B75972" s="16">
        <v>0</v>
      </c>
      <c r="C75972">
        <v>55528.92</v>
      </c>
      <c r="D75972">
        <v>55578.18</v>
      </c>
      <c r="E75972">
        <v>0</v>
      </c>
      <c r="F75972">
        <v>0</v>
      </c>
      <c r="G75972" s="3">
        <v>44013</v>
      </c>
      <c r="H75972">
        <v>1228</v>
      </c>
      <c r="I75972">
        <v>0</v>
      </c>
      <c r="J75972">
        <v>0</v>
      </c>
      <c r="K75972">
        <v>0</v>
      </c>
      <c r="L75972">
        <v>29</v>
      </c>
      <c r="M75972" t="s">
        <v>211</v>
      </c>
    </row>
    <row r="75973" spans="1:13" hidden="1" x14ac:dyDescent="0.25">
      <c r="A75973" s="3">
        <v>42198</v>
      </c>
      <c r="B75973" s="16">
        <v>250</v>
      </c>
      <c r="C75973">
        <v>46531.78</v>
      </c>
      <c r="D75973">
        <v>46567.4</v>
      </c>
      <c r="E75973">
        <v>12.62</v>
      </c>
      <c r="F75973">
        <v>12.59</v>
      </c>
      <c r="G75973" s="3">
        <v>44564</v>
      </c>
      <c r="H75973">
        <v>1599</v>
      </c>
      <c r="I75973">
        <v>12.63</v>
      </c>
      <c r="J75973">
        <v>12.59</v>
      </c>
      <c r="K75973">
        <v>49</v>
      </c>
      <c r="L75973">
        <v>35</v>
      </c>
      <c r="M75973" t="s">
        <v>145</v>
      </c>
    </row>
    <row r="75974" spans="1:13" hidden="1" x14ac:dyDescent="0.25">
      <c r="A75974" s="3">
        <v>42198</v>
      </c>
      <c r="B75974" s="16">
        <v>325</v>
      </c>
      <c r="C75974">
        <v>90081.72</v>
      </c>
      <c r="D75974">
        <v>90071.48</v>
      </c>
      <c r="E75974">
        <v>14</v>
      </c>
      <c r="F75974">
        <v>14.02</v>
      </c>
      <c r="G75974" s="3">
        <v>42492</v>
      </c>
      <c r="H75974">
        <v>197</v>
      </c>
      <c r="I75974">
        <v>14.02</v>
      </c>
      <c r="J75974">
        <v>14</v>
      </c>
      <c r="K75974">
        <v>8</v>
      </c>
      <c r="L75974">
        <v>10</v>
      </c>
      <c r="M75974" t="s">
        <v>263</v>
      </c>
    </row>
    <row r="75975" spans="1:13" hidden="1" x14ac:dyDescent="0.25">
      <c r="A75975" s="3">
        <v>42198</v>
      </c>
      <c r="B75975" s="16">
        <v>0</v>
      </c>
      <c r="C75975">
        <v>64266.52</v>
      </c>
      <c r="D75975">
        <v>64264.43</v>
      </c>
      <c r="E75975">
        <v>0</v>
      </c>
      <c r="F75975">
        <v>0</v>
      </c>
      <c r="G75975" s="3">
        <v>43556</v>
      </c>
      <c r="H75975">
        <v>917</v>
      </c>
      <c r="I75975">
        <v>0</v>
      </c>
      <c r="J75975">
        <v>0</v>
      </c>
      <c r="K75975">
        <v>0</v>
      </c>
      <c r="L75975">
        <v>24</v>
      </c>
      <c r="M75975" t="s">
        <v>232</v>
      </c>
    </row>
    <row r="75976" spans="1:13" hidden="1" x14ac:dyDescent="0.25">
      <c r="A75976" s="3">
        <v>42198</v>
      </c>
      <c r="B75976" s="16">
        <v>470</v>
      </c>
      <c r="C75976">
        <v>36818.589999999997</v>
      </c>
      <c r="D75976">
        <v>36844.81</v>
      </c>
      <c r="E75976">
        <v>12.6</v>
      </c>
      <c r="F75976">
        <v>12.57</v>
      </c>
      <c r="G75976" s="3">
        <v>45293</v>
      </c>
      <c r="H75976">
        <v>2094</v>
      </c>
      <c r="I75976">
        <v>12.61</v>
      </c>
      <c r="J75976">
        <v>12.56</v>
      </c>
      <c r="K75976">
        <v>81</v>
      </c>
      <c r="L75976">
        <v>39</v>
      </c>
      <c r="M75976" t="s">
        <v>194</v>
      </c>
    </row>
    <row r="75977" spans="1:13" hidden="1" x14ac:dyDescent="0.25">
      <c r="A75977" s="3">
        <v>42198</v>
      </c>
      <c r="B75977" s="16">
        <v>500</v>
      </c>
      <c r="C75977">
        <v>89111.039999999994</v>
      </c>
      <c r="D75977">
        <v>89112.1</v>
      </c>
      <c r="E75977">
        <v>13.98</v>
      </c>
      <c r="F75977">
        <v>13.98</v>
      </c>
      <c r="G75977" s="3">
        <v>42522</v>
      </c>
      <c r="H75977">
        <v>218</v>
      </c>
      <c r="I75977">
        <v>13.98</v>
      </c>
      <c r="J75977">
        <v>13.98</v>
      </c>
      <c r="K75977">
        <v>1</v>
      </c>
      <c r="L75977">
        <v>11</v>
      </c>
      <c r="M75977" t="s">
        <v>259</v>
      </c>
    </row>
    <row r="75978" spans="1:13" hidden="1" x14ac:dyDescent="0.25">
      <c r="A75978" s="3">
        <v>42198</v>
      </c>
      <c r="B75978" s="16">
        <v>1015</v>
      </c>
      <c r="C75978">
        <v>62454.16</v>
      </c>
      <c r="D75978">
        <v>62430.25</v>
      </c>
      <c r="E75978">
        <v>12.74</v>
      </c>
      <c r="F75978">
        <v>12.7</v>
      </c>
      <c r="G75978" s="3">
        <v>43647</v>
      </c>
      <c r="H75978">
        <v>979</v>
      </c>
      <c r="I75978">
        <v>12.75</v>
      </c>
      <c r="J75978">
        <v>12.69</v>
      </c>
      <c r="K75978">
        <v>75</v>
      </c>
      <c r="L75978">
        <v>25</v>
      </c>
      <c r="M75978" t="s">
        <v>223</v>
      </c>
    </row>
    <row r="75979" spans="1:13" hidden="1" x14ac:dyDescent="0.25">
      <c r="A75979" s="3">
        <v>42198</v>
      </c>
      <c r="B75979" s="16">
        <v>440</v>
      </c>
      <c r="C75979">
        <v>92964.43</v>
      </c>
      <c r="D75979">
        <v>92961.16</v>
      </c>
      <c r="E75979">
        <v>14.04</v>
      </c>
      <c r="F75979">
        <v>14.04</v>
      </c>
      <c r="G75979" s="3">
        <v>42401</v>
      </c>
      <c r="H75979">
        <v>136</v>
      </c>
      <c r="I75979">
        <v>14.04</v>
      </c>
      <c r="J75979">
        <v>14.04</v>
      </c>
      <c r="K75979">
        <v>5</v>
      </c>
      <c r="L75979">
        <v>7</v>
      </c>
      <c r="M75979" t="s">
        <v>253</v>
      </c>
    </row>
    <row r="75980" spans="1:13" hidden="1" x14ac:dyDescent="0.25">
      <c r="A75980" s="3">
        <v>42198</v>
      </c>
      <c r="B75980" s="16">
        <v>625</v>
      </c>
      <c r="C75980">
        <v>92048.71</v>
      </c>
      <c r="D75980">
        <v>92044.88</v>
      </c>
      <c r="E75980">
        <v>14.04</v>
      </c>
      <c r="F75980">
        <v>14.04</v>
      </c>
      <c r="G75980" s="3">
        <v>42430</v>
      </c>
      <c r="H75980">
        <v>155</v>
      </c>
      <c r="I75980">
        <v>14.04</v>
      </c>
      <c r="J75980">
        <v>14.04</v>
      </c>
      <c r="K75980">
        <v>10</v>
      </c>
      <c r="L75980">
        <v>8</v>
      </c>
      <c r="M75980" t="s">
        <v>252</v>
      </c>
    </row>
    <row r="75981" spans="1:13" hidden="1" x14ac:dyDescent="0.25">
      <c r="A75981" s="3">
        <v>42198</v>
      </c>
      <c r="B75981" s="16">
        <v>125</v>
      </c>
      <c r="C75981">
        <v>72080.929999999993</v>
      </c>
      <c r="D75981">
        <v>72096.27</v>
      </c>
      <c r="E75981">
        <v>12.87</v>
      </c>
      <c r="F75981">
        <v>12.89</v>
      </c>
      <c r="G75981" s="3">
        <v>43192</v>
      </c>
      <c r="H75981">
        <v>672</v>
      </c>
      <c r="I75981">
        <v>12.89</v>
      </c>
      <c r="J75981">
        <v>12.87</v>
      </c>
      <c r="K75981">
        <v>16</v>
      </c>
      <c r="L75981">
        <v>20</v>
      </c>
      <c r="M75981" t="s">
        <v>213</v>
      </c>
    </row>
    <row r="75982" spans="1:13" hidden="1" x14ac:dyDescent="0.25">
      <c r="A75982" s="3">
        <v>42198</v>
      </c>
      <c r="B75982" s="16">
        <v>4340</v>
      </c>
      <c r="C75982">
        <v>96019.01</v>
      </c>
      <c r="D75982">
        <v>96020.29</v>
      </c>
      <c r="E75982">
        <v>14.02</v>
      </c>
      <c r="F75982">
        <v>14.03</v>
      </c>
      <c r="G75982" s="3">
        <v>42311</v>
      </c>
      <c r="H75982">
        <v>78</v>
      </c>
      <c r="I75982">
        <v>14.03</v>
      </c>
      <c r="J75982">
        <v>14.02</v>
      </c>
      <c r="K75982">
        <v>30</v>
      </c>
      <c r="L75982">
        <v>4</v>
      </c>
      <c r="M75982" t="s">
        <v>255</v>
      </c>
    </row>
    <row r="75983" spans="1:13" hidden="1" x14ac:dyDescent="0.25">
      <c r="A75983" s="3">
        <v>42198</v>
      </c>
      <c r="B75983" s="16">
        <v>3170</v>
      </c>
      <c r="C75983">
        <v>76112.72</v>
      </c>
      <c r="D75983">
        <v>76103.8</v>
      </c>
      <c r="E75983">
        <v>13.1</v>
      </c>
      <c r="F75983">
        <v>13.1</v>
      </c>
      <c r="G75983" s="3">
        <v>43010</v>
      </c>
      <c r="H75983">
        <v>553</v>
      </c>
      <c r="I75983">
        <v>13.1</v>
      </c>
      <c r="J75983">
        <v>13.06</v>
      </c>
      <c r="K75983">
        <v>142</v>
      </c>
      <c r="L75983">
        <v>18</v>
      </c>
      <c r="M75983" t="s">
        <v>208</v>
      </c>
    </row>
    <row r="75984" spans="1:13" hidden="1" x14ac:dyDescent="0.25">
      <c r="A75984" s="3">
        <v>42198</v>
      </c>
      <c r="B75984" s="16">
        <v>4965</v>
      </c>
      <c r="C75984">
        <v>80564.960000000006</v>
      </c>
      <c r="D75984">
        <v>80564.2</v>
      </c>
      <c r="E75984">
        <v>13.37</v>
      </c>
      <c r="F75984">
        <v>13.37</v>
      </c>
      <c r="G75984" s="3">
        <v>42828</v>
      </c>
      <c r="H75984">
        <v>428</v>
      </c>
      <c r="I75984">
        <v>13.39</v>
      </c>
      <c r="J75984">
        <v>13.35</v>
      </c>
      <c r="K75984">
        <v>115</v>
      </c>
      <c r="L75984">
        <v>16</v>
      </c>
      <c r="M75984" t="s">
        <v>192</v>
      </c>
    </row>
    <row r="75985" spans="1:13" hidden="1" x14ac:dyDescent="0.25">
      <c r="A75985" s="3">
        <v>42198</v>
      </c>
      <c r="B75985" s="16">
        <v>4435</v>
      </c>
      <c r="C75985">
        <v>58837.57</v>
      </c>
      <c r="D75985">
        <v>58858.79</v>
      </c>
      <c r="E75985">
        <v>12.63</v>
      </c>
      <c r="F75985">
        <v>12.64</v>
      </c>
      <c r="G75985" s="3">
        <v>43832</v>
      </c>
      <c r="H75985">
        <v>1105</v>
      </c>
      <c r="I75985">
        <v>12.69</v>
      </c>
      <c r="J75985">
        <v>12.63</v>
      </c>
      <c r="K75985">
        <v>397</v>
      </c>
      <c r="L75985">
        <v>27</v>
      </c>
      <c r="M75985" t="s">
        <v>179</v>
      </c>
    </row>
    <row r="75986" spans="1:13" hidden="1" x14ac:dyDescent="0.25">
      <c r="A75986" s="3">
        <v>42198</v>
      </c>
      <c r="B75986" s="16">
        <v>800</v>
      </c>
      <c r="C75986">
        <v>95027.63</v>
      </c>
      <c r="D75986">
        <v>95022.38</v>
      </c>
      <c r="E75986">
        <v>14.03</v>
      </c>
      <c r="F75986">
        <v>14.03</v>
      </c>
      <c r="G75986" s="3">
        <v>42339</v>
      </c>
      <c r="H75986">
        <v>97</v>
      </c>
      <c r="I75986">
        <v>14.03</v>
      </c>
      <c r="J75986">
        <v>14.03</v>
      </c>
      <c r="K75986">
        <v>3</v>
      </c>
      <c r="L75986">
        <v>5</v>
      </c>
      <c r="M75986" t="s">
        <v>254</v>
      </c>
    </row>
    <row r="75987" spans="1:13" hidden="1" x14ac:dyDescent="0.25">
      <c r="A75987" s="3">
        <v>42198</v>
      </c>
      <c r="B75987" s="16">
        <v>4575</v>
      </c>
      <c r="C75987">
        <v>41391.94</v>
      </c>
      <c r="D75987">
        <v>41417.78</v>
      </c>
      <c r="E75987">
        <v>12.56</v>
      </c>
      <c r="F75987">
        <v>12.58</v>
      </c>
      <c r="G75987" s="3">
        <v>44928</v>
      </c>
      <c r="H75987">
        <v>1848</v>
      </c>
      <c r="I75987">
        <v>12.63</v>
      </c>
      <c r="J75987">
        <v>12.56</v>
      </c>
      <c r="K75987">
        <v>236</v>
      </c>
      <c r="L75987">
        <v>37</v>
      </c>
      <c r="M75987" t="s">
        <v>195</v>
      </c>
    </row>
    <row r="75988" spans="1:13" hidden="1" x14ac:dyDescent="0.25">
      <c r="A75988" s="3">
        <v>42198</v>
      </c>
      <c r="B75988" s="16">
        <v>7275</v>
      </c>
      <c r="C75988">
        <v>85340.75</v>
      </c>
      <c r="D75988">
        <v>85332.03</v>
      </c>
      <c r="E75988">
        <v>13.82</v>
      </c>
      <c r="F75988">
        <v>13.81</v>
      </c>
      <c r="G75988" s="3">
        <v>42646</v>
      </c>
      <c r="H75988">
        <v>305</v>
      </c>
      <c r="I75988">
        <v>13.83</v>
      </c>
      <c r="J75988">
        <v>13.81</v>
      </c>
      <c r="K75988">
        <v>51</v>
      </c>
      <c r="L75988">
        <v>13</v>
      </c>
      <c r="M75988" t="s">
        <v>202</v>
      </c>
    </row>
    <row r="75989" spans="1:13" hidden="1" x14ac:dyDescent="0.25">
      <c r="A75989" s="3">
        <v>42198</v>
      </c>
      <c r="B75989" s="16">
        <v>5935</v>
      </c>
      <c r="C75989">
        <v>32673.63</v>
      </c>
      <c r="D75989">
        <v>32699.83</v>
      </c>
      <c r="E75989">
        <v>12.55</v>
      </c>
      <c r="F75989">
        <v>12.58</v>
      </c>
      <c r="G75989" s="3">
        <v>45659</v>
      </c>
      <c r="H75989">
        <v>2343</v>
      </c>
      <c r="I75989">
        <v>12.63</v>
      </c>
      <c r="J75989">
        <v>12.55</v>
      </c>
      <c r="K75989">
        <v>414</v>
      </c>
      <c r="L75989">
        <v>41</v>
      </c>
      <c r="M75989" t="s">
        <v>189</v>
      </c>
    </row>
    <row r="75990" spans="1:13" hidden="1" x14ac:dyDescent="0.25">
      <c r="A75990" s="3">
        <v>42198</v>
      </c>
      <c r="B75990" s="16">
        <v>5380</v>
      </c>
      <c r="C75990">
        <v>70040.42</v>
      </c>
      <c r="D75990">
        <v>70020.09</v>
      </c>
      <c r="E75990">
        <v>12.86</v>
      </c>
      <c r="F75990">
        <v>12.83</v>
      </c>
      <c r="G75990" s="3">
        <v>43283</v>
      </c>
      <c r="H75990">
        <v>735</v>
      </c>
      <c r="I75990">
        <v>12.87</v>
      </c>
      <c r="J75990">
        <v>12.83</v>
      </c>
      <c r="K75990">
        <v>70</v>
      </c>
      <c r="L75990">
        <v>21</v>
      </c>
      <c r="M75990" t="s">
        <v>212</v>
      </c>
    </row>
    <row r="75991" spans="1:13" hidden="1" x14ac:dyDescent="0.25">
      <c r="A75991" s="3">
        <v>42198</v>
      </c>
      <c r="B75991" s="16">
        <v>10885</v>
      </c>
      <c r="C75991">
        <v>78344.84</v>
      </c>
      <c r="D75991">
        <v>78357.31</v>
      </c>
      <c r="E75991">
        <v>13.21</v>
      </c>
      <c r="F75991">
        <v>13.23</v>
      </c>
      <c r="G75991" s="3">
        <v>42919</v>
      </c>
      <c r="H75991">
        <v>489</v>
      </c>
      <c r="I75991">
        <v>13.26</v>
      </c>
      <c r="J75991">
        <v>13.21</v>
      </c>
      <c r="K75991">
        <v>234</v>
      </c>
      <c r="L75991">
        <v>17</v>
      </c>
      <c r="M75991" t="s">
        <v>207</v>
      </c>
    </row>
    <row r="75992" spans="1:13" hidden="1" x14ac:dyDescent="0.25">
      <c r="A75992" s="3">
        <v>42198</v>
      </c>
      <c r="B75992" s="16">
        <v>28745</v>
      </c>
      <c r="C75992">
        <v>98162.18</v>
      </c>
      <c r="D75992">
        <v>98162.19</v>
      </c>
      <c r="E75992">
        <v>13.865</v>
      </c>
      <c r="F75992">
        <v>13.865</v>
      </c>
      <c r="G75992" s="3">
        <v>42248</v>
      </c>
      <c r="H75992">
        <v>36</v>
      </c>
      <c r="I75992">
        <v>13.87</v>
      </c>
      <c r="J75992">
        <v>13.86</v>
      </c>
      <c r="K75992">
        <v>8</v>
      </c>
      <c r="L75992">
        <v>2</v>
      </c>
      <c r="M75992" t="s">
        <v>256</v>
      </c>
    </row>
    <row r="75993" spans="1:13" hidden="1" x14ac:dyDescent="0.25">
      <c r="A75993" s="3">
        <v>42198</v>
      </c>
      <c r="B75993" s="16">
        <v>13372</v>
      </c>
      <c r="C75993">
        <v>88121.41</v>
      </c>
      <c r="D75993">
        <v>88122.36</v>
      </c>
      <c r="E75993">
        <v>13.98</v>
      </c>
      <c r="F75993">
        <v>13.96</v>
      </c>
      <c r="G75993" s="3">
        <v>42552</v>
      </c>
      <c r="H75993">
        <v>240</v>
      </c>
      <c r="I75993">
        <v>13.98</v>
      </c>
      <c r="J75993">
        <v>13.95</v>
      </c>
      <c r="K75993">
        <v>145</v>
      </c>
      <c r="L75993">
        <v>12</v>
      </c>
      <c r="M75993" t="s">
        <v>186</v>
      </c>
    </row>
    <row r="75994" spans="1:13" hidden="1" x14ac:dyDescent="0.25">
      <c r="A75994" s="3">
        <v>42198</v>
      </c>
      <c r="B75994" s="16">
        <v>15875</v>
      </c>
      <c r="C75994">
        <v>99238.74</v>
      </c>
      <c r="D75994">
        <v>99239.76</v>
      </c>
      <c r="E75994">
        <v>13.691000000000001</v>
      </c>
      <c r="F75994">
        <v>13.695</v>
      </c>
      <c r="G75994" s="3">
        <v>42219</v>
      </c>
      <c r="H75994">
        <v>15</v>
      </c>
      <c r="I75994">
        <v>13.695</v>
      </c>
      <c r="J75994">
        <v>13.679</v>
      </c>
      <c r="K75994">
        <v>17</v>
      </c>
      <c r="L75994">
        <v>1</v>
      </c>
      <c r="M75994" t="s">
        <v>257</v>
      </c>
    </row>
    <row r="75995" spans="1:13" hidden="1" x14ac:dyDescent="0.25">
      <c r="A75995" s="3">
        <v>42198</v>
      </c>
      <c r="B75995" s="16">
        <v>25793</v>
      </c>
      <c r="C75995">
        <v>66102.899999999994</v>
      </c>
      <c r="D75995">
        <v>66121.06</v>
      </c>
      <c r="E75995">
        <v>12.74</v>
      </c>
      <c r="F75995">
        <v>12.74</v>
      </c>
      <c r="G75995" s="3">
        <v>43467</v>
      </c>
      <c r="H75995">
        <v>857</v>
      </c>
      <c r="I75995">
        <v>12.79</v>
      </c>
      <c r="J75995">
        <v>12.73</v>
      </c>
      <c r="K75995">
        <v>832</v>
      </c>
      <c r="L75995">
        <v>23</v>
      </c>
      <c r="M75995" t="s">
        <v>168</v>
      </c>
    </row>
    <row r="75996" spans="1:13" hidden="1" x14ac:dyDescent="0.25">
      <c r="A75996" s="3">
        <v>42198</v>
      </c>
      <c r="B75996" s="16">
        <v>43291</v>
      </c>
      <c r="C75996">
        <v>52310.39</v>
      </c>
      <c r="D75996">
        <v>52359.21</v>
      </c>
      <c r="E75996">
        <v>12.6</v>
      </c>
      <c r="F75996">
        <v>12.61</v>
      </c>
      <c r="G75996" s="3">
        <v>44200</v>
      </c>
      <c r="H75996">
        <v>1352</v>
      </c>
      <c r="I75996">
        <v>12.67</v>
      </c>
      <c r="J75996">
        <v>12.6</v>
      </c>
      <c r="K75996">
        <v>1778</v>
      </c>
      <c r="L75996">
        <v>31</v>
      </c>
      <c r="M75996" t="s">
        <v>178</v>
      </c>
    </row>
    <row r="75997" spans="1:13" hidden="1" x14ac:dyDescent="0.25">
      <c r="A75997" s="3">
        <v>42198</v>
      </c>
      <c r="B75997" s="16">
        <v>18264</v>
      </c>
      <c r="C75997">
        <v>91005.440000000002</v>
      </c>
      <c r="D75997">
        <v>90995.19</v>
      </c>
      <c r="E75997">
        <v>14.04</v>
      </c>
      <c r="F75997">
        <v>14.04</v>
      </c>
      <c r="G75997" s="3">
        <v>42461</v>
      </c>
      <c r="H75997">
        <v>177</v>
      </c>
      <c r="I75997">
        <v>14.04</v>
      </c>
      <c r="J75997">
        <v>14.02</v>
      </c>
      <c r="K75997">
        <v>89</v>
      </c>
      <c r="L75997">
        <v>9</v>
      </c>
      <c r="M75997" t="s">
        <v>201</v>
      </c>
    </row>
    <row r="75998" spans="1:13" hidden="1" x14ac:dyDescent="0.25">
      <c r="A75998" s="3">
        <v>42198</v>
      </c>
      <c r="B75998" s="16">
        <v>56675</v>
      </c>
      <c r="C75998">
        <v>74112.850000000006</v>
      </c>
      <c r="D75998">
        <v>74111.070000000007</v>
      </c>
      <c r="E75998">
        <v>12.96</v>
      </c>
      <c r="F75998">
        <v>12.95</v>
      </c>
      <c r="G75998" s="3">
        <v>43102</v>
      </c>
      <c r="H75998">
        <v>612</v>
      </c>
      <c r="I75998">
        <v>13</v>
      </c>
      <c r="J75998">
        <v>12.94</v>
      </c>
      <c r="K75998">
        <v>1659</v>
      </c>
      <c r="L75998">
        <v>19</v>
      </c>
      <c r="M75998" t="s">
        <v>150</v>
      </c>
    </row>
    <row r="75999" spans="1:13" hidden="1" x14ac:dyDescent="0.25">
      <c r="A75999" s="3">
        <v>42198</v>
      </c>
      <c r="B75999" s="16">
        <v>86530</v>
      </c>
      <c r="C75999">
        <v>82927.23</v>
      </c>
      <c r="D75999">
        <v>82927</v>
      </c>
      <c r="E75999">
        <v>13.55</v>
      </c>
      <c r="F75999">
        <v>13.56</v>
      </c>
      <c r="G75999" s="3">
        <v>42737</v>
      </c>
      <c r="H75999">
        <v>366</v>
      </c>
      <c r="I75999">
        <v>13.6</v>
      </c>
      <c r="J75999">
        <v>13.53</v>
      </c>
      <c r="K75999">
        <v>1672</v>
      </c>
      <c r="L75999">
        <v>15</v>
      </c>
      <c r="M75999" t="s">
        <v>119</v>
      </c>
    </row>
    <row r="76000" spans="1:13" hidden="1" x14ac:dyDescent="0.25">
      <c r="A76000" s="3">
        <v>42198</v>
      </c>
      <c r="B76000" s="16">
        <v>63515</v>
      </c>
      <c r="C76000">
        <v>97088.73</v>
      </c>
      <c r="D76000">
        <v>97087.46</v>
      </c>
      <c r="E76000">
        <v>13.95</v>
      </c>
      <c r="F76000">
        <v>13.96</v>
      </c>
      <c r="G76000" s="3">
        <v>42278</v>
      </c>
      <c r="H76000">
        <v>57</v>
      </c>
      <c r="I76000">
        <v>13.97</v>
      </c>
      <c r="J76000">
        <v>13.95</v>
      </c>
      <c r="K76000">
        <v>74</v>
      </c>
      <c r="L76000">
        <v>3</v>
      </c>
      <c r="M76000" t="s">
        <v>187</v>
      </c>
    </row>
    <row r="76001" spans="1:13" hidden="1" x14ac:dyDescent="0.25">
      <c r="A76001" s="3">
        <v>42198</v>
      </c>
      <c r="B76001" s="16">
        <v>96906</v>
      </c>
      <c r="C76001">
        <v>93938.18</v>
      </c>
      <c r="D76001">
        <v>93935.53</v>
      </c>
      <c r="E76001">
        <v>14.03</v>
      </c>
      <c r="F76001">
        <v>14.04</v>
      </c>
      <c r="G76001" s="3">
        <v>42373</v>
      </c>
      <c r="H76001">
        <v>117</v>
      </c>
      <c r="I76001">
        <v>14.06</v>
      </c>
      <c r="J76001">
        <v>14.02</v>
      </c>
      <c r="K76001">
        <v>816</v>
      </c>
      <c r="L76001">
        <v>6</v>
      </c>
      <c r="M76001" t="s">
        <v>122</v>
      </c>
    </row>
    <row r="76002" spans="1:13" hidden="1" x14ac:dyDescent="0.25">
      <c r="A76002" s="3">
        <v>42199</v>
      </c>
      <c r="B76002" s="16">
        <v>0</v>
      </c>
      <c r="C76002">
        <v>29049.54</v>
      </c>
      <c r="D76002">
        <v>29075.4</v>
      </c>
      <c r="E76002">
        <v>0</v>
      </c>
      <c r="F76002">
        <v>0</v>
      </c>
      <c r="G76002" s="3">
        <v>46024</v>
      </c>
      <c r="H76002">
        <v>2591</v>
      </c>
      <c r="I76002">
        <v>0</v>
      </c>
      <c r="J76002">
        <v>0</v>
      </c>
      <c r="K76002">
        <v>0</v>
      </c>
      <c r="L76002">
        <v>42</v>
      </c>
      <c r="M76002" t="s">
        <v>241</v>
      </c>
    </row>
    <row r="76003" spans="1:13" hidden="1" x14ac:dyDescent="0.25">
      <c r="A76003" s="3">
        <v>42199</v>
      </c>
      <c r="B76003" s="16">
        <v>0</v>
      </c>
      <c r="C76003">
        <v>34777.11</v>
      </c>
      <c r="D76003">
        <v>34803.370000000003</v>
      </c>
      <c r="E76003">
        <v>0</v>
      </c>
      <c r="F76003">
        <v>0</v>
      </c>
      <c r="G76003" s="3">
        <v>45474</v>
      </c>
      <c r="H76003">
        <v>2216</v>
      </c>
      <c r="I76003">
        <v>0</v>
      </c>
      <c r="J76003">
        <v>0</v>
      </c>
      <c r="K76003">
        <v>0</v>
      </c>
      <c r="L76003">
        <v>40</v>
      </c>
      <c r="M76003" t="s">
        <v>226</v>
      </c>
    </row>
    <row r="76004" spans="1:13" hidden="1" x14ac:dyDescent="0.25">
      <c r="A76004" s="3">
        <v>42199</v>
      </c>
      <c r="B76004" s="16">
        <v>0</v>
      </c>
      <c r="C76004">
        <v>20421.87</v>
      </c>
      <c r="D76004">
        <v>20445.46</v>
      </c>
      <c r="E76004">
        <v>0</v>
      </c>
      <c r="F76004">
        <v>0</v>
      </c>
      <c r="G76004" s="3">
        <v>47120</v>
      </c>
      <c r="H76004">
        <v>3330</v>
      </c>
      <c r="I76004">
        <v>0</v>
      </c>
      <c r="J76004">
        <v>0</v>
      </c>
      <c r="K76004">
        <v>0</v>
      </c>
      <c r="L76004">
        <v>43</v>
      </c>
      <c r="M76004" t="s">
        <v>246</v>
      </c>
    </row>
    <row r="76005" spans="1:13" hidden="1" x14ac:dyDescent="0.25">
      <c r="A76005" s="3">
        <v>42199</v>
      </c>
      <c r="B76005" s="16">
        <v>0</v>
      </c>
      <c r="C76005">
        <v>43970.55</v>
      </c>
      <c r="D76005">
        <v>43996.01</v>
      </c>
      <c r="E76005">
        <v>0</v>
      </c>
      <c r="F76005">
        <v>0</v>
      </c>
      <c r="G76005" s="3">
        <v>44743</v>
      </c>
      <c r="H76005">
        <v>1721</v>
      </c>
      <c r="I76005">
        <v>0</v>
      </c>
      <c r="J76005">
        <v>0</v>
      </c>
      <c r="K76005">
        <v>0</v>
      </c>
      <c r="L76005">
        <v>36</v>
      </c>
      <c r="M76005" t="s">
        <v>221</v>
      </c>
    </row>
    <row r="76006" spans="1:13" hidden="1" x14ac:dyDescent="0.25">
      <c r="A76006" s="3">
        <v>42199</v>
      </c>
      <c r="B76006" s="16">
        <v>0</v>
      </c>
      <c r="C76006">
        <v>47984.27</v>
      </c>
      <c r="D76006">
        <v>48006.26</v>
      </c>
      <c r="E76006">
        <v>0</v>
      </c>
      <c r="F76006">
        <v>0</v>
      </c>
      <c r="G76006" s="3">
        <v>44470</v>
      </c>
      <c r="H76006">
        <v>1537</v>
      </c>
      <c r="I76006">
        <v>0</v>
      </c>
      <c r="J76006">
        <v>0</v>
      </c>
      <c r="K76006">
        <v>0</v>
      </c>
      <c r="L76006">
        <v>34</v>
      </c>
      <c r="M76006" t="s">
        <v>228</v>
      </c>
    </row>
    <row r="76007" spans="1:13" hidden="1" x14ac:dyDescent="0.25">
      <c r="A76007" s="3">
        <v>42199</v>
      </c>
      <c r="B76007" s="16">
        <v>0</v>
      </c>
      <c r="C76007">
        <v>49461.13</v>
      </c>
      <c r="D76007">
        <v>49485.39</v>
      </c>
      <c r="E76007">
        <v>0</v>
      </c>
      <c r="F76007">
        <v>0</v>
      </c>
      <c r="G76007" s="3">
        <v>44378</v>
      </c>
      <c r="H76007">
        <v>1473</v>
      </c>
      <c r="I76007">
        <v>0</v>
      </c>
      <c r="J76007">
        <v>0</v>
      </c>
      <c r="K76007">
        <v>0</v>
      </c>
      <c r="L76007">
        <v>33</v>
      </c>
      <c r="M76007" t="s">
        <v>222</v>
      </c>
    </row>
    <row r="76008" spans="1:13" hidden="1" x14ac:dyDescent="0.25">
      <c r="A76008" s="3">
        <v>42199</v>
      </c>
      <c r="B76008" s="16">
        <v>0</v>
      </c>
      <c r="C76008">
        <v>39093.449999999997</v>
      </c>
      <c r="D76008">
        <v>39119.54</v>
      </c>
      <c r="E76008">
        <v>0</v>
      </c>
      <c r="F76008">
        <v>0</v>
      </c>
      <c r="G76008" s="3">
        <v>45110</v>
      </c>
      <c r="H76008">
        <v>1970</v>
      </c>
      <c r="I76008">
        <v>0</v>
      </c>
      <c r="J76008">
        <v>0</v>
      </c>
      <c r="K76008">
        <v>0</v>
      </c>
      <c r="L76008">
        <v>38</v>
      </c>
      <c r="M76008" t="s">
        <v>227</v>
      </c>
    </row>
    <row r="76009" spans="1:13" hidden="1" x14ac:dyDescent="0.25">
      <c r="A76009" s="3">
        <v>42199</v>
      </c>
      <c r="B76009" s="16">
        <v>0</v>
      </c>
      <c r="C76009">
        <v>50915.23</v>
      </c>
      <c r="D76009">
        <v>50939.1</v>
      </c>
      <c r="E76009">
        <v>0</v>
      </c>
      <c r="F76009">
        <v>0</v>
      </c>
      <c r="G76009" s="3">
        <v>44287</v>
      </c>
      <c r="H76009">
        <v>1411</v>
      </c>
      <c r="I76009">
        <v>0</v>
      </c>
      <c r="J76009">
        <v>0</v>
      </c>
      <c r="K76009">
        <v>0</v>
      </c>
      <c r="L76009">
        <v>32</v>
      </c>
      <c r="M76009" t="s">
        <v>229</v>
      </c>
    </row>
    <row r="76010" spans="1:13" hidden="1" x14ac:dyDescent="0.25">
      <c r="A76010" s="3">
        <v>42199</v>
      </c>
      <c r="B76010" s="16">
        <v>0</v>
      </c>
      <c r="C76010">
        <v>53948.28</v>
      </c>
      <c r="D76010">
        <v>53976.22</v>
      </c>
      <c r="E76010">
        <v>0</v>
      </c>
      <c r="F76010">
        <v>0</v>
      </c>
      <c r="G76010" s="3">
        <v>44105</v>
      </c>
      <c r="H76010">
        <v>1291</v>
      </c>
      <c r="I76010">
        <v>0</v>
      </c>
      <c r="J76010">
        <v>0</v>
      </c>
      <c r="K76010">
        <v>0</v>
      </c>
      <c r="L76010">
        <v>30</v>
      </c>
      <c r="M76010" t="s">
        <v>196</v>
      </c>
    </row>
    <row r="76011" spans="1:13" hidden="1" x14ac:dyDescent="0.25">
      <c r="A76011" s="3">
        <v>42199</v>
      </c>
      <c r="B76011" s="16">
        <v>0</v>
      </c>
      <c r="C76011">
        <v>60581.52</v>
      </c>
      <c r="D76011">
        <v>60669.85</v>
      </c>
      <c r="E76011">
        <v>0</v>
      </c>
      <c r="F76011">
        <v>0</v>
      </c>
      <c r="G76011" s="3">
        <v>43739</v>
      </c>
      <c r="H76011">
        <v>1043</v>
      </c>
      <c r="I76011">
        <v>0</v>
      </c>
      <c r="J76011">
        <v>0</v>
      </c>
      <c r="K76011">
        <v>0</v>
      </c>
      <c r="L76011">
        <v>26</v>
      </c>
      <c r="M76011" t="s">
        <v>231</v>
      </c>
    </row>
    <row r="76012" spans="1:13" hidden="1" x14ac:dyDescent="0.25">
      <c r="A76012" s="3">
        <v>42199</v>
      </c>
      <c r="B76012" s="16">
        <v>180</v>
      </c>
      <c r="C76012">
        <v>84595.48</v>
      </c>
      <c r="D76012">
        <v>84620.89</v>
      </c>
      <c r="E76012">
        <v>13.69</v>
      </c>
      <c r="F76012">
        <v>13.69</v>
      </c>
      <c r="G76012" s="3">
        <v>42675</v>
      </c>
      <c r="H76012">
        <v>324</v>
      </c>
      <c r="I76012">
        <v>13.69</v>
      </c>
      <c r="J76012">
        <v>13.69</v>
      </c>
      <c r="K76012">
        <v>1</v>
      </c>
      <c r="L76012">
        <v>14</v>
      </c>
      <c r="M76012" t="s">
        <v>264</v>
      </c>
    </row>
    <row r="76013" spans="1:13" hidden="1" x14ac:dyDescent="0.25">
      <c r="A76013" s="3">
        <v>42199</v>
      </c>
      <c r="B76013" s="16">
        <v>10</v>
      </c>
      <c r="C76013">
        <v>57211.9</v>
      </c>
      <c r="D76013">
        <v>57250.45</v>
      </c>
      <c r="E76013">
        <v>12.58</v>
      </c>
      <c r="F76013">
        <v>12.58</v>
      </c>
      <c r="G76013" s="3">
        <v>43922</v>
      </c>
      <c r="H76013">
        <v>1166</v>
      </c>
      <c r="I76013">
        <v>12.58</v>
      </c>
      <c r="J76013">
        <v>12.58</v>
      </c>
      <c r="K76013">
        <v>1</v>
      </c>
      <c r="L76013">
        <v>28</v>
      </c>
      <c r="M76013" t="s">
        <v>230</v>
      </c>
    </row>
    <row r="76014" spans="1:13" hidden="1" x14ac:dyDescent="0.25">
      <c r="A76014" s="3">
        <v>42199</v>
      </c>
      <c r="B76014" s="16">
        <v>0</v>
      </c>
      <c r="C76014">
        <v>68046.81</v>
      </c>
      <c r="D76014">
        <v>68100.81</v>
      </c>
      <c r="E76014">
        <v>0</v>
      </c>
      <c r="F76014">
        <v>0</v>
      </c>
      <c r="G76014" s="3">
        <v>43374</v>
      </c>
      <c r="H76014">
        <v>797</v>
      </c>
      <c r="I76014">
        <v>0</v>
      </c>
      <c r="J76014">
        <v>0</v>
      </c>
      <c r="K76014">
        <v>0</v>
      </c>
      <c r="L76014">
        <v>22</v>
      </c>
      <c r="M76014" t="s">
        <v>216</v>
      </c>
    </row>
    <row r="76015" spans="1:13" hidden="1" x14ac:dyDescent="0.25">
      <c r="A76015" s="3">
        <v>42199</v>
      </c>
      <c r="B76015" s="16">
        <v>55</v>
      </c>
      <c r="C76015">
        <v>55606.39</v>
      </c>
      <c r="D76015">
        <v>55640.99</v>
      </c>
      <c r="E76015">
        <v>12.57</v>
      </c>
      <c r="F76015">
        <v>12.59</v>
      </c>
      <c r="G76015" s="3">
        <v>44013</v>
      </c>
      <c r="H76015">
        <v>1227</v>
      </c>
      <c r="I76015">
        <v>12.59</v>
      </c>
      <c r="J76015">
        <v>12.53</v>
      </c>
      <c r="K76015">
        <v>10</v>
      </c>
      <c r="L76015">
        <v>29</v>
      </c>
      <c r="M76015" t="s">
        <v>211</v>
      </c>
    </row>
    <row r="76016" spans="1:13" hidden="1" x14ac:dyDescent="0.25">
      <c r="A76016" s="3">
        <v>42199</v>
      </c>
      <c r="B76016" s="16">
        <v>220</v>
      </c>
      <c r="C76016">
        <v>46591.03</v>
      </c>
      <c r="D76016">
        <v>46615.99</v>
      </c>
      <c r="E76016">
        <v>12.53</v>
      </c>
      <c r="F76016">
        <v>12.54</v>
      </c>
      <c r="G76016" s="3">
        <v>44564</v>
      </c>
      <c r="H76016">
        <v>1598</v>
      </c>
      <c r="I76016">
        <v>12.56</v>
      </c>
      <c r="J76016">
        <v>12.53</v>
      </c>
      <c r="K76016">
        <v>27</v>
      </c>
      <c r="L76016">
        <v>35</v>
      </c>
      <c r="M76016" t="s">
        <v>145</v>
      </c>
    </row>
    <row r="76017" spans="1:13" hidden="1" x14ac:dyDescent="0.25">
      <c r="A76017" s="3">
        <v>42199</v>
      </c>
      <c r="B76017" s="16">
        <v>1105</v>
      </c>
      <c r="C76017">
        <v>64297.04</v>
      </c>
      <c r="D76017">
        <v>64364.480000000003</v>
      </c>
      <c r="E76017">
        <v>12.67</v>
      </c>
      <c r="F76017">
        <v>12.69</v>
      </c>
      <c r="G76017" s="3">
        <v>43556</v>
      </c>
      <c r="H76017">
        <v>916</v>
      </c>
      <c r="I76017">
        <v>12.69</v>
      </c>
      <c r="J76017">
        <v>12.67</v>
      </c>
      <c r="K76017">
        <v>44</v>
      </c>
      <c r="L76017">
        <v>24</v>
      </c>
      <c r="M76017" t="s">
        <v>232</v>
      </c>
    </row>
    <row r="76018" spans="1:13" hidden="1" x14ac:dyDescent="0.25">
      <c r="A76018" s="3">
        <v>42199</v>
      </c>
      <c r="B76018" s="16">
        <v>8360</v>
      </c>
      <c r="C76018">
        <v>90117.19</v>
      </c>
      <c r="D76018">
        <v>90117.1</v>
      </c>
      <c r="E76018">
        <v>14</v>
      </c>
      <c r="F76018">
        <v>14.01</v>
      </c>
      <c r="G76018" s="3">
        <v>42492</v>
      </c>
      <c r="H76018">
        <v>196</v>
      </c>
      <c r="I76018">
        <v>14.02</v>
      </c>
      <c r="J76018">
        <v>14</v>
      </c>
      <c r="K76018">
        <v>16</v>
      </c>
      <c r="L76018">
        <v>10</v>
      </c>
      <c r="M76018" t="s">
        <v>263</v>
      </c>
    </row>
    <row r="76019" spans="1:13" hidden="1" x14ac:dyDescent="0.25">
      <c r="A76019" s="3">
        <v>42199</v>
      </c>
      <c r="B76019" s="16">
        <v>95</v>
      </c>
      <c r="C76019">
        <v>36863.51</v>
      </c>
      <c r="D76019">
        <v>36889.74</v>
      </c>
      <c r="E76019">
        <v>12.55</v>
      </c>
      <c r="F76019">
        <v>12.56</v>
      </c>
      <c r="G76019" s="3">
        <v>45293</v>
      </c>
      <c r="H76019">
        <v>2093</v>
      </c>
      <c r="I76019">
        <v>12.56</v>
      </c>
      <c r="J76019">
        <v>12.52</v>
      </c>
      <c r="K76019">
        <v>17</v>
      </c>
      <c r="L76019">
        <v>39</v>
      </c>
      <c r="M76019" t="s">
        <v>194</v>
      </c>
    </row>
    <row r="76020" spans="1:13" hidden="1" x14ac:dyDescent="0.25">
      <c r="A76020" s="3">
        <v>42199</v>
      </c>
      <c r="B76020" s="16">
        <v>1730</v>
      </c>
      <c r="C76020">
        <v>89157.32</v>
      </c>
      <c r="D76020">
        <v>89158.38</v>
      </c>
      <c r="E76020">
        <v>13.95</v>
      </c>
      <c r="F76020">
        <v>13.97</v>
      </c>
      <c r="G76020" s="3">
        <v>42522</v>
      </c>
      <c r="H76020">
        <v>217</v>
      </c>
      <c r="I76020">
        <v>13.98</v>
      </c>
      <c r="J76020">
        <v>13.95</v>
      </c>
      <c r="K76020">
        <v>18</v>
      </c>
      <c r="L76020">
        <v>11</v>
      </c>
      <c r="M76020" t="s">
        <v>259</v>
      </c>
    </row>
    <row r="76021" spans="1:13" hidden="1" x14ac:dyDescent="0.25">
      <c r="A76021" s="3">
        <v>42199</v>
      </c>
      <c r="B76021" s="16">
        <v>2935</v>
      </c>
      <c r="C76021">
        <v>62461.93</v>
      </c>
      <c r="D76021">
        <v>62558.14</v>
      </c>
      <c r="E76021">
        <v>12.68</v>
      </c>
      <c r="F76021">
        <v>12.69</v>
      </c>
      <c r="G76021" s="3">
        <v>43647</v>
      </c>
      <c r="H76021">
        <v>978</v>
      </c>
      <c r="I76021">
        <v>12.7</v>
      </c>
      <c r="J76021">
        <v>12.64</v>
      </c>
      <c r="K76021">
        <v>203</v>
      </c>
      <c r="L76021">
        <v>25</v>
      </c>
      <c r="M76021" t="s">
        <v>223</v>
      </c>
    </row>
    <row r="76022" spans="1:13" hidden="1" x14ac:dyDescent="0.25">
      <c r="A76022" s="3">
        <v>42199</v>
      </c>
      <c r="B76022" s="16">
        <v>650</v>
      </c>
      <c r="C76022">
        <v>93008.34</v>
      </c>
      <c r="D76022">
        <v>93018.64</v>
      </c>
      <c r="E76022">
        <v>14.03</v>
      </c>
      <c r="F76022">
        <v>14.02</v>
      </c>
      <c r="G76022" s="3">
        <v>42401</v>
      </c>
      <c r="H76022">
        <v>135</v>
      </c>
      <c r="I76022">
        <v>14.03</v>
      </c>
      <c r="J76022">
        <v>14.02</v>
      </c>
      <c r="K76022">
        <v>7</v>
      </c>
      <c r="L76022">
        <v>7</v>
      </c>
      <c r="M76022" t="s">
        <v>253</v>
      </c>
    </row>
    <row r="76023" spans="1:13" hidden="1" x14ac:dyDescent="0.25">
      <c r="A76023" s="3">
        <v>42199</v>
      </c>
      <c r="B76023" s="16">
        <v>7165</v>
      </c>
      <c r="C76023">
        <v>92091.59</v>
      </c>
      <c r="D76023">
        <v>92097.43</v>
      </c>
      <c r="E76023">
        <v>14.03</v>
      </c>
      <c r="F76023">
        <v>14.04</v>
      </c>
      <c r="G76023" s="3">
        <v>42430</v>
      </c>
      <c r="H76023">
        <v>154</v>
      </c>
      <c r="I76023">
        <v>14.04</v>
      </c>
      <c r="J76023">
        <v>14.03</v>
      </c>
      <c r="K76023">
        <v>8</v>
      </c>
      <c r="L76023">
        <v>8</v>
      </c>
      <c r="M76023" t="s">
        <v>252</v>
      </c>
    </row>
    <row r="76024" spans="1:13" hidden="1" x14ac:dyDescent="0.25">
      <c r="A76024" s="3">
        <v>42199</v>
      </c>
      <c r="B76024" s="16">
        <v>220</v>
      </c>
      <c r="C76024">
        <v>72132.86</v>
      </c>
      <c r="D76024">
        <v>72182.67</v>
      </c>
      <c r="E76024">
        <v>12.81</v>
      </c>
      <c r="F76024">
        <v>12.84</v>
      </c>
      <c r="G76024" s="3">
        <v>43192</v>
      </c>
      <c r="H76024">
        <v>671</v>
      </c>
      <c r="I76024">
        <v>12.87</v>
      </c>
      <c r="J76024">
        <v>12.81</v>
      </c>
      <c r="K76024">
        <v>13</v>
      </c>
      <c r="L76024">
        <v>20</v>
      </c>
      <c r="M76024" t="s">
        <v>213</v>
      </c>
    </row>
    <row r="76025" spans="1:13" hidden="1" x14ac:dyDescent="0.25">
      <c r="A76025" s="3">
        <v>42199</v>
      </c>
      <c r="B76025" s="16">
        <v>2140</v>
      </c>
      <c r="C76025">
        <v>76142.42</v>
      </c>
      <c r="D76025">
        <v>76200.649999999994</v>
      </c>
      <c r="E76025">
        <v>13.07</v>
      </c>
      <c r="F76025">
        <v>13.06</v>
      </c>
      <c r="G76025" s="3">
        <v>43010</v>
      </c>
      <c r="H76025">
        <v>552</v>
      </c>
      <c r="I76025">
        <v>13.07</v>
      </c>
      <c r="J76025">
        <v>13.03</v>
      </c>
      <c r="K76025">
        <v>42</v>
      </c>
      <c r="L76025">
        <v>18</v>
      </c>
      <c r="M76025" t="s">
        <v>208</v>
      </c>
    </row>
    <row r="76026" spans="1:13" hidden="1" x14ac:dyDescent="0.25">
      <c r="A76026" s="3">
        <v>42199</v>
      </c>
      <c r="B76026" s="16">
        <v>1460</v>
      </c>
      <c r="C76026">
        <v>80605.09</v>
      </c>
      <c r="D76026">
        <v>80653.210000000006</v>
      </c>
      <c r="E76026">
        <v>13.31</v>
      </c>
      <c r="F76026">
        <v>13.33</v>
      </c>
      <c r="G76026" s="3">
        <v>42828</v>
      </c>
      <c r="H76026">
        <v>427</v>
      </c>
      <c r="I76026">
        <v>13.34</v>
      </c>
      <c r="J76026">
        <v>13.3</v>
      </c>
      <c r="K76026">
        <v>58</v>
      </c>
      <c r="L76026">
        <v>16</v>
      </c>
      <c r="M76026" t="s">
        <v>192</v>
      </c>
    </row>
    <row r="76027" spans="1:13" hidden="1" x14ac:dyDescent="0.25">
      <c r="A76027" s="3">
        <v>42199</v>
      </c>
      <c r="B76027" s="16">
        <v>18465</v>
      </c>
      <c r="C76027">
        <v>96069.02</v>
      </c>
      <c r="D76027">
        <v>96072.87</v>
      </c>
      <c r="E76027">
        <v>14.02</v>
      </c>
      <c r="F76027">
        <v>14.02</v>
      </c>
      <c r="G76027" s="3">
        <v>42311</v>
      </c>
      <c r="H76027">
        <v>77</v>
      </c>
      <c r="I76027">
        <v>14.02</v>
      </c>
      <c r="J76027">
        <v>14.01</v>
      </c>
      <c r="K76027">
        <v>21</v>
      </c>
      <c r="L76027">
        <v>4</v>
      </c>
      <c r="M76027" t="s">
        <v>255</v>
      </c>
    </row>
    <row r="76028" spans="1:13" hidden="1" x14ac:dyDescent="0.25">
      <c r="A76028" s="3">
        <v>42199</v>
      </c>
      <c r="B76028" s="16">
        <v>7710</v>
      </c>
      <c r="C76028">
        <v>58888.66</v>
      </c>
      <c r="D76028">
        <v>58933.16</v>
      </c>
      <c r="E76028">
        <v>12.59</v>
      </c>
      <c r="F76028">
        <v>12.61</v>
      </c>
      <c r="G76028" s="3">
        <v>43832</v>
      </c>
      <c r="H76028">
        <v>1104</v>
      </c>
      <c r="I76028">
        <v>12.63</v>
      </c>
      <c r="J76028">
        <v>12.55</v>
      </c>
      <c r="K76028">
        <v>668</v>
      </c>
      <c r="L76028">
        <v>27</v>
      </c>
      <c r="M76028" t="s">
        <v>179</v>
      </c>
    </row>
    <row r="76029" spans="1:13" hidden="1" x14ac:dyDescent="0.25">
      <c r="A76029" s="3">
        <v>42199</v>
      </c>
      <c r="B76029" s="16">
        <v>560</v>
      </c>
      <c r="C76029">
        <v>95070.6</v>
      </c>
      <c r="D76029">
        <v>95071.9</v>
      </c>
      <c r="E76029">
        <v>14.03</v>
      </c>
      <c r="F76029">
        <v>14.03</v>
      </c>
      <c r="G76029" s="3">
        <v>42339</v>
      </c>
      <c r="H76029">
        <v>96</v>
      </c>
      <c r="I76029">
        <v>14.03</v>
      </c>
      <c r="J76029">
        <v>14.03</v>
      </c>
      <c r="K76029">
        <v>3</v>
      </c>
      <c r="L76029">
        <v>5</v>
      </c>
      <c r="M76029" t="s">
        <v>254</v>
      </c>
    </row>
    <row r="76030" spans="1:13" hidden="1" x14ac:dyDescent="0.25">
      <c r="A76030" s="3">
        <v>42199</v>
      </c>
      <c r="B76030" s="16">
        <v>2445</v>
      </c>
      <c r="C76030">
        <v>41438.800000000003</v>
      </c>
      <c r="D76030">
        <v>41464.639999999999</v>
      </c>
      <c r="E76030">
        <v>12.56</v>
      </c>
      <c r="F76030">
        <v>12.57</v>
      </c>
      <c r="G76030" s="3">
        <v>44928</v>
      </c>
      <c r="H76030">
        <v>1847</v>
      </c>
      <c r="I76030">
        <v>12.58</v>
      </c>
      <c r="J76030">
        <v>12.52</v>
      </c>
      <c r="K76030">
        <v>236</v>
      </c>
      <c r="L76030">
        <v>37</v>
      </c>
      <c r="M76030" t="s">
        <v>195</v>
      </c>
    </row>
    <row r="76031" spans="1:13" hidden="1" x14ac:dyDescent="0.25">
      <c r="A76031" s="3">
        <v>42199</v>
      </c>
      <c r="B76031" s="16">
        <v>4995</v>
      </c>
      <c r="C76031">
        <v>85375.34</v>
      </c>
      <c r="D76031">
        <v>85403.36</v>
      </c>
      <c r="E76031">
        <v>13.77</v>
      </c>
      <c r="F76031">
        <v>13.78</v>
      </c>
      <c r="G76031" s="3">
        <v>42646</v>
      </c>
      <c r="H76031">
        <v>304</v>
      </c>
      <c r="I76031">
        <v>13.78</v>
      </c>
      <c r="J76031">
        <v>13.76</v>
      </c>
      <c r="K76031">
        <v>62</v>
      </c>
      <c r="L76031">
        <v>13</v>
      </c>
      <c r="M76031" t="s">
        <v>202</v>
      </c>
    </row>
    <row r="76032" spans="1:13" hidden="1" x14ac:dyDescent="0.25">
      <c r="A76032" s="3">
        <v>42199</v>
      </c>
      <c r="B76032" s="16">
        <v>4740</v>
      </c>
      <c r="C76032">
        <v>32716.43</v>
      </c>
      <c r="D76032">
        <v>32742.639999999999</v>
      </c>
      <c r="E76032">
        <v>12.53</v>
      </c>
      <c r="F76032">
        <v>12.56</v>
      </c>
      <c r="G76032" s="3">
        <v>45659</v>
      </c>
      <c r="H76032">
        <v>2342</v>
      </c>
      <c r="I76032">
        <v>12.57</v>
      </c>
      <c r="J76032">
        <v>12.51</v>
      </c>
      <c r="K76032">
        <v>302</v>
      </c>
      <c r="L76032">
        <v>41</v>
      </c>
      <c r="M76032" t="s">
        <v>189</v>
      </c>
    </row>
    <row r="76033" spans="1:13" hidden="1" x14ac:dyDescent="0.25">
      <c r="A76033" s="3">
        <v>42199</v>
      </c>
      <c r="B76033" s="16">
        <v>4380</v>
      </c>
      <c r="C76033">
        <v>70055.63</v>
      </c>
      <c r="D76033">
        <v>70126.91</v>
      </c>
      <c r="E76033">
        <v>12.78</v>
      </c>
      <c r="F76033">
        <v>12.8</v>
      </c>
      <c r="G76033" s="3">
        <v>43283</v>
      </c>
      <c r="H76033">
        <v>734</v>
      </c>
      <c r="I76033">
        <v>12.82</v>
      </c>
      <c r="J76033">
        <v>12.77</v>
      </c>
      <c r="K76033">
        <v>159</v>
      </c>
      <c r="L76033">
        <v>21</v>
      </c>
      <c r="M76033" t="s">
        <v>212</v>
      </c>
    </row>
    <row r="76034" spans="1:13" hidden="1" x14ac:dyDescent="0.25">
      <c r="A76034" s="3">
        <v>42199</v>
      </c>
      <c r="B76034" s="16">
        <v>13835</v>
      </c>
      <c r="C76034">
        <v>78397.08</v>
      </c>
      <c r="D76034">
        <v>78450.25</v>
      </c>
      <c r="E76034">
        <v>13.17</v>
      </c>
      <c r="F76034">
        <v>13.19</v>
      </c>
      <c r="G76034" s="3">
        <v>42919</v>
      </c>
      <c r="H76034">
        <v>488</v>
      </c>
      <c r="I76034">
        <v>13.2</v>
      </c>
      <c r="J76034">
        <v>13.16</v>
      </c>
      <c r="K76034">
        <v>298</v>
      </c>
      <c r="L76034">
        <v>17</v>
      </c>
      <c r="M76034" t="s">
        <v>207</v>
      </c>
    </row>
    <row r="76035" spans="1:13" hidden="1" x14ac:dyDescent="0.25">
      <c r="A76035" s="3">
        <v>42199</v>
      </c>
      <c r="B76035" s="16">
        <v>9130</v>
      </c>
      <c r="C76035">
        <v>98212.01</v>
      </c>
      <c r="D76035">
        <v>98212.66</v>
      </c>
      <c r="E76035">
        <v>13.88</v>
      </c>
      <c r="F76035">
        <v>13.87</v>
      </c>
      <c r="G76035" s="3">
        <v>42248</v>
      </c>
      <c r="H76035">
        <v>35</v>
      </c>
      <c r="I76035">
        <v>13.88</v>
      </c>
      <c r="J76035">
        <v>13.85</v>
      </c>
      <c r="K76035">
        <v>10</v>
      </c>
      <c r="L76035">
        <v>2</v>
      </c>
      <c r="M76035" t="s">
        <v>256</v>
      </c>
    </row>
    <row r="76036" spans="1:13" hidden="1" x14ac:dyDescent="0.25">
      <c r="A76036" s="3">
        <v>42199</v>
      </c>
      <c r="B76036" s="16">
        <v>1930</v>
      </c>
      <c r="C76036">
        <v>99290.12</v>
      </c>
      <c r="D76036">
        <v>99290.21</v>
      </c>
      <c r="E76036">
        <v>13.695</v>
      </c>
      <c r="F76036">
        <v>13.695</v>
      </c>
      <c r="G76036" s="3">
        <v>42219</v>
      </c>
      <c r="H76036">
        <v>14</v>
      </c>
      <c r="I76036">
        <v>13.695</v>
      </c>
      <c r="J76036">
        <v>13.68</v>
      </c>
      <c r="K76036">
        <v>12</v>
      </c>
      <c r="L76036">
        <v>1</v>
      </c>
      <c r="M76036" t="s">
        <v>257</v>
      </c>
    </row>
    <row r="76037" spans="1:13" hidden="1" x14ac:dyDescent="0.25">
      <c r="A76037" s="3">
        <v>42199</v>
      </c>
      <c r="B76037" s="16">
        <v>67130</v>
      </c>
      <c r="C76037">
        <v>88167.08</v>
      </c>
      <c r="D76037">
        <v>88168.04</v>
      </c>
      <c r="E76037">
        <v>13.91</v>
      </c>
      <c r="F76037">
        <v>13.96</v>
      </c>
      <c r="G76037" s="3">
        <v>42552</v>
      </c>
      <c r="H76037">
        <v>239</v>
      </c>
      <c r="I76037">
        <v>13.97</v>
      </c>
      <c r="J76037">
        <v>13.91</v>
      </c>
      <c r="K76037">
        <v>671</v>
      </c>
      <c r="L76037">
        <v>12</v>
      </c>
      <c r="M76037" t="s">
        <v>186</v>
      </c>
    </row>
    <row r="76038" spans="1:13" hidden="1" x14ac:dyDescent="0.25">
      <c r="A76038" s="3">
        <v>42199</v>
      </c>
      <c r="B76038" s="16">
        <v>49917</v>
      </c>
      <c r="C76038">
        <v>66154.62</v>
      </c>
      <c r="D76038">
        <v>66192.990000000005</v>
      </c>
      <c r="E76038">
        <v>12.7</v>
      </c>
      <c r="F76038">
        <v>12.72</v>
      </c>
      <c r="G76038" s="3">
        <v>43467</v>
      </c>
      <c r="H76038">
        <v>856</v>
      </c>
      <c r="I76038">
        <v>12.73</v>
      </c>
      <c r="J76038">
        <v>12.67</v>
      </c>
      <c r="K76038">
        <v>1786</v>
      </c>
      <c r="L76038">
        <v>23</v>
      </c>
      <c r="M76038" t="s">
        <v>168</v>
      </c>
    </row>
    <row r="76039" spans="1:13" hidden="1" x14ac:dyDescent="0.25">
      <c r="A76039" s="3">
        <v>42199</v>
      </c>
      <c r="B76039" s="16">
        <v>51287</v>
      </c>
      <c r="C76039">
        <v>52385.78</v>
      </c>
      <c r="D76039">
        <v>52409.22</v>
      </c>
      <c r="E76039">
        <v>12.61</v>
      </c>
      <c r="F76039">
        <v>12.6</v>
      </c>
      <c r="G76039" s="3">
        <v>44200</v>
      </c>
      <c r="H76039">
        <v>1351</v>
      </c>
      <c r="I76039">
        <v>12.61</v>
      </c>
      <c r="J76039">
        <v>12.54</v>
      </c>
      <c r="K76039">
        <v>1652</v>
      </c>
      <c r="L76039">
        <v>31</v>
      </c>
      <c r="M76039" t="s">
        <v>178</v>
      </c>
    </row>
    <row r="76040" spans="1:13" hidden="1" x14ac:dyDescent="0.25">
      <c r="A76040" s="3">
        <v>42199</v>
      </c>
      <c r="B76040" s="16">
        <v>25063</v>
      </c>
      <c r="C76040">
        <v>91041.37</v>
      </c>
      <c r="D76040">
        <v>91042.64</v>
      </c>
      <c r="E76040">
        <v>14</v>
      </c>
      <c r="F76040">
        <v>14.04</v>
      </c>
      <c r="G76040" s="3">
        <v>42461</v>
      </c>
      <c r="H76040">
        <v>176</v>
      </c>
      <c r="I76040">
        <v>14.05</v>
      </c>
      <c r="J76040">
        <v>14</v>
      </c>
      <c r="K76040">
        <v>78</v>
      </c>
      <c r="L76040">
        <v>9</v>
      </c>
      <c r="M76040" t="s">
        <v>201</v>
      </c>
    </row>
    <row r="76041" spans="1:13" hidden="1" x14ac:dyDescent="0.25">
      <c r="A76041" s="3">
        <v>42199</v>
      </c>
      <c r="B76041" s="16">
        <v>99770</v>
      </c>
      <c r="C76041">
        <v>74148.679999999993</v>
      </c>
      <c r="D76041">
        <v>74211.429999999993</v>
      </c>
      <c r="E76041">
        <v>12.94</v>
      </c>
      <c r="F76041">
        <v>12.91</v>
      </c>
      <c r="G76041" s="3">
        <v>43102</v>
      </c>
      <c r="H76041">
        <v>611</v>
      </c>
      <c r="I76041">
        <v>12.94</v>
      </c>
      <c r="J76041">
        <v>12.87</v>
      </c>
      <c r="K76041">
        <v>3173</v>
      </c>
      <c r="L76041">
        <v>19</v>
      </c>
      <c r="M76041" t="s">
        <v>150</v>
      </c>
    </row>
    <row r="76042" spans="1:13" hidden="1" x14ac:dyDescent="0.25">
      <c r="A76042" s="3">
        <v>42199</v>
      </c>
      <c r="B76042" s="16">
        <v>170102</v>
      </c>
      <c r="C76042">
        <v>82969.09</v>
      </c>
      <c r="D76042">
        <v>83001.05</v>
      </c>
      <c r="E76042">
        <v>13.51</v>
      </c>
      <c r="F76042">
        <v>13.55</v>
      </c>
      <c r="G76042" s="3">
        <v>42737</v>
      </c>
      <c r="H76042">
        <v>365</v>
      </c>
      <c r="I76042">
        <v>13.56</v>
      </c>
      <c r="J76042">
        <v>13.5</v>
      </c>
      <c r="K76042">
        <v>2501</v>
      </c>
      <c r="L76042">
        <v>15</v>
      </c>
      <c r="M76042" t="s">
        <v>119</v>
      </c>
    </row>
    <row r="76043" spans="1:13" hidden="1" x14ac:dyDescent="0.25">
      <c r="A76043" s="3">
        <v>42199</v>
      </c>
      <c r="B76043" s="16">
        <v>92005</v>
      </c>
      <c r="C76043">
        <v>97136.73</v>
      </c>
      <c r="D76043">
        <v>97137.82</v>
      </c>
      <c r="E76043">
        <v>13.95</v>
      </c>
      <c r="F76043">
        <v>13.965</v>
      </c>
      <c r="G76043" s="3">
        <v>42278</v>
      </c>
      <c r="H76043">
        <v>56</v>
      </c>
      <c r="I76043">
        <v>13.965</v>
      </c>
      <c r="J76043">
        <v>13.95</v>
      </c>
      <c r="K76043">
        <v>132</v>
      </c>
      <c r="L76043">
        <v>3</v>
      </c>
      <c r="M76043" t="s">
        <v>187</v>
      </c>
    </row>
    <row r="76044" spans="1:13" hidden="1" x14ac:dyDescent="0.25">
      <c r="A76044" s="3">
        <v>42199</v>
      </c>
      <c r="B76044" s="16">
        <v>130870</v>
      </c>
      <c r="C76044">
        <v>93983.2</v>
      </c>
      <c r="D76044">
        <v>93984.52</v>
      </c>
      <c r="E76044">
        <v>14</v>
      </c>
      <c r="F76044">
        <v>14.06</v>
      </c>
      <c r="G76044" s="3">
        <v>42373</v>
      </c>
      <c r="H76044">
        <v>116</v>
      </c>
      <c r="I76044">
        <v>14.06</v>
      </c>
      <c r="J76044">
        <v>14</v>
      </c>
      <c r="K76044">
        <v>616</v>
      </c>
      <c r="L76044">
        <v>6</v>
      </c>
      <c r="M76044" t="s">
        <v>122</v>
      </c>
    </row>
    <row r="76045" spans="1:13" hidden="1" x14ac:dyDescent="0.25">
      <c r="A76045" s="3">
        <v>42200</v>
      </c>
      <c r="B76045" s="16">
        <v>0</v>
      </c>
      <c r="C76045">
        <v>29090.16</v>
      </c>
      <c r="D76045">
        <v>29224.25</v>
      </c>
      <c r="E76045">
        <v>0</v>
      </c>
      <c r="F76045">
        <v>0</v>
      </c>
      <c r="G76045" s="3">
        <v>46024</v>
      </c>
      <c r="H76045">
        <v>2590</v>
      </c>
      <c r="I76045">
        <v>0</v>
      </c>
      <c r="J76045">
        <v>0</v>
      </c>
      <c r="K76045">
        <v>0</v>
      </c>
      <c r="L76045">
        <v>42</v>
      </c>
      <c r="M76045" t="s">
        <v>241</v>
      </c>
    </row>
    <row r="76046" spans="1:13" hidden="1" x14ac:dyDescent="0.25">
      <c r="A76046" s="3">
        <v>42200</v>
      </c>
      <c r="B76046" s="16">
        <v>0</v>
      </c>
      <c r="C76046">
        <v>34821.03</v>
      </c>
      <c r="D76046">
        <v>34957.94</v>
      </c>
      <c r="E76046">
        <v>0</v>
      </c>
      <c r="F76046">
        <v>0</v>
      </c>
      <c r="G76046" s="3">
        <v>45474</v>
      </c>
      <c r="H76046">
        <v>2215</v>
      </c>
      <c r="I76046">
        <v>0</v>
      </c>
      <c r="J76046">
        <v>0</v>
      </c>
      <c r="K76046">
        <v>0</v>
      </c>
      <c r="L76046">
        <v>40</v>
      </c>
      <c r="M76046" t="s">
        <v>226</v>
      </c>
    </row>
    <row r="76047" spans="1:13" hidden="1" x14ac:dyDescent="0.25">
      <c r="A76047" s="3">
        <v>42200</v>
      </c>
      <c r="B76047" s="16">
        <v>0</v>
      </c>
      <c r="C76047">
        <v>20455.84</v>
      </c>
      <c r="D76047">
        <v>20577.32</v>
      </c>
      <c r="E76047">
        <v>0</v>
      </c>
      <c r="F76047">
        <v>0</v>
      </c>
      <c r="G76047" s="3">
        <v>47120</v>
      </c>
      <c r="H76047">
        <v>3329</v>
      </c>
      <c r="I76047">
        <v>0</v>
      </c>
      <c r="J76047">
        <v>0</v>
      </c>
      <c r="K76047">
        <v>0</v>
      </c>
      <c r="L76047">
        <v>43</v>
      </c>
      <c r="M76047" t="s">
        <v>246</v>
      </c>
    </row>
    <row r="76048" spans="1:13" hidden="1" x14ac:dyDescent="0.25">
      <c r="A76048" s="3">
        <v>42200</v>
      </c>
      <c r="B76048" s="16">
        <v>0</v>
      </c>
      <c r="C76048">
        <v>44018.34</v>
      </c>
      <c r="D76048">
        <v>44141.58</v>
      </c>
      <c r="E76048">
        <v>0</v>
      </c>
      <c r="F76048">
        <v>0</v>
      </c>
      <c r="G76048" s="3">
        <v>44743</v>
      </c>
      <c r="H76048">
        <v>1720</v>
      </c>
      <c r="I76048">
        <v>0</v>
      </c>
      <c r="J76048">
        <v>0</v>
      </c>
      <c r="K76048">
        <v>0</v>
      </c>
      <c r="L76048">
        <v>36</v>
      </c>
      <c r="M76048" t="s">
        <v>221</v>
      </c>
    </row>
    <row r="76049" spans="1:13" hidden="1" x14ac:dyDescent="0.25">
      <c r="A76049" s="3">
        <v>42200</v>
      </c>
      <c r="B76049" s="16">
        <v>0</v>
      </c>
      <c r="C76049">
        <v>48030.62</v>
      </c>
      <c r="D76049">
        <v>48131.96</v>
      </c>
      <c r="E76049">
        <v>0</v>
      </c>
      <c r="F76049">
        <v>0</v>
      </c>
      <c r="G76049" s="3">
        <v>44470</v>
      </c>
      <c r="H76049">
        <v>1536</v>
      </c>
      <c r="I76049">
        <v>0</v>
      </c>
      <c r="J76049">
        <v>0</v>
      </c>
      <c r="K76049">
        <v>0</v>
      </c>
      <c r="L76049">
        <v>34</v>
      </c>
      <c r="M76049" t="s">
        <v>228</v>
      </c>
    </row>
    <row r="76050" spans="1:13" hidden="1" x14ac:dyDescent="0.25">
      <c r="A76050" s="3">
        <v>42200</v>
      </c>
      <c r="B76050" s="16">
        <v>0</v>
      </c>
      <c r="C76050">
        <v>49510.5</v>
      </c>
      <c r="D76050">
        <v>49602.69</v>
      </c>
      <c r="E76050">
        <v>0</v>
      </c>
      <c r="F76050">
        <v>0</v>
      </c>
      <c r="G76050" s="3">
        <v>44378</v>
      </c>
      <c r="H76050">
        <v>1472</v>
      </c>
      <c r="I76050">
        <v>0</v>
      </c>
      <c r="J76050">
        <v>0</v>
      </c>
      <c r="K76050">
        <v>0</v>
      </c>
      <c r="L76050">
        <v>33</v>
      </c>
      <c r="M76050" t="s">
        <v>222</v>
      </c>
    </row>
    <row r="76051" spans="1:13" hidden="1" x14ac:dyDescent="0.25">
      <c r="A76051" s="3">
        <v>42200</v>
      </c>
      <c r="B76051" s="16">
        <v>0</v>
      </c>
      <c r="C76051">
        <v>39139.39</v>
      </c>
      <c r="D76051">
        <v>39276.019999999997</v>
      </c>
      <c r="E76051">
        <v>0</v>
      </c>
      <c r="F76051">
        <v>0</v>
      </c>
      <c r="G76051" s="3">
        <v>45110</v>
      </c>
      <c r="H76051">
        <v>1969</v>
      </c>
      <c r="I76051">
        <v>0</v>
      </c>
      <c r="J76051">
        <v>0</v>
      </c>
      <c r="K76051">
        <v>0</v>
      </c>
      <c r="L76051">
        <v>38</v>
      </c>
      <c r="M76051" t="s">
        <v>227</v>
      </c>
    </row>
    <row r="76052" spans="1:13" hidden="1" x14ac:dyDescent="0.25">
      <c r="A76052" s="3">
        <v>42200</v>
      </c>
      <c r="B76052" s="16">
        <v>0</v>
      </c>
      <c r="C76052">
        <v>50964.95</v>
      </c>
      <c r="D76052">
        <v>51048.09</v>
      </c>
      <c r="E76052">
        <v>0</v>
      </c>
      <c r="F76052">
        <v>0</v>
      </c>
      <c r="G76052" s="3">
        <v>44287</v>
      </c>
      <c r="H76052">
        <v>1410</v>
      </c>
      <c r="I76052">
        <v>0</v>
      </c>
      <c r="J76052">
        <v>0</v>
      </c>
      <c r="K76052">
        <v>0</v>
      </c>
      <c r="L76052">
        <v>32</v>
      </c>
      <c r="M76052" t="s">
        <v>229</v>
      </c>
    </row>
    <row r="76053" spans="1:13" hidden="1" x14ac:dyDescent="0.25">
      <c r="A76053" s="3">
        <v>42200</v>
      </c>
      <c r="B76053" s="16">
        <v>0</v>
      </c>
      <c r="C76053">
        <v>54003.61</v>
      </c>
      <c r="D76053">
        <v>54068.95</v>
      </c>
      <c r="E76053">
        <v>0</v>
      </c>
      <c r="F76053">
        <v>0</v>
      </c>
      <c r="G76053" s="3">
        <v>44105</v>
      </c>
      <c r="H76053">
        <v>1290</v>
      </c>
      <c r="I76053">
        <v>0</v>
      </c>
      <c r="J76053">
        <v>0</v>
      </c>
      <c r="K76053">
        <v>0</v>
      </c>
      <c r="L76053">
        <v>30</v>
      </c>
      <c r="M76053" t="s">
        <v>196</v>
      </c>
    </row>
    <row r="76054" spans="1:13" hidden="1" x14ac:dyDescent="0.25">
      <c r="A76054" s="3">
        <v>42200</v>
      </c>
      <c r="B76054" s="16">
        <v>295</v>
      </c>
      <c r="C76054">
        <v>60700.639999999999</v>
      </c>
      <c r="D76054">
        <v>60743.74</v>
      </c>
      <c r="E76054">
        <v>12.62</v>
      </c>
      <c r="F76054">
        <v>12.62</v>
      </c>
      <c r="G76054" s="3">
        <v>43739</v>
      </c>
      <c r="H76054">
        <v>1042</v>
      </c>
      <c r="I76054">
        <v>12.62</v>
      </c>
      <c r="J76054">
        <v>12.62</v>
      </c>
      <c r="K76054">
        <v>13</v>
      </c>
      <c r="L76054">
        <v>26</v>
      </c>
      <c r="M76054" t="s">
        <v>231</v>
      </c>
    </row>
    <row r="76055" spans="1:13" hidden="1" x14ac:dyDescent="0.25">
      <c r="A76055" s="3">
        <v>42200</v>
      </c>
      <c r="B76055" s="16">
        <v>10</v>
      </c>
      <c r="C76055">
        <v>84663.84</v>
      </c>
      <c r="D76055">
        <v>84660.12</v>
      </c>
      <c r="E76055">
        <v>13.73</v>
      </c>
      <c r="F76055">
        <v>13.73</v>
      </c>
      <c r="G76055" s="3">
        <v>42675</v>
      </c>
      <c r="H76055">
        <v>323</v>
      </c>
      <c r="I76055">
        <v>13.73</v>
      </c>
      <c r="J76055">
        <v>13.73</v>
      </c>
      <c r="K76055">
        <v>2</v>
      </c>
      <c r="L76055">
        <v>14</v>
      </c>
      <c r="M76055" t="s">
        <v>264</v>
      </c>
    </row>
    <row r="76056" spans="1:13" hidden="1" x14ac:dyDescent="0.25">
      <c r="A76056" s="3">
        <v>42200</v>
      </c>
      <c r="B76056" s="16">
        <v>10</v>
      </c>
      <c r="C76056">
        <v>57279.5</v>
      </c>
      <c r="D76056">
        <v>57341.94</v>
      </c>
      <c r="E76056">
        <v>12.63</v>
      </c>
      <c r="F76056">
        <v>12.63</v>
      </c>
      <c r="G76056" s="3">
        <v>43922</v>
      </c>
      <c r="H76056">
        <v>1165</v>
      </c>
      <c r="I76056">
        <v>12.63</v>
      </c>
      <c r="J76056">
        <v>12.63</v>
      </c>
      <c r="K76056">
        <v>1</v>
      </c>
      <c r="L76056">
        <v>28</v>
      </c>
      <c r="M76056" t="s">
        <v>230</v>
      </c>
    </row>
    <row r="76057" spans="1:13" hidden="1" x14ac:dyDescent="0.25">
      <c r="A76057" s="3">
        <v>42200</v>
      </c>
      <c r="B76057" s="16">
        <v>730</v>
      </c>
      <c r="C76057">
        <v>68135.37</v>
      </c>
      <c r="D76057">
        <v>68154.509999999995</v>
      </c>
      <c r="E76057">
        <v>12.75</v>
      </c>
      <c r="F76057">
        <v>12.75</v>
      </c>
      <c r="G76057" s="3">
        <v>43374</v>
      </c>
      <c r="H76057">
        <v>796</v>
      </c>
      <c r="I76057">
        <v>12.75</v>
      </c>
      <c r="J76057">
        <v>12.74</v>
      </c>
      <c r="K76057">
        <v>41</v>
      </c>
      <c r="L76057">
        <v>22</v>
      </c>
      <c r="M76057" t="s">
        <v>216</v>
      </c>
    </row>
    <row r="76058" spans="1:13" hidden="1" x14ac:dyDescent="0.25">
      <c r="A76058" s="3">
        <v>42200</v>
      </c>
      <c r="B76058" s="16">
        <v>465</v>
      </c>
      <c r="C76058">
        <v>55669.23</v>
      </c>
      <c r="D76058">
        <v>55725.81</v>
      </c>
      <c r="E76058">
        <v>12.58</v>
      </c>
      <c r="F76058">
        <v>12.55</v>
      </c>
      <c r="G76058" s="3">
        <v>44013</v>
      </c>
      <c r="H76058">
        <v>1226</v>
      </c>
      <c r="I76058">
        <v>12.58</v>
      </c>
      <c r="J76058">
        <v>12.55</v>
      </c>
      <c r="K76058">
        <v>5</v>
      </c>
      <c r="L76058">
        <v>29</v>
      </c>
      <c r="M76058" t="s">
        <v>211</v>
      </c>
    </row>
    <row r="76059" spans="1:13" hidden="1" x14ac:dyDescent="0.25">
      <c r="A76059" s="3">
        <v>42200</v>
      </c>
      <c r="B76059" s="16">
        <v>535</v>
      </c>
      <c r="C76059">
        <v>46639.65</v>
      </c>
      <c r="D76059">
        <v>46750.12</v>
      </c>
      <c r="E76059">
        <v>12.6</v>
      </c>
      <c r="F76059">
        <v>12.52</v>
      </c>
      <c r="G76059" s="3">
        <v>44564</v>
      </c>
      <c r="H76059">
        <v>1597</v>
      </c>
      <c r="I76059">
        <v>12.62</v>
      </c>
      <c r="J76059">
        <v>12.52</v>
      </c>
      <c r="K76059">
        <v>107</v>
      </c>
      <c r="L76059">
        <v>35</v>
      </c>
      <c r="M76059" t="s">
        <v>145</v>
      </c>
    </row>
    <row r="76060" spans="1:13" hidden="1" x14ac:dyDescent="0.25">
      <c r="A76060" s="3">
        <v>42200</v>
      </c>
      <c r="B76060" s="16">
        <v>250</v>
      </c>
      <c r="C76060">
        <v>64397.14</v>
      </c>
      <c r="D76060">
        <v>64409.73</v>
      </c>
      <c r="E76060">
        <v>12.73</v>
      </c>
      <c r="F76060">
        <v>12.74</v>
      </c>
      <c r="G76060" s="3">
        <v>43556</v>
      </c>
      <c r="H76060">
        <v>915</v>
      </c>
      <c r="I76060">
        <v>12.74</v>
      </c>
      <c r="J76060">
        <v>12.73</v>
      </c>
      <c r="K76060">
        <v>2</v>
      </c>
      <c r="L76060">
        <v>24</v>
      </c>
      <c r="M76060" t="s">
        <v>232</v>
      </c>
    </row>
    <row r="76061" spans="1:13" hidden="1" x14ac:dyDescent="0.25">
      <c r="A76061" s="3">
        <v>42200</v>
      </c>
      <c r="B76061" s="16">
        <v>2135</v>
      </c>
      <c r="C76061">
        <v>90162.83</v>
      </c>
      <c r="D76061">
        <v>90165.24</v>
      </c>
      <c r="E76061">
        <v>14.01</v>
      </c>
      <c r="F76061">
        <v>14.01</v>
      </c>
      <c r="G76061" s="3">
        <v>42492</v>
      </c>
      <c r="H76061">
        <v>195</v>
      </c>
      <c r="I76061">
        <v>14.01</v>
      </c>
      <c r="J76061">
        <v>14.01</v>
      </c>
      <c r="K76061">
        <v>6</v>
      </c>
      <c r="L76061">
        <v>10</v>
      </c>
      <c r="M76061" t="s">
        <v>263</v>
      </c>
    </row>
    <row r="76062" spans="1:13" hidden="1" x14ac:dyDescent="0.25">
      <c r="A76062" s="3">
        <v>42200</v>
      </c>
      <c r="B76062" s="16">
        <v>85</v>
      </c>
      <c r="C76062">
        <v>36908.46</v>
      </c>
      <c r="D76062">
        <v>37045.47</v>
      </c>
      <c r="E76062">
        <v>12.57</v>
      </c>
      <c r="F76062">
        <v>12.49</v>
      </c>
      <c r="G76062" s="3">
        <v>45293</v>
      </c>
      <c r="H76062">
        <v>2092</v>
      </c>
      <c r="I76062">
        <v>12.59</v>
      </c>
      <c r="J76062">
        <v>12.49</v>
      </c>
      <c r="K76062">
        <v>12</v>
      </c>
      <c r="L76062">
        <v>39</v>
      </c>
      <c r="M76062" t="s">
        <v>194</v>
      </c>
    </row>
    <row r="76063" spans="1:13" hidden="1" x14ac:dyDescent="0.25">
      <c r="A76063" s="3">
        <v>42200</v>
      </c>
      <c r="B76063" s="16">
        <v>400</v>
      </c>
      <c r="C76063">
        <v>89203.63</v>
      </c>
      <c r="D76063">
        <v>89204.69</v>
      </c>
      <c r="E76063">
        <v>13.97</v>
      </c>
      <c r="F76063">
        <v>13.98</v>
      </c>
      <c r="G76063" s="3">
        <v>42522</v>
      </c>
      <c r="H76063">
        <v>216</v>
      </c>
      <c r="I76063">
        <v>13.98</v>
      </c>
      <c r="J76063">
        <v>13.97</v>
      </c>
      <c r="K76063">
        <v>3</v>
      </c>
      <c r="L76063">
        <v>11</v>
      </c>
      <c r="M76063" t="s">
        <v>259</v>
      </c>
    </row>
    <row r="76064" spans="1:13" hidden="1" x14ac:dyDescent="0.25">
      <c r="A76064" s="3">
        <v>42200</v>
      </c>
      <c r="B76064" s="16">
        <v>9675</v>
      </c>
      <c r="C76064">
        <v>62589.89</v>
      </c>
      <c r="D76064">
        <v>62576.81</v>
      </c>
      <c r="E76064">
        <v>12.71</v>
      </c>
      <c r="F76064">
        <v>12.67</v>
      </c>
      <c r="G76064" s="3">
        <v>43647</v>
      </c>
      <c r="H76064">
        <v>977</v>
      </c>
      <c r="I76064">
        <v>12.74</v>
      </c>
      <c r="J76064">
        <v>12.65</v>
      </c>
      <c r="K76064">
        <v>55</v>
      </c>
      <c r="L76064">
        <v>25</v>
      </c>
      <c r="M76064" t="s">
        <v>223</v>
      </c>
    </row>
    <row r="76065" spans="1:13" hidden="1" x14ac:dyDescent="0.25">
      <c r="A76065" s="3">
        <v>42200</v>
      </c>
      <c r="B76065" s="16">
        <v>300</v>
      </c>
      <c r="C76065">
        <v>93065.85</v>
      </c>
      <c r="D76065">
        <v>93053.68</v>
      </c>
      <c r="E76065">
        <v>14.05</v>
      </c>
      <c r="F76065">
        <v>14.05</v>
      </c>
      <c r="G76065" s="3">
        <v>42401</v>
      </c>
      <c r="H76065">
        <v>134</v>
      </c>
      <c r="I76065">
        <v>14.05</v>
      </c>
      <c r="J76065">
        <v>14.05</v>
      </c>
      <c r="K76065">
        <v>4</v>
      </c>
      <c r="L76065">
        <v>7</v>
      </c>
      <c r="M76065" t="s">
        <v>253</v>
      </c>
    </row>
    <row r="76066" spans="1:13" hidden="1" x14ac:dyDescent="0.25">
      <c r="A76066" s="3">
        <v>42200</v>
      </c>
      <c r="B76066" s="16">
        <v>2270</v>
      </c>
      <c r="C76066">
        <v>92144.17</v>
      </c>
      <c r="D76066">
        <v>92143.42</v>
      </c>
      <c r="E76066">
        <v>14.03</v>
      </c>
      <c r="F76066">
        <v>14.04</v>
      </c>
      <c r="G76066" s="3">
        <v>42430</v>
      </c>
      <c r="H76066">
        <v>153</v>
      </c>
      <c r="I76066">
        <v>14.04</v>
      </c>
      <c r="J76066">
        <v>14.03</v>
      </c>
      <c r="K76066">
        <v>4</v>
      </c>
      <c r="L76066">
        <v>8</v>
      </c>
      <c r="M76066" t="s">
        <v>252</v>
      </c>
    </row>
    <row r="76067" spans="1:13" hidden="1" x14ac:dyDescent="0.25">
      <c r="A76067" s="3">
        <v>42200</v>
      </c>
      <c r="B76067" s="16">
        <v>285</v>
      </c>
      <c r="C76067">
        <v>72219.3</v>
      </c>
      <c r="D76067">
        <v>72217.279999999999</v>
      </c>
      <c r="E76067">
        <v>12.89</v>
      </c>
      <c r="F76067">
        <v>12.84</v>
      </c>
      <c r="G76067" s="3">
        <v>43192</v>
      </c>
      <c r="H76067">
        <v>670</v>
      </c>
      <c r="I76067">
        <v>12.89</v>
      </c>
      <c r="J76067">
        <v>12.84</v>
      </c>
      <c r="K76067">
        <v>10</v>
      </c>
      <c r="L76067">
        <v>20</v>
      </c>
      <c r="M76067" t="s">
        <v>213</v>
      </c>
    </row>
    <row r="76068" spans="1:13" hidden="1" x14ac:dyDescent="0.25">
      <c r="A76068" s="3">
        <v>42200</v>
      </c>
      <c r="B76068" s="16">
        <v>1390</v>
      </c>
      <c r="C76068">
        <v>80694.14</v>
      </c>
      <c r="D76068">
        <v>80693.27</v>
      </c>
      <c r="E76068">
        <v>13.37</v>
      </c>
      <c r="F76068">
        <v>13.33</v>
      </c>
      <c r="G76068" s="3">
        <v>42828</v>
      </c>
      <c r="H76068">
        <v>426</v>
      </c>
      <c r="I76068">
        <v>13.38</v>
      </c>
      <c r="J76068">
        <v>13.33</v>
      </c>
      <c r="K76068">
        <v>19</v>
      </c>
      <c r="L76068">
        <v>16</v>
      </c>
      <c r="M76068" t="s">
        <v>192</v>
      </c>
    </row>
    <row r="76069" spans="1:13" hidden="1" x14ac:dyDescent="0.25">
      <c r="A76069" s="3">
        <v>42200</v>
      </c>
      <c r="B76069" s="16">
        <v>14245</v>
      </c>
      <c r="C76069">
        <v>76239.320000000007</v>
      </c>
      <c r="D76069">
        <v>76222.880000000005</v>
      </c>
      <c r="E76069">
        <v>13.08</v>
      </c>
      <c r="F76069">
        <v>13.07</v>
      </c>
      <c r="G76069" s="3">
        <v>43010</v>
      </c>
      <c r="H76069">
        <v>551</v>
      </c>
      <c r="I76069">
        <v>13.08</v>
      </c>
      <c r="J76069">
        <v>13.07</v>
      </c>
      <c r="K76069">
        <v>25</v>
      </c>
      <c r="L76069">
        <v>18</v>
      </c>
      <c r="M76069" t="s">
        <v>208</v>
      </c>
    </row>
    <row r="76070" spans="1:13" hidden="1" x14ac:dyDescent="0.25">
      <c r="A76070" s="3">
        <v>42200</v>
      </c>
      <c r="B76070" s="16">
        <v>5240</v>
      </c>
      <c r="C76070">
        <v>58963.07</v>
      </c>
      <c r="D76070">
        <v>59030.87</v>
      </c>
      <c r="E76070">
        <v>12.64</v>
      </c>
      <c r="F76070">
        <v>12.58</v>
      </c>
      <c r="G76070" s="3">
        <v>43832</v>
      </c>
      <c r="H76070">
        <v>1103</v>
      </c>
      <c r="I76070">
        <v>12.67</v>
      </c>
      <c r="J76070">
        <v>12.57</v>
      </c>
      <c r="K76070">
        <v>579</v>
      </c>
      <c r="L76070">
        <v>27</v>
      </c>
      <c r="M76070" t="s">
        <v>179</v>
      </c>
    </row>
    <row r="76071" spans="1:13" hidden="1" x14ac:dyDescent="0.25">
      <c r="A76071" s="3">
        <v>42200</v>
      </c>
      <c r="B76071" s="16">
        <v>5580</v>
      </c>
      <c r="C76071">
        <v>96121.63</v>
      </c>
      <c r="D76071">
        <v>96117.79</v>
      </c>
      <c r="E76071">
        <v>14.03</v>
      </c>
      <c r="F76071">
        <v>14.02</v>
      </c>
      <c r="G76071" s="3">
        <v>42311</v>
      </c>
      <c r="H76071">
        <v>76</v>
      </c>
      <c r="I76071">
        <v>14.03</v>
      </c>
      <c r="J76071">
        <v>14.02</v>
      </c>
      <c r="K76071">
        <v>7</v>
      </c>
      <c r="L76071">
        <v>4</v>
      </c>
      <c r="M76071" t="s">
        <v>255</v>
      </c>
    </row>
    <row r="76072" spans="1:13" hidden="1" x14ac:dyDescent="0.25">
      <c r="A76072" s="3">
        <v>42200</v>
      </c>
      <c r="B76072" s="16">
        <v>500</v>
      </c>
      <c r="C76072">
        <v>95120.15</v>
      </c>
      <c r="D76072">
        <v>95118.27</v>
      </c>
      <c r="E76072">
        <v>14.04</v>
      </c>
      <c r="F76072">
        <v>14.04</v>
      </c>
      <c r="G76072" s="3">
        <v>42339</v>
      </c>
      <c r="H76072">
        <v>95</v>
      </c>
      <c r="I76072">
        <v>14.04</v>
      </c>
      <c r="J76072">
        <v>14.04</v>
      </c>
      <c r="K76072">
        <v>5</v>
      </c>
      <c r="L76072">
        <v>5</v>
      </c>
      <c r="M76072" t="s">
        <v>254</v>
      </c>
    </row>
    <row r="76073" spans="1:13" hidden="1" x14ac:dyDescent="0.25">
      <c r="A76073" s="3">
        <v>42200</v>
      </c>
      <c r="B76073" s="16">
        <v>16905</v>
      </c>
      <c r="C76073">
        <v>41485.68</v>
      </c>
      <c r="D76073">
        <v>41621.410000000003</v>
      </c>
      <c r="E76073">
        <v>12.59</v>
      </c>
      <c r="F76073">
        <v>12.52</v>
      </c>
      <c r="G76073" s="3">
        <v>44928</v>
      </c>
      <c r="H76073">
        <v>1846</v>
      </c>
      <c r="I76073">
        <v>12.62</v>
      </c>
      <c r="J76073">
        <v>12.5</v>
      </c>
      <c r="K76073">
        <v>562</v>
      </c>
      <c r="L76073">
        <v>37</v>
      </c>
      <c r="M76073" t="s">
        <v>195</v>
      </c>
    </row>
    <row r="76074" spans="1:13" hidden="1" x14ac:dyDescent="0.25">
      <c r="A76074" s="3">
        <v>42200</v>
      </c>
      <c r="B76074" s="16">
        <v>11840</v>
      </c>
      <c r="C76074">
        <v>32759.26</v>
      </c>
      <c r="D76074">
        <v>32895.589999999997</v>
      </c>
      <c r="E76074">
        <v>12.61</v>
      </c>
      <c r="F76074">
        <v>12.52</v>
      </c>
      <c r="G76074" s="3">
        <v>45659</v>
      </c>
      <c r="H76074">
        <v>2341</v>
      </c>
      <c r="I76074">
        <v>12.62</v>
      </c>
      <c r="J76074">
        <v>12.5</v>
      </c>
      <c r="K76074">
        <v>721</v>
      </c>
      <c r="L76074">
        <v>41</v>
      </c>
      <c r="M76074" t="s">
        <v>189</v>
      </c>
    </row>
    <row r="76075" spans="1:13" hidden="1" x14ac:dyDescent="0.25">
      <c r="A76075" s="3">
        <v>42200</v>
      </c>
      <c r="B76075" s="16">
        <v>21125</v>
      </c>
      <c r="C76075">
        <v>85446.7</v>
      </c>
      <c r="D76075">
        <v>85447.13</v>
      </c>
      <c r="E76075">
        <v>13.85</v>
      </c>
      <c r="F76075">
        <v>13.78</v>
      </c>
      <c r="G76075" s="3">
        <v>42646</v>
      </c>
      <c r="H76075">
        <v>303</v>
      </c>
      <c r="I76075">
        <v>13.85</v>
      </c>
      <c r="J76075">
        <v>13.78</v>
      </c>
      <c r="K76075">
        <v>56</v>
      </c>
      <c r="L76075">
        <v>13</v>
      </c>
      <c r="M76075" t="s">
        <v>202</v>
      </c>
    </row>
    <row r="76076" spans="1:13" hidden="1" x14ac:dyDescent="0.25">
      <c r="A76076" s="3">
        <v>42200</v>
      </c>
      <c r="B76076" s="16">
        <v>18820</v>
      </c>
      <c r="C76076">
        <v>70162.5</v>
      </c>
      <c r="D76076">
        <v>70160.41</v>
      </c>
      <c r="E76076">
        <v>12.83</v>
      </c>
      <c r="F76076">
        <v>12.81</v>
      </c>
      <c r="G76076" s="3">
        <v>43283</v>
      </c>
      <c r="H76076">
        <v>733</v>
      </c>
      <c r="I76076">
        <v>12.87</v>
      </c>
      <c r="J76076">
        <v>12.79</v>
      </c>
      <c r="K76076">
        <v>247</v>
      </c>
      <c r="L76076">
        <v>21</v>
      </c>
      <c r="M76076" t="s">
        <v>212</v>
      </c>
    </row>
    <row r="76077" spans="1:13" hidden="1" x14ac:dyDescent="0.25">
      <c r="A76077" s="3">
        <v>42200</v>
      </c>
      <c r="B76077" s="16">
        <v>23050</v>
      </c>
      <c r="C76077">
        <v>78490.06</v>
      </c>
      <c r="D76077">
        <v>78488.800000000003</v>
      </c>
      <c r="E76077">
        <v>13.23</v>
      </c>
      <c r="F76077">
        <v>13.2</v>
      </c>
      <c r="G76077" s="3">
        <v>42919</v>
      </c>
      <c r="H76077">
        <v>487</v>
      </c>
      <c r="I76077">
        <v>13.24</v>
      </c>
      <c r="J76077">
        <v>13.18</v>
      </c>
      <c r="K76077">
        <v>247</v>
      </c>
      <c r="L76077">
        <v>17</v>
      </c>
      <c r="M76077" t="s">
        <v>207</v>
      </c>
    </row>
    <row r="76078" spans="1:13" hidden="1" x14ac:dyDescent="0.25">
      <c r="A76078" s="3">
        <v>42200</v>
      </c>
      <c r="B76078" s="16">
        <v>105570</v>
      </c>
      <c r="C76078">
        <v>98262.5</v>
      </c>
      <c r="D76078">
        <v>98262.82</v>
      </c>
      <c r="E76078">
        <v>13.88</v>
      </c>
      <c r="F76078">
        <v>13.87</v>
      </c>
      <c r="G76078" s="3">
        <v>42248</v>
      </c>
      <c r="H76078">
        <v>34</v>
      </c>
      <c r="I76078">
        <v>13.885</v>
      </c>
      <c r="J76078">
        <v>13.87</v>
      </c>
      <c r="K76078">
        <v>19</v>
      </c>
      <c r="L76078">
        <v>2</v>
      </c>
      <c r="M76078" t="s">
        <v>256</v>
      </c>
    </row>
    <row r="76079" spans="1:13" hidden="1" x14ac:dyDescent="0.25">
      <c r="A76079" s="3">
        <v>42200</v>
      </c>
      <c r="B76079" s="16">
        <v>3065</v>
      </c>
      <c r="C76079">
        <v>99340.6</v>
      </c>
      <c r="D76079">
        <v>99340.74</v>
      </c>
      <c r="E76079">
        <v>13.68</v>
      </c>
      <c r="F76079">
        <v>13.7</v>
      </c>
      <c r="G76079" s="3">
        <v>42219</v>
      </c>
      <c r="H76079">
        <v>13</v>
      </c>
      <c r="I76079">
        <v>13.7</v>
      </c>
      <c r="J76079">
        <v>13.68</v>
      </c>
      <c r="K76079">
        <v>14</v>
      </c>
      <c r="L76079">
        <v>1</v>
      </c>
      <c r="M76079" t="s">
        <v>257</v>
      </c>
    </row>
    <row r="76080" spans="1:13" hidden="1" x14ac:dyDescent="0.25">
      <c r="A76080" s="3">
        <v>42200</v>
      </c>
      <c r="B76080" s="16">
        <v>29304</v>
      </c>
      <c r="C76080">
        <v>88212.79</v>
      </c>
      <c r="D76080">
        <v>88213.74</v>
      </c>
      <c r="E76080">
        <v>14</v>
      </c>
      <c r="F76080">
        <v>13.94</v>
      </c>
      <c r="G76080" s="3">
        <v>42552</v>
      </c>
      <c r="H76080">
        <v>238</v>
      </c>
      <c r="I76080">
        <v>14</v>
      </c>
      <c r="J76080">
        <v>13.94</v>
      </c>
      <c r="K76080">
        <v>251</v>
      </c>
      <c r="L76080">
        <v>12</v>
      </c>
      <c r="M76080" t="s">
        <v>186</v>
      </c>
    </row>
    <row r="76081" spans="1:13" hidden="1" x14ac:dyDescent="0.25">
      <c r="A76081" s="3">
        <v>42200</v>
      </c>
      <c r="B76081" s="16">
        <v>70095</v>
      </c>
      <c r="C76081">
        <v>66226.58</v>
      </c>
      <c r="D76081">
        <v>66264.92</v>
      </c>
      <c r="E76081">
        <v>12.74</v>
      </c>
      <c r="F76081">
        <v>12.7</v>
      </c>
      <c r="G76081" s="3">
        <v>43467</v>
      </c>
      <c r="H76081">
        <v>855</v>
      </c>
      <c r="I76081">
        <v>12.78</v>
      </c>
      <c r="J76081">
        <v>12.68</v>
      </c>
      <c r="K76081">
        <v>1930</v>
      </c>
      <c r="L76081">
        <v>23</v>
      </c>
      <c r="M76081" t="s">
        <v>168</v>
      </c>
    </row>
    <row r="76082" spans="1:13" hidden="1" x14ac:dyDescent="0.25">
      <c r="A76082" s="3">
        <v>42200</v>
      </c>
      <c r="B76082" s="16">
        <v>98010</v>
      </c>
      <c r="C76082">
        <v>52435.82</v>
      </c>
      <c r="D76082">
        <v>52510.02</v>
      </c>
      <c r="E76082">
        <v>12.6</v>
      </c>
      <c r="F76082">
        <v>12.57</v>
      </c>
      <c r="G76082" s="3">
        <v>44200</v>
      </c>
      <c r="H76082">
        <v>1350</v>
      </c>
      <c r="I76082">
        <v>12.65</v>
      </c>
      <c r="J76082">
        <v>12.54</v>
      </c>
      <c r="K76082">
        <v>3360</v>
      </c>
      <c r="L76082">
        <v>31</v>
      </c>
      <c r="M76082" t="s">
        <v>178</v>
      </c>
    </row>
    <row r="76083" spans="1:13" hidden="1" x14ac:dyDescent="0.25">
      <c r="A76083" s="3">
        <v>42200</v>
      </c>
      <c r="B76083" s="16">
        <v>8825</v>
      </c>
      <c r="C76083">
        <v>91088.84</v>
      </c>
      <c r="D76083">
        <v>91090.12</v>
      </c>
      <c r="E76083">
        <v>14.07</v>
      </c>
      <c r="F76083">
        <v>14.04</v>
      </c>
      <c r="G76083" s="3">
        <v>42461</v>
      </c>
      <c r="H76083">
        <v>175</v>
      </c>
      <c r="I76083">
        <v>14.07</v>
      </c>
      <c r="J76083">
        <v>14.04</v>
      </c>
      <c r="K76083">
        <v>41</v>
      </c>
      <c r="L76083">
        <v>9</v>
      </c>
      <c r="M76083" t="s">
        <v>201</v>
      </c>
    </row>
    <row r="76084" spans="1:13" hidden="1" x14ac:dyDescent="0.25">
      <c r="A76084" s="3">
        <v>42200</v>
      </c>
      <c r="B76084" s="16">
        <v>111445</v>
      </c>
      <c r="C76084">
        <v>74249.09</v>
      </c>
      <c r="D76084">
        <v>74231.070000000007</v>
      </c>
      <c r="E76084">
        <v>12.92</v>
      </c>
      <c r="F76084">
        <v>12.92</v>
      </c>
      <c r="G76084" s="3">
        <v>43102</v>
      </c>
      <c r="H76084">
        <v>610</v>
      </c>
      <c r="I76084">
        <v>12.98</v>
      </c>
      <c r="J76084">
        <v>12.91</v>
      </c>
      <c r="K76084">
        <v>3272</v>
      </c>
      <c r="L76084">
        <v>19</v>
      </c>
      <c r="M76084" t="s">
        <v>150</v>
      </c>
    </row>
    <row r="76085" spans="1:13" hidden="1" x14ac:dyDescent="0.25">
      <c r="A76085" s="3">
        <v>42200</v>
      </c>
      <c r="B76085" s="16">
        <v>201190</v>
      </c>
      <c r="C76085">
        <v>83043.17</v>
      </c>
      <c r="D76085">
        <v>83032.149999999994</v>
      </c>
      <c r="E76085">
        <v>13.56</v>
      </c>
      <c r="F76085">
        <v>13.55</v>
      </c>
      <c r="G76085" s="3">
        <v>42737</v>
      </c>
      <c r="H76085">
        <v>364</v>
      </c>
      <c r="I76085">
        <v>13.6</v>
      </c>
      <c r="J76085">
        <v>13.54</v>
      </c>
      <c r="K76085">
        <v>3463</v>
      </c>
      <c r="L76085">
        <v>15</v>
      </c>
      <c r="M76085" t="s">
        <v>119</v>
      </c>
    </row>
    <row r="76086" spans="1:13" hidden="1" x14ac:dyDescent="0.25">
      <c r="A76086" s="3">
        <v>42200</v>
      </c>
      <c r="B76086" s="16">
        <v>57575</v>
      </c>
      <c r="C76086">
        <v>97187.12</v>
      </c>
      <c r="D76086">
        <v>97186.71</v>
      </c>
      <c r="E76086">
        <v>13.965</v>
      </c>
      <c r="F76086">
        <v>13.96</v>
      </c>
      <c r="G76086" s="3">
        <v>42278</v>
      </c>
      <c r="H76086">
        <v>55</v>
      </c>
      <c r="I76086">
        <v>13.98</v>
      </c>
      <c r="J76086">
        <v>13.96</v>
      </c>
      <c r="K76086">
        <v>541</v>
      </c>
      <c r="L76086">
        <v>3</v>
      </c>
      <c r="M76086" t="s">
        <v>187</v>
      </c>
    </row>
    <row r="76087" spans="1:13" hidden="1" x14ac:dyDescent="0.25">
      <c r="A76087" s="3">
        <v>42200</v>
      </c>
      <c r="B76087" s="16">
        <v>142540</v>
      </c>
      <c r="C76087">
        <v>94032.22</v>
      </c>
      <c r="D76087">
        <v>94033.53</v>
      </c>
      <c r="E76087">
        <v>14.07</v>
      </c>
      <c r="F76087">
        <v>14.04</v>
      </c>
      <c r="G76087" s="3">
        <v>42373</v>
      </c>
      <c r="H76087">
        <v>115</v>
      </c>
      <c r="I76087">
        <v>14.08</v>
      </c>
      <c r="J76087">
        <v>14.03</v>
      </c>
      <c r="K76087">
        <v>739</v>
      </c>
      <c r="L76087">
        <v>6</v>
      </c>
      <c r="M76087" t="s">
        <v>122</v>
      </c>
    </row>
    <row r="76088" spans="1:13" hidden="1" x14ac:dyDescent="0.25">
      <c r="A76088" s="3">
        <v>42201</v>
      </c>
      <c r="B76088" s="16">
        <v>0</v>
      </c>
      <c r="C76088">
        <v>29239.08</v>
      </c>
      <c r="D76088">
        <v>29048.82</v>
      </c>
      <c r="E76088">
        <v>0</v>
      </c>
      <c r="F76088">
        <v>0</v>
      </c>
      <c r="G76088" s="3">
        <v>46024</v>
      </c>
      <c r="H76088">
        <v>2589</v>
      </c>
      <c r="I76088">
        <v>0</v>
      </c>
      <c r="J76088">
        <v>0</v>
      </c>
      <c r="K76088">
        <v>0</v>
      </c>
      <c r="L76088">
        <v>42</v>
      </c>
      <c r="M76088" t="s">
        <v>241</v>
      </c>
    </row>
    <row r="76089" spans="1:13" hidden="1" x14ac:dyDescent="0.25">
      <c r="A76089" s="3">
        <v>42201</v>
      </c>
      <c r="B76089" s="16">
        <v>0</v>
      </c>
      <c r="C76089">
        <v>34975.68</v>
      </c>
      <c r="D76089">
        <v>34780.949999999997</v>
      </c>
      <c r="E76089">
        <v>0</v>
      </c>
      <c r="F76089">
        <v>0</v>
      </c>
      <c r="G76089" s="3">
        <v>45474</v>
      </c>
      <c r="H76089">
        <v>2214</v>
      </c>
      <c r="I76089">
        <v>0</v>
      </c>
      <c r="J76089">
        <v>0</v>
      </c>
      <c r="K76089">
        <v>0</v>
      </c>
      <c r="L76089">
        <v>40</v>
      </c>
      <c r="M76089" t="s">
        <v>226</v>
      </c>
    </row>
    <row r="76090" spans="1:13" hidden="1" x14ac:dyDescent="0.25">
      <c r="A76090" s="3">
        <v>42201</v>
      </c>
      <c r="B76090" s="16">
        <v>0</v>
      </c>
      <c r="C76090">
        <v>20587.759999999998</v>
      </c>
      <c r="D76090">
        <v>20415.97</v>
      </c>
      <c r="E76090">
        <v>0</v>
      </c>
      <c r="F76090">
        <v>0</v>
      </c>
      <c r="G76090" s="3">
        <v>47120</v>
      </c>
      <c r="H76090">
        <v>3328</v>
      </c>
      <c r="I76090">
        <v>0</v>
      </c>
      <c r="J76090">
        <v>0</v>
      </c>
      <c r="K76090">
        <v>0</v>
      </c>
      <c r="L76090">
        <v>43</v>
      </c>
      <c r="M76090" t="s">
        <v>246</v>
      </c>
    </row>
    <row r="76091" spans="1:13" hidden="1" x14ac:dyDescent="0.25">
      <c r="A76091" s="3">
        <v>42201</v>
      </c>
      <c r="B76091" s="16">
        <v>0</v>
      </c>
      <c r="C76091">
        <v>44163.98</v>
      </c>
      <c r="D76091">
        <v>43983.19</v>
      </c>
      <c r="E76091">
        <v>0</v>
      </c>
      <c r="F76091">
        <v>0</v>
      </c>
      <c r="G76091" s="3">
        <v>44743</v>
      </c>
      <c r="H76091">
        <v>1719</v>
      </c>
      <c r="I76091">
        <v>0</v>
      </c>
      <c r="J76091">
        <v>0</v>
      </c>
      <c r="K76091">
        <v>0</v>
      </c>
      <c r="L76091">
        <v>36</v>
      </c>
      <c r="M76091" t="s">
        <v>221</v>
      </c>
    </row>
    <row r="76092" spans="1:13" hidden="1" x14ac:dyDescent="0.25">
      <c r="A76092" s="3">
        <v>42201</v>
      </c>
      <c r="B76092" s="16">
        <v>0</v>
      </c>
      <c r="C76092">
        <v>48156.39</v>
      </c>
      <c r="D76092">
        <v>47998.64</v>
      </c>
      <c r="E76092">
        <v>0</v>
      </c>
      <c r="F76092">
        <v>0</v>
      </c>
      <c r="G76092" s="3">
        <v>44470</v>
      </c>
      <c r="H76092">
        <v>1535</v>
      </c>
      <c r="I76092">
        <v>0</v>
      </c>
      <c r="J76092">
        <v>0</v>
      </c>
      <c r="K76092">
        <v>0</v>
      </c>
      <c r="L76092">
        <v>34</v>
      </c>
      <c r="M76092" t="s">
        <v>228</v>
      </c>
    </row>
    <row r="76093" spans="1:13" hidden="1" x14ac:dyDescent="0.25">
      <c r="A76093" s="3">
        <v>42201</v>
      </c>
      <c r="B76093" s="16">
        <v>0</v>
      </c>
      <c r="C76093">
        <v>49627.86</v>
      </c>
      <c r="D76093">
        <v>49479.82</v>
      </c>
      <c r="E76093">
        <v>0</v>
      </c>
      <c r="F76093">
        <v>0</v>
      </c>
      <c r="G76093" s="3">
        <v>44378</v>
      </c>
      <c r="H76093">
        <v>1471</v>
      </c>
      <c r="I76093">
        <v>0</v>
      </c>
      <c r="J76093">
        <v>0</v>
      </c>
      <c r="K76093">
        <v>0</v>
      </c>
      <c r="L76093">
        <v>33</v>
      </c>
      <c r="M76093" t="s">
        <v>222</v>
      </c>
    </row>
    <row r="76094" spans="1:13" hidden="1" x14ac:dyDescent="0.25">
      <c r="A76094" s="3">
        <v>42201</v>
      </c>
      <c r="B76094" s="16">
        <v>0</v>
      </c>
      <c r="C76094">
        <v>39295.949999999997</v>
      </c>
      <c r="D76094">
        <v>39101.199999999997</v>
      </c>
      <c r="E76094">
        <v>0</v>
      </c>
      <c r="F76094">
        <v>0</v>
      </c>
      <c r="G76094" s="3">
        <v>45110</v>
      </c>
      <c r="H76094">
        <v>1968</v>
      </c>
      <c r="I76094">
        <v>0</v>
      </c>
      <c r="J76094">
        <v>0</v>
      </c>
      <c r="K76094">
        <v>0</v>
      </c>
      <c r="L76094">
        <v>38</v>
      </c>
      <c r="M76094" t="s">
        <v>227</v>
      </c>
    </row>
    <row r="76095" spans="1:13" hidden="1" x14ac:dyDescent="0.25">
      <c r="A76095" s="3">
        <v>42201</v>
      </c>
      <c r="B76095" s="16">
        <v>0</v>
      </c>
      <c r="C76095">
        <v>51074</v>
      </c>
      <c r="D76095">
        <v>50935.6</v>
      </c>
      <c r="E76095">
        <v>0</v>
      </c>
      <c r="F76095">
        <v>0</v>
      </c>
      <c r="G76095" s="3">
        <v>44287</v>
      </c>
      <c r="H76095">
        <v>1409</v>
      </c>
      <c r="I76095">
        <v>0</v>
      </c>
      <c r="J76095">
        <v>0</v>
      </c>
      <c r="K76095">
        <v>0</v>
      </c>
      <c r="L76095">
        <v>32</v>
      </c>
      <c r="M76095" t="s">
        <v>229</v>
      </c>
    </row>
    <row r="76096" spans="1:13" hidden="1" x14ac:dyDescent="0.25">
      <c r="A76096" s="3">
        <v>42201</v>
      </c>
      <c r="B76096" s="16">
        <v>1610</v>
      </c>
      <c r="C76096">
        <v>54096.39</v>
      </c>
      <c r="D76096">
        <v>53959.86</v>
      </c>
      <c r="E76096">
        <v>12.6</v>
      </c>
      <c r="F76096">
        <v>12.61</v>
      </c>
      <c r="G76096" s="3">
        <v>44105</v>
      </c>
      <c r="H76096">
        <v>1289</v>
      </c>
      <c r="I76096">
        <v>12.61</v>
      </c>
      <c r="J76096">
        <v>12.6</v>
      </c>
      <c r="K76096">
        <v>2</v>
      </c>
      <c r="L76096">
        <v>30</v>
      </c>
      <c r="M76096" t="s">
        <v>196</v>
      </c>
    </row>
    <row r="76097" spans="1:13" hidden="1" x14ac:dyDescent="0.25">
      <c r="A76097" s="3">
        <v>42201</v>
      </c>
      <c r="B76097" s="16">
        <v>10</v>
      </c>
      <c r="C76097">
        <v>60774.57</v>
      </c>
      <c r="D76097">
        <v>60614.36</v>
      </c>
      <c r="E76097">
        <v>12.68</v>
      </c>
      <c r="F76097">
        <v>12.68</v>
      </c>
      <c r="G76097" s="3">
        <v>43739</v>
      </c>
      <c r="H76097">
        <v>1041</v>
      </c>
      <c r="I76097">
        <v>12.68</v>
      </c>
      <c r="J76097">
        <v>12.68</v>
      </c>
      <c r="K76097">
        <v>1</v>
      </c>
      <c r="L76097">
        <v>26</v>
      </c>
      <c r="M76097" t="s">
        <v>231</v>
      </c>
    </row>
    <row r="76098" spans="1:13" hidden="1" x14ac:dyDescent="0.25">
      <c r="A76098" s="3">
        <v>42201</v>
      </c>
      <c r="B76098" s="16">
        <v>230</v>
      </c>
      <c r="C76098">
        <v>84703.09</v>
      </c>
      <c r="D76098">
        <v>84686.86</v>
      </c>
      <c r="E76098">
        <v>13.71</v>
      </c>
      <c r="F76098">
        <v>13.71</v>
      </c>
      <c r="G76098" s="3">
        <v>42675</v>
      </c>
      <c r="H76098">
        <v>322</v>
      </c>
      <c r="I76098">
        <v>13.71</v>
      </c>
      <c r="J76098">
        <v>13.71</v>
      </c>
      <c r="K76098">
        <v>3</v>
      </c>
      <c r="L76098">
        <v>14</v>
      </c>
      <c r="M76098" t="s">
        <v>264</v>
      </c>
    </row>
    <row r="76099" spans="1:13" hidden="1" x14ac:dyDescent="0.25">
      <c r="A76099" s="3">
        <v>42201</v>
      </c>
      <c r="B76099" s="16">
        <v>1745</v>
      </c>
      <c r="C76099">
        <v>57371.040000000001</v>
      </c>
      <c r="D76099">
        <v>57204.26</v>
      </c>
      <c r="E76099">
        <v>12.59</v>
      </c>
      <c r="F76099">
        <v>12.62</v>
      </c>
      <c r="G76099" s="3">
        <v>43922</v>
      </c>
      <c r="H76099">
        <v>1164</v>
      </c>
      <c r="I76099">
        <v>12.68</v>
      </c>
      <c r="J76099">
        <v>12.59</v>
      </c>
      <c r="K76099">
        <v>25</v>
      </c>
      <c r="L76099">
        <v>28</v>
      </c>
      <c r="M76099" t="s">
        <v>230</v>
      </c>
    </row>
    <row r="76100" spans="1:13" hidden="1" x14ac:dyDescent="0.25">
      <c r="A76100" s="3">
        <v>42201</v>
      </c>
      <c r="B76100" s="16">
        <v>0</v>
      </c>
      <c r="C76100">
        <v>68189.100000000006</v>
      </c>
      <c r="D76100">
        <v>68049.929999999993</v>
      </c>
      <c r="E76100">
        <v>0</v>
      </c>
      <c r="F76100">
        <v>0</v>
      </c>
      <c r="G76100" s="3">
        <v>43374</v>
      </c>
      <c r="H76100">
        <v>795</v>
      </c>
      <c r="I76100">
        <v>0</v>
      </c>
      <c r="J76100">
        <v>0</v>
      </c>
      <c r="K76100">
        <v>0</v>
      </c>
      <c r="L76100">
        <v>22</v>
      </c>
      <c r="M76100" t="s">
        <v>216</v>
      </c>
    </row>
    <row r="76101" spans="1:13" hidden="1" x14ac:dyDescent="0.25">
      <c r="A76101" s="3">
        <v>42201</v>
      </c>
      <c r="B76101" s="16">
        <v>200</v>
      </c>
      <c r="C76101">
        <v>55754.09</v>
      </c>
      <c r="D76101">
        <v>55610.54</v>
      </c>
      <c r="E76101">
        <v>12.59</v>
      </c>
      <c r="F76101">
        <v>12.68</v>
      </c>
      <c r="G76101" s="3">
        <v>44013</v>
      </c>
      <c r="H76101">
        <v>1225</v>
      </c>
      <c r="I76101">
        <v>12.68</v>
      </c>
      <c r="J76101">
        <v>12.59</v>
      </c>
      <c r="K76101">
        <v>36</v>
      </c>
      <c r="L76101">
        <v>29</v>
      </c>
      <c r="M76101" t="s">
        <v>211</v>
      </c>
    </row>
    <row r="76102" spans="1:13" hidden="1" x14ac:dyDescent="0.25">
      <c r="A76102" s="3">
        <v>42201</v>
      </c>
      <c r="B76102" s="16">
        <v>210</v>
      </c>
      <c r="C76102">
        <v>46773.85</v>
      </c>
      <c r="D76102">
        <v>46606.5</v>
      </c>
      <c r="E76102">
        <v>12.55</v>
      </c>
      <c r="F76102">
        <v>12.63</v>
      </c>
      <c r="G76102" s="3">
        <v>44564</v>
      </c>
      <c r="H76102">
        <v>1596</v>
      </c>
      <c r="I76102">
        <v>12.64</v>
      </c>
      <c r="J76102">
        <v>12.55</v>
      </c>
      <c r="K76102">
        <v>35</v>
      </c>
      <c r="L76102">
        <v>35</v>
      </c>
      <c r="M76102" t="s">
        <v>145</v>
      </c>
    </row>
    <row r="76103" spans="1:13" hidden="1" x14ac:dyDescent="0.25">
      <c r="A76103" s="3">
        <v>42201</v>
      </c>
      <c r="B76103" s="16">
        <v>20</v>
      </c>
      <c r="C76103">
        <v>64442.42</v>
      </c>
      <c r="D76103">
        <v>64288.82</v>
      </c>
      <c r="E76103">
        <v>12.73</v>
      </c>
      <c r="F76103">
        <v>12.73</v>
      </c>
      <c r="G76103" s="3">
        <v>43556</v>
      </c>
      <c r="H76103">
        <v>914</v>
      </c>
      <c r="I76103">
        <v>12.73</v>
      </c>
      <c r="J76103">
        <v>12.73</v>
      </c>
      <c r="K76103">
        <v>2</v>
      </c>
      <c r="L76103">
        <v>24</v>
      </c>
      <c r="M76103" t="s">
        <v>232</v>
      </c>
    </row>
    <row r="76104" spans="1:13" hidden="1" x14ac:dyDescent="0.25">
      <c r="A76104" s="3">
        <v>42201</v>
      </c>
      <c r="B76104" s="16">
        <v>400</v>
      </c>
      <c r="C76104">
        <v>90211</v>
      </c>
      <c r="D76104">
        <v>90209.68</v>
      </c>
      <c r="E76104">
        <v>14</v>
      </c>
      <c r="F76104">
        <v>14</v>
      </c>
      <c r="G76104" s="3">
        <v>42492</v>
      </c>
      <c r="H76104">
        <v>194</v>
      </c>
      <c r="I76104">
        <v>14</v>
      </c>
      <c r="J76104">
        <v>14</v>
      </c>
      <c r="K76104">
        <v>2</v>
      </c>
      <c r="L76104">
        <v>10</v>
      </c>
      <c r="M76104" t="s">
        <v>263</v>
      </c>
    </row>
    <row r="76105" spans="1:13" hidden="1" x14ac:dyDescent="0.25">
      <c r="A76105" s="3">
        <v>42201</v>
      </c>
      <c r="B76105" s="16">
        <v>95</v>
      </c>
      <c r="C76105">
        <v>37064.269999999997</v>
      </c>
      <c r="D76105">
        <v>36869.19</v>
      </c>
      <c r="E76105">
        <v>12.53</v>
      </c>
      <c r="F76105">
        <v>12.56</v>
      </c>
      <c r="G76105" s="3">
        <v>45293</v>
      </c>
      <c r="H76105">
        <v>2091</v>
      </c>
      <c r="I76105">
        <v>12.62</v>
      </c>
      <c r="J76105">
        <v>12.53</v>
      </c>
      <c r="K76105">
        <v>16</v>
      </c>
      <c r="L76105">
        <v>39</v>
      </c>
      <c r="M76105" t="s">
        <v>194</v>
      </c>
    </row>
    <row r="76106" spans="1:13" hidden="1" x14ac:dyDescent="0.25">
      <c r="A76106" s="3">
        <v>42201</v>
      </c>
      <c r="B76106" s="16">
        <v>710</v>
      </c>
      <c r="C76106">
        <v>89249.96</v>
      </c>
      <c r="D76106">
        <v>89251.02</v>
      </c>
      <c r="E76106">
        <v>13.98</v>
      </c>
      <c r="F76106">
        <v>13.97</v>
      </c>
      <c r="G76106" s="3">
        <v>42522</v>
      </c>
      <c r="H76106">
        <v>215</v>
      </c>
      <c r="I76106">
        <v>13.98</v>
      </c>
      <c r="J76106">
        <v>13.97</v>
      </c>
      <c r="K76106">
        <v>3</v>
      </c>
      <c r="L76106">
        <v>11</v>
      </c>
      <c r="M76106" t="s">
        <v>259</v>
      </c>
    </row>
    <row r="76107" spans="1:13" hidden="1" x14ac:dyDescent="0.25">
      <c r="A76107" s="3">
        <v>42201</v>
      </c>
      <c r="B76107" s="16">
        <v>700</v>
      </c>
      <c r="C76107">
        <v>93100.9</v>
      </c>
      <c r="D76107">
        <v>93106.67</v>
      </c>
      <c r="E76107">
        <v>14.04</v>
      </c>
      <c r="F76107">
        <v>14.04</v>
      </c>
      <c r="G76107" s="3">
        <v>42401</v>
      </c>
      <c r="H76107">
        <v>133</v>
      </c>
      <c r="I76107">
        <v>14.04</v>
      </c>
      <c r="J76107">
        <v>14.04</v>
      </c>
      <c r="K76107">
        <v>2</v>
      </c>
      <c r="L76107">
        <v>7</v>
      </c>
      <c r="M76107" t="s">
        <v>253</v>
      </c>
    </row>
    <row r="76108" spans="1:13" hidden="1" x14ac:dyDescent="0.25">
      <c r="A76108" s="3">
        <v>42201</v>
      </c>
      <c r="B76108" s="16">
        <v>20630</v>
      </c>
      <c r="C76108">
        <v>62608.57</v>
      </c>
      <c r="D76108">
        <v>62464.71</v>
      </c>
      <c r="E76108">
        <v>12.7</v>
      </c>
      <c r="F76108">
        <v>12.7</v>
      </c>
      <c r="G76108" s="3">
        <v>43647</v>
      </c>
      <c r="H76108">
        <v>976</v>
      </c>
      <c r="I76108">
        <v>12.75</v>
      </c>
      <c r="J76108">
        <v>12.67</v>
      </c>
      <c r="K76108">
        <v>717</v>
      </c>
      <c r="L76108">
        <v>25</v>
      </c>
      <c r="M76108" t="s">
        <v>223</v>
      </c>
    </row>
    <row r="76109" spans="1:13" hidden="1" x14ac:dyDescent="0.25">
      <c r="A76109" s="3">
        <v>42201</v>
      </c>
      <c r="B76109" s="16">
        <v>635</v>
      </c>
      <c r="C76109">
        <v>92190.18</v>
      </c>
      <c r="D76109">
        <v>92188.95</v>
      </c>
      <c r="E76109">
        <v>14.03</v>
      </c>
      <c r="F76109">
        <v>14.04</v>
      </c>
      <c r="G76109" s="3">
        <v>42430</v>
      </c>
      <c r="H76109">
        <v>152</v>
      </c>
      <c r="I76109">
        <v>14.04</v>
      </c>
      <c r="J76109">
        <v>14.03</v>
      </c>
      <c r="K76109">
        <v>3</v>
      </c>
      <c r="L76109">
        <v>8</v>
      </c>
      <c r="M76109" t="s">
        <v>252</v>
      </c>
    </row>
    <row r="76110" spans="1:13" hidden="1" x14ac:dyDescent="0.25">
      <c r="A76110" s="3">
        <v>42201</v>
      </c>
      <c r="B76110" s="16">
        <v>435</v>
      </c>
      <c r="C76110">
        <v>72253.929999999993</v>
      </c>
      <c r="D76110">
        <v>72165.850000000006</v>
      </c>
      <c r="E76110">
        <v>12.9</v>
      </c>
      <c r="F76110">
        <v>12.86</v>
      </c>
      <c r="G76110" s="3">
        <v>43192</v>
      </c>
      <c r="H76110">
        <v>669</v>
      </c>
      <c r="I76110">
        <v>12.94</v>
      </c>
      <c r="J76110">
        <v>12.86</v>
      </c>
      <c r="K76110">
        <v>16</v>
      </c>
      <c r="L76110">
        <v>20</v>
      </c>
      <c r="M76110" t="s">
        <v>213</v>
      </c>
    </row>
    <row r="76111" spans="1:13" hidden="1" x14ac:dyDescent="0.25">
      <c r="A76111" s="3">
        <v>42201</v>
      </c>
      <c r="B76111" s="16">
        <v>700</v>
      </c>
      <c r="C76111">
        <v>80734.22</v>
      </c>
      <c r="D76111">
        <v>80696.81</v>
      </c>
      <c r="E76111">
        <v>13.36</v>
      </c>
      <c r="F76111">
        <v>13.36</v>
      </c>
      <c r="G76111" s="3">
        <v>42828</v>
      </c>
      <c r="H76111">
        <v>425</v>
      </c>
      <c r="I76111">
        <v>13.41</v>
      </c>
      <c r="J76111">
        <v>13.36</v>
      </c>
      <c r="K76111">
        <v>18</v>
      </c>
      <c r="L76111">
        <v>16</v>
      </c>
      <c r="M76111" t="s">
        <v>192</v>
      </c>
    </row>
    <row r="76112" spans="1:13" hidden="1" x14ac:dyDescent="0.25">
      <c r="A76112" s="3">
        <v>42201</v>
      </c>
      <c r="B76112" s="16">
        <v>5310</v>
      </c>
      <c r="C76112">
        <v>76261.56</v>
      </c>
      <c r="D76112">
        <v>76215.42</v>
      </c>
      <c r="E76112">
        <v>13.08</v>
      </c>
      <c r="F76112">
        <v>13.08</v>
      </c>
      <c r="G76112" s="3">
        <v>43010</v>
      </c>
      <c r="H76112">
        <v>550</v>
      </c>
      <c r="I76112">
        <v>13.14</v>
      </c>
      <c r="J76112">
        <v>13.08</v>
      </c>
      <c r="K76112">
        <v>130</v>
      </c>
      <c r="L76112">
        <v>18</v>
      </c>
      <c r="M76112" t="s">
        <v>208</v>
      </c>
    </row>
    <row r="76113" spans="1:13" hidden="1" x14ac:dyDescent="0.25">
      <c r="A76113" s="3">
        <v>42201</v>
      </c>
      <c r="B76113" s="16">
        <v>20820</v>
      </c>
      <c r="C76113">
        <v>59060.83</v>
      </c>
      <c r="D76113">
        <v>58872.47</v>
      </c>
      <c r="E76113">
        <v>12.61</v>
      </c>
      <c r="F76113">
        <v>12.62</v>
      </c>
      <c r="G76113" s="3">
        <v>43832</v>
      </c>
      <c r="H76113">
        <v>1102</v>
      </c>
      <c r="I76113">
        <v>12.7</v>
      </c>
      <c r="J76113">
        <v>12.59</v>
      </c>
      <c r="K76113">
        <v>1309</v>
      </c>
      <c r="L76113">
        <v>27</v>
      </c>
      <c r="M76113" t="s">
        <v>179</v>
      </c>
    </row>
    <row r="76114" spans="1:13" hidden="1" x14ac:dyDescent="0.25">
      <c r="A76114" s="3">
        <v>42201</v>
      </c>
      <c r="B76114" s="16">
        <v>2480</v>
      </c>
      <c r="C76114">
        <v>96166.57</v>
      </c>
      <c r="D76114">
        <v>96170.39</v>
      </c>
      <c r="E76114">
        <v>14.05</v>
      </c>
      <c r="F76114">
        <v>14.02</v>
      </c>
      <c r="G76114" s="3">
        <v>42311</v>
      </c>
      <c r="H76114">
        <v>75</v>
      </c>
      <c r="I76114">
        <v>14.05</v>
      </c>
      <c r="J76114">
        <v>14.02</v>
      </c>
      <c r="K76114">
        <v>16</v>
      </c>
      <c r="L76114">
        <v>4</v>
      </c>
      <c r="M76114" t="s">
        <v>255</v>
      </c>
    </row>
    <row r="76115" spans="1:13" hidden="1" x14ac:dyDescent="0.25">
      <c r="A76115" s="3">
        <v>42201</v>
      </c>
      <c r="B76115" s="16">
        <v>520</v>
      </c>
      <c r="C76115">
        <v>95166.54</v>
      </c>
      <c r="D76115">
        <v>95167.87</v>
      </c>
      <c r="E76115">
        <v>14.04</v>
      </c>
      <c r="F76115">
        <v>14.04</v>
      </c>
      <c r="G76115" s="3">
        <v>42339</v>
      </c>
      <c r="H76115">
        <v>94</v>
      </c>
      <c r="I76115">
        <v>14.04</v>
      </c>
      <c r="J76115">
        <v>14.04</v>
      </c>
      <c r="K76115">
        <v>6</v>
      </c>
      <c r="L76115">
        <v>5</v>
      </c>
      <c r="M76115" t="s">
        <v>254</v>
      </c>
    </row>
    <row r="76116" spans="1:13" hidden="1" x14ac:dyDescent="0.25">
      <c r="A76116" s="3">
        <v>42201</v>
      </c>
      <c r="B76116" s="16">
        <v>4235</v>
      </c>
      <c r="C76116">
        <v>41642.53</v>
      </c>
      <c r="D76116">
        <v>41448.83</v>
      </c>
      <c r="E76116">
        <v>12.53</v>
      </c>
      <c r="F76116">
        <v>12.54</v>
      </c>
      <c r="G76116" s="3">
        <v>44928</v>
      </c>
      <c r="H76116">
        <v>1845</v>
      </c>
      <c r="I76116">
        <v>12.64</v>
      </c>
      <c r="J76116">
        <v>12.52</v>
      </c>
      <c r="K76116">
        <v>436</v>
      </c>
      <c r="L76116">
        <v>37</v>
      </c>
      <c r="M76116" t="s">
        <v>195</v>
      </c>
    </row>
    <row r="76117" spans="1:13" hidden="1" x14ac:dyDescent="0.25">
      <c r="A76117" s="3">
        <v>42201</v>
      </c>
      <c r="B76117" s="16">
        <v>3190</v>
      </c>
      <c r="C76117">
        <v>85490.49</v>
      </c>
      <c r="D76117">
        <v>85472.67</v>
      </c>
      <c r="E76117">
        <v>13.81</v>
      </c>
      <c r="F76117">
        <v>13.8</v>
      </c>
      <c r="G76117" s="3">
        <v>42646</v>
      </c>
      <c r="H76117">
        <v>302</v>
      </c>
      <c r="I76117">
        <v>13.81</v>
      </c>
      <c r="J76117">
        <v>13.8</v>
      </c>
      <c r="K76117">
        <v>12</v>
      </c>
      <c r="L76117">
        <v>13</v>
      </c>
      <c r="M76117" t="s">
        <v>202</v>
      </c>
    </row>
    <row r="76118" spans="1:13" hidden="1" x14ac:dyDescent="0.25">
      <c r="A76118" s="3">
        <v>42201</v>
      </c>
      <c r="B76118" s="16">
        <v>9840</v>
      </c>
      <c r="C76118">
        <v>32912.28</v>
      </c>
      <c r="D76118">
        <v>32718.54</v>
      </c>
      <c r="E76118">
        <v>12.54</v>
      </c>
      <c r="F76118">
        <v>12.55</v>
      </c>
      <c r="G76118" s="3">
        <v>45659</v>
      </c>
      <c r="H76118">
        <v>2340</v>
      </c>
      <c r="I76118">
        <v>12.65</v>
      </c>
      <c r="J76118">
        <v>12.52</v>
      </c>
      <c r="K76118">
        <v>719</v>
      </c>
      <c r="L76118">
        <v>41</v>
      </c>
      <c r="M76118" t="s">
        <v>189</v>
      </c>
    </row>
    <row r="76119" spans="1:13" hidden="1" x14ac:dyDescent="0.25">
      <c r="A76119" s="3">
        <v>42201</v>
      </c>
      <c r="B76119" s="16">
        <v>11850</v>
      </c>
      <c r="C76119">
        <v>70196.02</v>
      </c>
      <c r="D76119">
        <v>70084.25</v>
      </c>
      <c r="E76119">
        <v>12.84</v>
      </c>
      <c r="F76119">
        <v>12.82</v>
      </c>
      <c r="G76119" s="3">
        <v>43283</v>
      </c>
      <c r="H76119">
        <v>732</v>
      </c>
      <c r="I76119">
        <v>12.9</v>
      </c>
      <c r="J76119">
        <v>12.81</v>
      </c>
      <c r="K76119">
        <v>304</v>
      </c>
      <c r="L76119">
        <v>21</v>
      </c>
      <c r="M76119" t="s">
        <v>212</v>
      </c>
    </row>
    <row r="76120" spans="1:13" hidden="1" x14ac:dyDescent="0.25">
      <c r="A76120" s="3">
        <v>42201</v>
      </c>
      <c r="B76120" s="16">
        <v>8220</v>
      </c>
      <c r="C76120">
        <v>78528.63</v>
      </c>
      <c r="D76120">
        <v>78486.75</v>
      </c>
      <c r="E76120">
        <v>13.21</v>
      </c>
      <c r="F76120">
        <v>13.18</v>
      </c>
      <c r="G76120" s="3">
        <v>42919</v>
      </c>
      <c r="H76120">
        <v>486</v>
      </c>
      <c r="I76120">
        <v>13.28</v>
      </c>
      <c r="J76120">
        <v>13.18</v>
      </c>
      <c r="K76120">
        <v>416</v>
      </c>
      <c r="L76120">
        <v>17</v>
      </c>
      <c r="M76120" t="s">
        <v>207</v>
      </c>
    </row>
    <row r="76121" spans="1:13" hidden="1" x14ac:dyDescent="0.25">
      <c r="A76121" s="3">
        <v>42201</v>
      </c>
      <c r="B76121" s="16">
        <v>35445</v>
      </c>
      <c r="C76121">
        <v>98312.69</v>
      </c>
      <c r="D76121">
        <v>98313.03</v>
      </c>
      <c r="E76121">
        <v>13.885</v>
      </c>
      <c r="F76121">
        <v>13.88</v>
      </c>
      <c r="G76121" s="3">
        <v>42248</v>
      </c>
      <c r="H76121">
        <v>33</v>
      </c>
      <c r="I76121">
        <v>13.885</v>
      </c>
      <c r="J76121">
        <v>13.874000000000001</v>
      </c>
      <c r="K76121">
        <v>11</v>
      </c>
      <c r="L76121">
        <v>2</v>
      </c>
      <c r="M76121" t="s">
        <v>256</v>
      </c>
    </row>
    <row r="76122" spans="1:13" hidden="1" x14ac:dyDescent="0.25">
      <c r="A76122" s="3">
        <v>42201</v>
      </c>
      <c r="B76122" s="16">
        <v>14375</v>
      </c>
      <c r="C76122">
        <v>99391.16</v>
      </c>
      <c r="D76122">
        <v>99391.3</v>
      </c>
      <c r="E76122">
        <v>13.69</v>
      </c>
      <c r="F76122">
        <v>13.68</v>
      </c>
      <c r="G76122" s="3">
        <v>42219</v>
      </c>
      <c r="H76122">
        <v>12</v>
      </c>
      <c r="I76122">
        <v>13.7</v>
      </c>
      <c r="J76122">
        <v>13.68</v>
      </c>
      <c r="K76122">
        <v>16</v>
      </c>
      <c r="L76122">
        <v>1</v>
      </c>
      <c r="M76122" t="s">
        <v>257</v>
      </c>
    </row>
    <row r="76123" spans="1:13" hidden="1" x14ac:dyDescent="0.25">
      <c r="A76123" s="3">
        <v>42201</v>
      </c>
      <c r="B76123" s="16">
        <v>30420</v>
      </c>
      <c r="C76123">
        <v>88258.51</v>
      </c>
      <c r="D76123">
        <v>88259.47</v>
      </c>
      <c r="E76123">
        <v>13.96</v>
      </c>
      <c r="F76123">
        <v>13.92</v>
      </c>
      <c r="G76123" s="3">
        <v>42552</v>
      </c>
      <c r="H76123">
        <v>237</v>
      </c>
      <c r="I76123">
        <v>13.99</v>
      </c>
      <c r="J76123">
        <v>13.91</v>
      </c>
      <c r="K76123">
        <v>520</v>
      </c>
      <c r="L76123">
        <v>12</v>
      </c>
      <c r="M76123" t="s">
        <v>186</v>
      </c>
    </row>
    <row r="76124" spans="1:13" hidden="1" x14ac:dyDescent="0.25">
      <c r="A76124" s="3">
        <v>42201</v>
      </c>
      <c r="B76124" s="16">
        <v>69570</v>
      </c>
      <c r="C76124">
        <v>66298.55</v>
      </c>
      <c r="D76124">
        <v>66134.679999999993</v>
      </c>
      <c r="E76124">
        <v>12.71</v>
      </c>
      <c r="F76124">
        <v>12.73</v>
      </c>
      <c r="G76124" s="3">
        <v>43467</v>
      </c>
      <c r="H76124">
        <v>854</v>
      </c>
      <c r="I76124">
        <v>12.82</v>
      </c>
      <c r="J76124">
        <v>12.7</v>
      </c>
      <c r="K76124">
        <v>2831</v>
      </c>
      <c r="L76124">
        <v>23</v>
      </c>
      <c r="M76124" t="s">
        <v>168</v>
      </c>
    </row>
    <row r="76125" spans="1:13" hidden="1" x14ac:dyDescent="0.25">
      <c r="A76125" s="3">
        <v>42201</v>
      </c>
      <c r="B76125" s="16">
        <v>101729</v>
      </c>
      <c r="C76125">
        <v>52536.67</v>
      </c>
      <c r="D76125">
        <v>52407.9</v>
      </c>
      <c r="E76125">
        <v>12.6</v>
      </c>
      <c r="F76125">
        <v>12.58</v>
      </c>
      <c r="G76125" s="3">
        <v>44200</v>
      </c>
      <c r="H76125">
        <v>1349</v>
      </c>
      <c r="I76125">
        <v>12.68</v>
      </c>
      <c r="J76125">
        <v>12.55</v>
      </c>
      <c r="K76125">
        <v>3717</v>
      </c>
      <c r="L76125">
        <v>31</v>
      </c>
      <c r="M76125" t="s">
        <v>178</v>
      </c>
    </row>
    <row r="76126" spans="1:13" hidden="1" x14ac:dyDescent="0.25">
      <c r="A76126" s="3">
        <v>42201</v>
      </c>
      <c r="B76126" s="16">
        <v>25870</v>
      </c>
      <c r="C76126">
        <v>91136.35</v>
      </c>
      <c r="D76126">
        <v>91131.98</v>
      </c>
      <c r="E76126">
        <v>14.02</v>
      </c>
      <c r="F76126">
        <v>14.04</v>
      </c>
      <c r="G76126" s="3">
        <v>42461</v>
      </c>
      <c r="H76126">
        <v>174</v>
      </c>
      <c r="I76126">
        <v>14.07</v>
      </c>
      <c r="J76126">
        <v>14.01</v>
      </c>
      <c r="K76126">
        <v>197</v>
      </c>
      <c r="L76126">
        <v>9</v>
      </c>
      <c r="M76126" t="s">
        <v>201</v>
      </c>
    </row>
    <row r="76127" spans="1:13" hidden="1" x14ac:dyDescent="0.25">
      <c r="A76127" s="3">
        <v>42201</v>
      </c>
      <c r="B76127" s="16">
        <v>125145</v>
      </c>
      <c r="C76127">
        <v>74268.740000000005</v>
      </c>
      <c r="D76127">
        <v>74202.5</v>
      </c>
      <c r="E76127">
        <v>12.95</v>
      </c>
      <c r="F76127">
        <v>12.92</v>
      </c>
      <c r="G76127" s="3">
        <v>43102</v>
      </c>
      <c r="H76127">
        <v>609</v>
      </c>
      <c r="I76127">
        <v>13.03</v>
      </c>
      <c r="J76127">
        <v>12.92</v>
      </c>
      <c r="K76127">
        <v>4730</v>
      </c>
      <c r="L76127">
        <v>19</v>
      </c>
      <c r="M76127" t="s">
        <v>150</v>
      </c>
    </row>
    <row r="76128" spans="1:13" hidden="1" x14ac:dyDescent="0.25">
      <c r="A76128" s="3">
        <v>42201</v>
      </c>
      <c r="B76128" s="16">
        <v>266445</v>
      </c>
      <c r="C76128">
        <v>83074.289999999994</v>
      </c>
      <c r="D76128">
        <v>83074</v>
      </c>
      <c r="E76128">
        <v>13.62</v>
      </c>
      <c r="F76128">
        <v>13.52</v>
      </c>
      <c r="G76128" s="3">
        <v>42737</v>
      </c>
      <c r="H76128">
        <v>363</v>
      </c>
      <c r="I76128">
        <v>13.63</v>
      </c>
      <c r="J76128">
        <v>13.5</v>
      </c>
      <c r="K76128">
        <v>4584</v>
      </c>
      <c r="L76128">
        <v>15</v>
      </c>
      <c r="M76128" t="s">
        <v>119</v>
      </c>
    </row>
    <row r="76129" spans="1:13" hidden="1" x14ac:dyDescent="0.25">
      <c r="A76129" s="3">
        <v>42201</v>
      </c>
      <c r="B76129" s="16">
        <v>83945</v>
      </c>
      <c r="C76129">
        <v>97236.03</v>
      </c>
      <c r="D76129">
        <v>97237.7</v>
      </c>
      <c r="E76129">
        <v>13.975</v>
      </c>
      <c r="F76129">
        <v>13.965</v>
      </c>
      <c r="G76129" s="3">
        <v>42278</v>
      </c>
      <c r="H76129">
        <v>54</v>
      </c>
      <c r="I76129">
        <v>13.975</v>
      </c>
      <c r="J76129">
        <v>13.96</v>
      </c>
      <c r="K76129">
        <v>116</v>
      </c>
      <c r="L76129">
        <v>3</v>
      </c>
      <c r="M76129" t="s">
        <v>187</v>
      </c>
    </row>
    <row r="76130" spans="1:13" hidden="1" x14ac:dyDescent="0.25">
      <c r="A76130" s="3">
        <v>42201</v>
      </c>
      <c r="B76130" s="16">
        <v>134015</v>
      </c>
      <c r="C76130">
        <v>94081.25</v>
      </c>
      <c r="D76130">
        <v>94078.74</v>
      </c>
      <c r="E76130">
        <v>14.05</v>
      </c>
      <c r="F76130">
        <v>14.04</v>
      </c>
      <c r="G76130" s="3">
        <v>42373</v>
      </c>
      <c r="H76130">
        <v>114</v>
      </c>
      <c r="I76130">
        <v>14.07</v>
      </c>
      <c r="J76130">
        <v>14.03</v>
      </c>
      <c r="K76130">
        <v>1035</v>
      </c>
      <c r="L76130">
        <v>6</v>
      </c>
      <c r="M76130" t="s">
        <v>122</v>
      </c>
    </row>
    <row r="76131" spans="1:13" hidden="1" x14ac:dyDescent="0.25">
      <c r="A76131" s="3">
        <v>42202</v>
      </c>
      <c r="B76131" s="16">
        <v>0</v>
      </c>
      <c r="C76131">
        <v>29063.56</v>
      </c>
      <c r="D76131">
        <v>29062.48</v>
      </c>
      <c r="E76131">
        <v>0</v>
      </c>
      <c r="F76131">
        <v>0</v>
      </c>
      <c r="G76131" s="3">
        <v>46024</v>
      </c>
      <c r="H76131">
        <v>2588</v>
      </c>
      <c r="I76131">
        <v>0</v>
      </c>
      <c r="J76131">
        <v>0</v>
      </c>
      <c r="K76131">
        <v>0</v>
      </c>
      <c r="L76131">
        <v>42</v>
      </c>
      <c r="M76131" t="s">
        <v>241</v>
      </c>
    </row>
    <row r="76132" spans="1:13" hidden="1" x14ac:dyDescent="0.25">
      <c r="A76132" s="3">
        <v>42202</v>
      </c>
      <c r="B76132" s="16">
        <v>0</v>
      </c>
      <c r="C76132">
        <v>34798.6</v>
      </c>
      <c r="D76132">
        <v>34791.800000000003</v>
      </c>
      <c r="E76132">
        <v>0</v>
      </c>
      <c r="F76132">
        <v>0</v>
      </c>
      <c r="G76132" s="3">
        <v>45474</v>
      </c>
      <c r="H76132">
        <v>2213</v>
      </c>
      <c r="I76132">
        <v>0</v>
      </c>
      <c r="J76132">
        <v>0</v>
      </c>
      <c r="K76132">
        <v>0</v>
      </c>
      <c r="L76132">
        <v>40</v>
      </c>
      <c r="M76132" t="s">
        <v>226</v>
      </c>
    </row>
    <row r="76133" spans="1:13" hidden="1" x14ac:dyDescent="0.25">
      <c r="A76133" s="3">
        <v>42202</v>
      </c>
      <c r="B76133" s="16">
        <v>0</v>
      </c>
      <c r="C76133">
        <v>20426.330000000002</v>
      </c>
      <c r="D76133">
        <v>20425.57</v>
      </c>
      <c r="E76133">
        <v>0</v>
      </c>
      <c r="F76133">
        <v>0</v>
      </c>
      <c r="G76133" s="3">
        <v>47120</v>
      </c>
      <c r="H76133">
        <v>3327</v>
      </c>
      <c r="I76133">
        <v>0</v>
      </c>
      <c r="J76133">
        <v>0</v>
      </c>
      <c r="K76133">
        <v>0</v>
      </c>
      <c r="L76133">
        <v>43</v>
      </c>
      <c r="M76133" t="s">
        <v>246</v>
      </c>
    </row>
    <row r="76134" spans="1:13" hidden="1" x14ac:dyDescent="0.25">
      <c r="A76134" s="3">
        <v>42202</v>
      </c>
      <c r="B76134" s="16">
        <v>0</v>
      </c>
      <c r="C76134">
        <v>44005.51</v>
      </c>
      <c r="D76134">
        <v>43976.83</v>
      </c>
      <c r="E76134">
        <v>0</v>
      </c>
      <c r="F76134">
        <v>0</v>
      </c>
      <c r="G76134" s="3">
        <v>44743</v>
      </c>
      <c r="H76134">
        <v>1718</v>
      </c>
      <c r="I76134">
        <v>0</v>
      </c>
      <c r="J76134">
        <v>0</v>
      </c>
      <c r="K76134">
        <v>0</v>
      </c>
      <c r="L76134">
        <v>36</v>
      </c>
      <c r="M76134" t="s">
        <v>221</v>
      </c>
    </row>
    <row r="76135" spans="1:13" hidden="1" x14ac:dyDescent="0.25">
      <c r="A76135" s="3">
        <v>42202</v>
      </c>
      <c r="B76135" s="16">
        <v>0</v>
      </c>
      <c r="C76135">
        <v>48023</v>
      </c>
      <c r="D76135">
        <v>47997.52</v>
      </c>
      <c r="E76135">
        <v>0</v>
      </c>
      <c r="F76135">
        <v>0</v>
      </c>
      <c r="G76135" s="3">
        <v>44470</v>
      </c>
      <c r="H76135">
        <v>1534</v>
      </c>
      <c r="I76135">
        <v>0</v>
      </c>
      <c r="J76135">
        <v>0</v>
      </c>
      <c r="K76135">
        <v>0</v>
      </c>
      <c r="L76135">
        <v>34</v>
      </c>
      <c r="M76135" t="s">
        <v>228</v>
      </c>
    </row>
    <row r="76136" spans="1:13" hidden="1" x14ac:dyDescent="0.25">
      <c r="A76136" s="3">
        <v>42202</v>
      </c>
      <c r="B76136" s="16">
        <v>20</v>
      </c>
      <c r="C76136">
        <v>49504.93</v>
      </c>
      <c r="D76136">
        <v>49477.09</v>
      </c>
      <c r="E76136">
        <v>12.61</v>
      </c>
      <c r="F76136">
        <v>12.61</v>
      </c>
      <c r="G76136" s="3">
        <v>44378</v>
      </c>
      <c r="H76136">
        <v>1470</v>
      </c>
      <c r="I76136">
        <v>12.61</v>
      </c>
      <c r="J76136">
        <v>12.61</v>
      </c>
      <c r="K76136">
        <v>1</v>
      </c>
      <c r="L76136">
        <v>33</v>
      </c>
      <c r="M76136" t="s">
        <v>222</v>
      </c>
    </row>
    <row r="76137" spans="1:13" hidden="1" x14ac:dyDescent="0.25">
      <c r="A76137" s="3">
        <v>42202</v>
      </c>
      <c r="B76137" s="16">
        <v>5</v>
      </c>
      <c r="C76137">
        <v>39121.040000000001</v>
      </c>
      <c r="D76137">
        <v>39100.33</v>
      </c>
      <c r="E76137">
        <v>12.6</v>
      </c>
      <c r="F76137">
        <v>12.6</v>
      </c>
      <c r="G76137" s="3">
        <v>45110</v>
      </c>
      <c r="H76137">
        <v>1967</v>
      </c>
      <c r="I76137">
        <v>12.6</v>
      </c>
      <c r="J76137">
        <v>12.6</v>
      </c>
      <c r="K76137">
        <v>1</v>
      </c>
      <c r="L76137">
        <v>38</v>
      </c>
      <c r="M76137" t="s">
        <v>227</v>
      </c>
    </row>
    <row r="76138" spans="1:13" hidden="1" x14ac:dyDescent="0.25">
      <c r="A76138" s="3">
        <v>42202</v>
      </c>
      <c r="B76138" s="16">
        <v>20</v>
      </c>
      <c r="C76138">
        <v>50961.45</v>
      </c>
      <c r="D76138">
        <v>50933.91</v>
      </c>
      <c r="E76138">
        <v>12.62</v>
      </c>
      <c r="F76138">
        <v>12.62</v>
      </c>
      <c r="G76138" s="3">
        <v>44287</v>
      </c>
      <c r="H76138">
        <v>1408</v>
      </c>
      <c r="I76138">
        <v>12.62</v>
      </c>
      <c r="J76138">
        <v>12.62</v>
      </c>
      <c r="K76138">
        <v>1</v>
      </c>
      <c r="L76138">
        <v>32</v>
      </c>
      <c r="M76138" t="s">
        <v>229</v>
      </c>
    </row>
    <row r="76139" spans="1:13" hidden="1" x14ac:dyDescent="0.25">
      <c r="A76139" s="3">
        <v>42202</v>
      </c>
      <c r="B76139" s="16">
        <v>20</v>
      </c>
      <c r="C76139">
        <v>53987.24</v>
      </c>
      <c r="D76139">
        <v>53977.86</v>
      </c>
      <c r="E76139">
        <v>12.63</v>
      </c>
      <c r="F76139">
        <v>12.63</v>
      </c>
      <c r="G76139" s="3">
        <v>44105</v>
      </c>
      <c r="H76139">
        <v>1288</v>
      </c>
      <c r="I76139">
        <v>12.63</v>
      </c>
      <c r="J76139">
        <v>12.63</v>
      </c>
      <c r="K76139">
        <v>1</v>
      </c>
      <c r="L76139">
        <v>30</v>
      </c>
      <c r="M76139" t="s">
        <v>196</v>
      </c>
    </row>
    <row r="76140" spans="1:13" hidden="1" x14ac:dyDescent="0.25">
      <c r="A76140" s="3">
        <v>42202</v>
      </c>
      <c r="B76140" s="16">
        <v>30</v>
      </c>
      <c r="C76140">
        <v>60645.120000000003</v>
      </c>
      <c r="D76140">
        <v>60717.51</v>
      </c>
      <c r="E76140">
        <v>12.7</v>
      </c>
      <c r="F76140">
        <v>12.7</v>
      </c>
      <c r="G76140" s="3">
        <v>43739</v>
      </c>
      <c r="H76140">
        <v>1040</v>
      </c>
      <c r="I76140">
        <v>12.7</v>
      </c>
      <c r="J76140">
        <v>12.7</v>
      </c>
      <c r="K76140">
        <v>1</v>
      </c>
      <c r="L76140">
        <v>26</v>
      </c>
      <c r="M76140" t="s">
        <v>231</v>
      </c>
    </row>
    <row r="76141" spans="1:13" hidden="1" x14ac:dyDescent="0.25">
      <c r="A76141" s="3">
        <v>42202</v>
      </c>
      <c r="B76141" s="16">
        <v>100</v>
      </c>
      <c r="C76141">
        <v>84729.84</v>
      </c>
      <c r="D76141">
        <v>84845.51</v>
      </c>
      <c r="E76141">
        <v>13.67</v>
      </c>
      <c r="F76141">
        <v>13.67</v>
      </c>
      <c r="G76141" s="3">
        <v>42675</v>
      </c>
      <c r="H76141">
        <v>321</v>
      </c>
      <c r="I76141">
        <v>13.67</v>
      </c>
      <c r="J76141">
        <v>13.67</v>
      </c>
      <c r="K76141">
        <v>1</v>
      </c>
      <c r="L76141">
        <v>14</v>
      </c>
      <c r="M76141" t="s">
        <v>264</v>
      </c>
    </row>
    <row r="76142" spans="1:13" hidden="1" x14ac:dyDescent="0.25">
      <c r="A76142" s="3">
        <v>42202</v>
      </c>
      <c r="B76142" s="16">
        <v>25</v>
      </c>
      <c r="C76142">
        <v>57233.29</v>
      </c>
      <c r="D76142">
        <v>57259.88</v>
      </c>
      <c r="E76142">
        <v>12.63</v>
      </c>
      <c r="F76142">
        <v>12.63</v>
      </c>
      <c r="G76142" s="3">
        <v>43922</v>
      </c>
      <c r="H76142">
        <v>1163</v>
      </c>
      <c r="I76142">
        <v>12.63</v>
      </c>
      <c r="J76142">
        <v>12.63</v>
      </c>
      <c r="K76142">
        <v>1</v>
      </c>
      <c r="L76142">
        <v>28</v>
      </c>
      <c r="M76142" t="s">
        <v>230</v>
      </c>
    </row>
    <row r="76143" spans="1:13" hidden="1" x14ac:dyDescent="0.25">
      <c r="A76143" s="3">
        <v>42202</v>
      </c>
      <c r="B76143" s="16">
        <v>215</v>
      </c>
      <c r="C76143">
        <v>68084.47</v>
      </c>
      <c r="D76143">
        <v>68186.559999999998</v>
      </c>
      <c r="E76143">
        <v>12.77</v>
      </c>
      <c r="F76143">
        <v>12.77</v>
      </c>
      <c r="G76143" s="3">
        <v>43374</v>
      </c>
      <c r="H76143">
        <v>794</v>
      </c>
      <c r="I76143">
        <v>12.77</v>
      </c>
      <c r="J76143">
        <v>12.77</v>
      </c>
      <c r="K76143">
        <v>1</v>
      </c>
      <c r="L76143">
        <v>22</v>
      </c>
      <c r="M76143" t="s">
        <v>216</v>
      </c>
    </row>
    <row r="76144" spans="1:13" hidden="1" x14ac:dyDescent="0.25">
      <c r="A76144" s="3">
        <v>42202</v>
      </c>
      <c r="B76144" s="16">
        <v>20</v>
      </c>
      <c r="C76144">
        <v>55638.76</v>
      </c>
      <c r="D76144">
        <v>55646.54</v>
      </c>
      <c r="E76144">
        <v>12.64</v>
      </c>
      <c r="F76144">
        <v>12.64</v>
      </c>
      <c r="G76144" s="3">
        <v>44013</v>
      </c>
      <c r="H76144">
        <v>1224</v>
      </c>
      <c r="I76144">
        <v>12.64</v>
      </c>
      <c r="J76144">
        <v>12.64</v>
      </c>
      <c r="K76144">
        <v>1</v>
      </c>
      <c r="L76144">
        <v>29</v>
      </c>
      <c r="M76144" t="s">
        <v>211</v>
      </c>
    </row>
    <row r="76145" spans="1:13" hidden="1" x14ac:dyDescent="0.25">
      <c r="A76145" s="3">
        <v>42202</v>
      </c>
      <c r="B76145" s="16">
        <v>50</v>
      </c>
      <c r="C76145">
        <v>46630.15</v>
      </c>
      <c r="D76145">
        <v>46601.81</v>
      </c>
      <c r="E76145">
        <v>12.57</v>
      </c>
      <c r="F76145">
        <v>12.6</v>
      </c>
      <c r="G76145" s="3">
        <v>44564</v>
      </c>
      <c r="H76145">
        <v>1595</v>
      </c>
      <c r="I76145">
        <v>12.62</v>
      </c>
      <c r="J76145">
        <v>12.57</v>
      </c>
      <c r="K76145">
        <v>7</v>
      </c>
      <c r="L76145">
        <v>35</v>
      </c>
      <c r="M76145" t="s">
        <v>145</v>
      </c>
    </row>
    <row r="76146" spans="1:13" hidden="1" x14ac:dyDescent="0.25">
      <c r="A76146" s="3">
        <v>42202</v>
      </c>
      <c r="B76146" s="16">
        <v>235</v>
      </c>
      <c r="C76146">
        <v>64321.45</v>
      </c>
      <c r="D76146">
        <v>64422.37</v>
      </c>
      <c r="E76146">
        <v>12.73</v>
      </c>
      <c r="F76146">
        <v>12.73</v>
      </c>
      <c r="G76146" s="3">
        <v>43556</v>
      </c>
      <c r="H76146">
        <v>913</v>
      </c>
      <c r="I76146">
        <v>12.73</v>
      </c>
      <c r="J76146">
        <v>12.73</v>
      </c>
      <c r="K76146">
        <v>1</v>
      </c>
      <c r="L76146">
        <v>24</v>
      </c>
      <c r="M76146" t="s">
        <v>232</v>
      </c>
    </row>
    <row r="76147" spans="1:13" hidden="1" x14ac:dyDescent="0.25">
      <c r="A76147" s="3">
        <v>42202</v>
      </c>
      <c r="B76147" s="16">
        <v>1650</v>
      </c>
      <c r="C76147">
        <v>90255.46</v>
      </c>
      <c r="D76147">
        <v>90288.83</v>
      </c>
      <c r="E76147">
        <v>14</v>
      </c>
      <c r="F76147">
        <v>13.96</v>
      </c>
      <c r="G76147" s="3">
        <v>42492</v>
      </c>
      <c r="H76147">
        <v>193</v>
      </c>
      <c r="I76147">
        <v>14</v>
      </c>
      <c r="J76147">
        <v>13.96</v>
      </c>
      <c r="K76147">
        <v>6</v>
      </c>
      <c r="L76147">
        <v>10</v>
      </c>
      <c r="M76147" t="s">
        <v>263</v>
      </c>
    </row>
    <row r="76148" spans="1:13" hidden="1" x14ac:dyDescent="0.25">
      <c r="A76148" s="3">
        <v>42202</v>
      </c>
      <c r="B76148" s="16">
        <v>30</v>
      </c>
      <c r="C76148">
        <v>36887.9</v>
      </c>
      <c r="D76148">
        <v>36875.51</v>
      </c>
      <c r="E76148">
        <v>12.6</v>
      </c>
      <c r="F76148">
        <v>12.61</v>
      </c>
      <c r="G76148" s="3">
        <v>45293</v>
      </c>
      <c r="H76148">
        <v>2090</v>
      </c>
      <c r="I76148">
        <v>12.63</v>
      </c>
      <c r="J76148">
        <v>12.6</v>
      </c>
      <c r="K76148">
        <v>5</v>
      </c>
      <c r="L76148">
        <v>39</v>
      </c>
      <c r="M76148" t="s">
        <v>194</v>
      </c>
    </row>
    <row r="76149" spans="1:13" hidden="1" x14ac:dyDescent="0.25">
      <c r="A76149" s="3">
        <v>42202</v>
      </c>
      <c r="B76149" s="16">
        <v>1810</v>
      </c>
      <c r="C76149">
        <v>89296.31</v>
      </c>
      <c r="D76149">
        <v>89351.63</v>
      </c>
      <c r="E76149">
        <v>13.95</v>
      </c>
      <c r="F76149">
        <v>13.91</v>
      </c>
      <c r="G76149" s="3">
        <v>42522</v>
      </c>
      <c r="H76149">
        <v>214</v>
      </c>
      <c r="I76149">
        <v>13.95</v>
      </c>
      <c r="J76149">
        <v>13.9</v>
      </c>
      <c r="K76149">
        <v>20</v>
      </c>
      <c r="L76149">
        <v>11</v>
      </c>
      <c r="M76149" t="s">
        <v>259</v>
      </c>
    </row>
    <row r="76150" spans="1:13" hidden="1" x14ac:dyDescent="0.25">
      <c r="A76150" s="3">
        <v>42202</v>
      </c>
      <c r="B76150" s="16">
        <v>2065</v>
      </c>
      <c r="C76150">
        <v>62496.41</v>
      </c>
      <c r="D76150">
        <v>62548.84</v>
      </c>
      <c r="E76150">
        <v>12.69</v>
      </c>
      <c r="F76150">
        <v>12.71</v>
      </c>
      <c r="G76150" s="3">
        <v>43647</v>
      </c>
      <c r="H76150">
        <v>975</v>
      </c>
      <c r="I76150">
        <v>12.77</v>
      </c>
      <c r="J76150">
        <v>12.69</v>
      </c>
      <c r="K76150">
        <v>34</v>
      </c>
      <c r="L76150">
        <v>25</v>
      </c>
      <c r="M76150" t="s">
        <v>223</v>
      </c>
    </row>
    <row r="76151" spans="1:13" hidden="1" x14ac:dyDescent="0.25">
      <c r="A76151" s="3">
        <v>42202</v>
      </c>
      <c r="B76151" s="16">
        <v>5340</v>
      </c>
      <c r="C76151">
        <v>93153.919999999998</v>
      </c>
      <c r="D76151">
        <v>93168.01</v>
      </c>
      <c r="E76151">
        <v>14.03</v>
      </c>
      <c r="F76151">
        <v>14.02</v>
      </c>
      <c r="G76151" s="3">
        <v>42401</v>
      </c>
      <c r="H76151">
        <v>132</v>
      </c>
      <c r="I76151">
        <v>14.03</v>
      </c>
      <c r="J76151">
        <v>14.02</v>
      </c>
      <c r="K76151">
        <v>2</v>
      </c>
      <c r="L76151">
        <v>7</v>
      </c>
      <c r="M76151" t="s">
        <v>253</v>
      </c>
    </row>
    <row r="76152" spans="1:13" hidden="1" x14ac:dyDescent="0.25">
      <c r="A76152" s="3">
        <v>42202</v>
      </c>
      <c r="B76152" s="16">
        <v>4695</v>
      </c>
      <c r="C76152">
        <v>92235.74</v>
      </c>
      <c r="D76152">
        <v>92254.44</v>
      </c>
      <c r="E76152">
        <v>14.02</v>
      </c>
      <c r="F76152">
        <v>14.03</v>
      </c>
      <c r="G76152" s="3">
        <v>42430</v>
      </c>
      <c r="H76152">
        <v>151</v>
      </c>
      <c r="I76152">
        <v>14.03</v>
      </c>
      <c r="J76152">
        <v>14.02</v>
      </c>
      <c r="K76152">
        <v>2</v>
      </c>
      <c r="L76152">
        <v>8</v>
      </c>
      <c r="M76152" t="s">
        <v>252</v>
      </c>
    </row>
    <row r="76153" spans="1:13" hidden="1" x14ac:dyDescent="0.25">
      <c r="A76153" s="3">
        <v>42202</v>
      </c>
      <c r="B76153" s="16">
        <v>600</v>
      </c>
      <c r="C76153">
        <v>72202.47</v>
      </c>
      <c r="D76153">
        <v>72338.210000000006</v>
      </c>
      <c r="E76153">
        <v>12.85</v>
      </c>
      <c r="F76153">
        <v>12.81</v>
      </c>
      <c r="G76153" s="3">
        <v>43192</v>
      </c>
      <c r="H76153">
        <v>668</v>
      </c>
      <c r="I76153">
        <v>12.88</v>
      </c>
      <c r="J76153">
        <v>12.81</v>
      </c>
      <c r="K76153">
        <v>28</v>
      </c>
      <c r="L76153">
        <v>20</v>
      </c>
      <c r="M76153" t="s">
        <v>213</v>
      </c>
    </row>
    <row r="76154" spans="1:13" hidden="1" x14ac:dyDescent="0.25">
      <c r="A76154" s="3">
        <v>42202</v>
      </c>
      <c r="B76154" s="16">
        <v>1965</v>
      </c>
      <c r="C76154">
        <v>80737.759999999995</v>
      </c>
      <c r="D76154">
        <v>80883.02</v>
      </c>
      <c r="E76154">
        <v>13.26</v>
      </c>
      <c r="F76154">
        <v>13.24</v>
      </c>
      <c r="G76154" s="3">
        <v>42828</v>
      </c>
      <c r="H76154">
        <v>424</v>
      </c>
      <c r="I76154">
        <v>13.27</v>
      </c>
      <c r="J76154">
        <v>13.24</v>
      </c>
      <c r="K76154">
        <v>15</v>
      </c>
      <c r="L76154">
        <v>16</v>
      </c>
      <c r="M76154" t="s">
        <v>192</v>
      </c>
    </row>
    <row r="76155" spans="1:13" hidden="1" x14ac:dyDescent="0.25">
      <c r="A76155" s="3">
        <v>42202</v>
      </c>
      <c r="B76155" s="16">
        <v>1935</v>
      </c>
      <c r="C76155">
        <v>76254.100000000006</v>
      </c>
      <c r="D76155">
        <v>76431.14</v>
      </c>
      <c r="E76155">
        <v>13.03</v>
      </c>
      <c r="F76155">
        <v>12.98</v>
      </c>
      <c r="G76155" s="3">
        <v>43010</v>
      </c>
      <c r="H76155">
        <v>549</v>
      </c>
      <c r="I76155">
        <v>13.07</v>
      </c>
      <c r="J76155">
        <v>12.98</v>
      </c>
      <c r="K76155">
        <v>14</v>
      </c>
      <c r="L76155">
        <v>18</v>
      </c>
      <c r="M76155" t="s">
        <v>208</v>
      </c>
    </row>
    <row r="76156" spans="1:13" hidden="1" x14ac:dyDescent="0.25">
      <c r="A76156" s="3">
        <v>42202</v>
      </c>
      <c r="B76156" s="16">
        <v>3820</v>
      </c>
      <c r="C76156">
        <v>58902.35</v>
      </c>
      <c r="D76156">
        <v>58946.78</v>
      </c>
      <c r="E76156">
        <v>12.63</v>
      </c>
      <c r="F76156">
        <v>12.64</v>
      </c>
      <c r="G76156" s="3">
        <v>43832</v>
      </c>
      <c r="H76156">
        <v>1101</v>
      </c>
      <c r="I76156">
        <v>12.71</v>
      </c>
      <c r="J76156">
        <v>12.62</v>
      </c>
      <c r="K76156">
        <v>274</v>
      </c>
      <c r="L76156">
        <v>27</v>
      </c>
      <c r="M76156" t="s">
        <v>179</v>
      </c>
    </row>
    <row r="76157" spans="1:13" hidden="1" x14ac:dyDescent="0.25">
      <c r="A76157" s="3">
        <v>42202</v>
      </c>
      <c r="B76157" s="16">
        <v>850</v>
      </c>
      <c r="C76157">
        <v>96219.199999999997</v>
      </c>
      <c r="D76157">
        <v>96220.47</v>
      </c>
      <c r="E76157">
        <v>14.03</v>
      </c>
      <c r="F76157">
        <v>14.02</v>
      </c>
      <c r="G76157" s="3">
        <v>42311</v>
      </c>
      <c r="H76157">
        <v>74</v>
      </c>
      <c r="I76157">
        <v>14.03</v>
      </c>
      <c r="J76157">
        <v>14</v>
      </c>
      <c r="K76157">
        <v>4</v>
      </c>
      <c r="L76157">
        <v>4</v>
      </c>
      <c r="M76157" t="s">
        <v>255</v>
      </c>
    </row>
    <row r="76158" spans="1:13" hidden="1" x14ac:dyDescent="0.25">
      <c r="A76158" s="3">
        <v>42202</v>
      </c>
      <c r="B76158" s="16">
        <v>440</v>
      </c>
      <c r="C76158">
        <v>95216.17</v>
      </c>
      <c r="D76158">
        <v>95226.84</v>
      </c>
      <c r="E76158">
        <v>14.04</v>
      </c>
      <c r="F76158">
        <v>14.01</v>
      </c>
      <c r="G76158" s="3">
        <v>42339</v>
      </c>
      <c r="H76158">
        <v>93</v>
      </c>
      <c r="I76158">
        <v>14.04</v>
      </c>
      <c r="J76158">
        <v>14.01</v>
      </c>
      <c r="K76158">
        <v>2</v>
      </c>
      <c r="L76158">
        <v>5</v>
      </c>
      <c r="M76158" t="s">
        <v>254</v>
      </c>
    </row>
    <row r="76159" spans="1:13" hidden="1" x14ac:dyDescent="0.25">
      <c r="A76159" s="3">
        <v>42202</v>
      </c>
      <c r="B76159" s="16">
        <v>8545</v>
      </c>
      <c r="C76159">
        <v>41469.870000000003</v>
      </c>
      <c r="D76159">
        <v>41440.97</v>
      </c>
      <c r="E76159">
        <v>12.58</v>
      </c>
      <c r="F76159">
        <v>12.61</v>
      </c>
      <c r="G76159" s="3">
        <v>44928</v>
      </c>
      <c r="H76159">
        <v>1844</v>
      </c>
      <c r="I76159">
        <v>12.66</v>
      </c>
      <c r="J76159">
        <v>12.55</v>
      </c>
      <c r="K76159">
        <v>359</v>
      </c>
      <c r="L76159">
        <v>37</v>
      </c>
      <c r="M76159" t="s">
        <v>195</v>
      </c>
    </row>
    <row r="76160" spans="1:13" hidden="1" x14ac:dyDescent="0.25">
      <c r="A76160" s="3">
        <v>42202</v>
      </c>
      <c r="B76160" s="16">
        <v>1025</v>
      </c>
      <c r="C76160">
        <v>85516.05</v>
      </c>
      <c r="D76160">
        <v>85634.91</v>
      </c>
      <c r="E76160">
        <v>13.73</v>
      </c>
      <c r="F76160">
        <v>13.67</v>
      </c>
      <c r="G76160" s="3">
        <v>42646</v>
      </c>
      <c r="H76160">
        <v>301</v>
      </c>
      <c r="I76160">
        <v>13.74</v>
      </c>
      <c r="J76160">
        <v>13.67</v>
      </c>
      <c r="K76160">
        <v>19</v>
      </c>
      <c r="L76160">
        <v>13</v>
      </c>
      <c r="M76160" t="s">
        <v>202</v>
      </c>
    </row>
    <row r="76161" spans="1:13" hidden="1" x14ac:dyDescent="0.25">
      <c r="A76161" s="3">
        <v>42202</v>
      </c>
      <c r="B76161" s="16">
        <v>7415</v>
      </c>
      <c r="C76161">
        <v>32735.14</v>
      </c>
      <c r="D76161">
        <v>32733.93</v>
      </c>
      <c r="E76161">
        <v>12.56</v>
      </c>
      <c r="F76161">
        <v>12.6</v>
      </c>
      <c r="G76161" s="3">
        <v>45659</v>
      </c>
      <c r="H76161">
        <v>2339</v>
      </c>
      <c r="I76161">
        <v>12.67</v>
      </c>
      <c r="J76161">
        <v>12.55</v>
      </c>
      <c r="K76161">
        <v>597</v>
      </c>
      <c r="L76161">
        <v>41</v>
      </c>
      <c r="M76161" t="s">
        <v>189</v>
      </c>
    </row>
    <row r="76162" spans="1:13" hidden="1" x14ac:dyDescent="0.25">
      <c r="A76162" s="3">
        <v>42202</v>
      </c>
      <c r="B76162" s="16">
        <v>11170</v>
      </c>
      <c r="C76162">
        <v>70119.820000000007</v>
      </c>
      <c r="D76162">
        <v>70227.460000000006</v>
      </c>
      <c r="E76162">
        <v>12.8</v>
      </c>
      <c r="F76162">
        <v>12.8</v>
      </c>
      <c r="G76162" s="3">
        <v>43283</v>
      </c>
      <c r="H76162">
        <v>731</v>
      </c>
      <c r="I76162">
        <v>12.88</v>
      </c>
      <c r="J76162">
        <v>12.79</v>
      </c>
      <c r="K76162">
        <v>530</v>
      </c>
      <c r="L76162">
        <v>21</v>
      </c>
      <c r="M76162" t="s">
        <v>212</v>
      </c>
    </row>
    <row r="76163" spans="1:13" hidden="1" x14ac:dyDescent="0.25">
      <c r="A76163" s="3">
        <v>42202</v>
      </c>
      <c r="B76163" s="16">
        <v>15035</v>
      </c>
      <c r="C76163">
        <v>78526.58</v>
      </c>
      <c r="D76163">
        <v>78660.73</v>
      </c>
      <c r="E76163">
        <v>13.15</v>
      </c>
      <c r="F76163">
        <v>13.13</v>
      </c>
      <c r="G76163" s="3">
        <v>42919</v>
      </c>
      <c r="H76163">
        <v>485</v>
      </c>
      <c r="I76163">
        <v>13.19</v>
      </c>
      <c r="J76163">
        <v>13.11</v>
      </c>
      <c r="K76163">
        <v>594</v>
      </c>
      <c r="L76163">
        <v>17</v>
      </c>
      <c r="M76163" t="s">
        <v>207</v>
      </c>
    </row>
    <row r="76164" spans="1:13" hidden="1" x14ac:dyDescent="0.25">
      <c r="A76164" s="3">
        <v>42202</v>
      </c>
      <c r="B76164" s="16">
        <v>13615</v>
      </c>
      <c r="C76164">
        <v>98362.92</v>
      </c>
      <c r="D76164">
        <v>98362.74</v>
      </c>
      <c r="E76164">
        <v>13.88</v>
      </c>
      <c r="F76164">
        <v>13.882999999999999</v>
      </c>
      <c r="G76164" s="3">
        <v>42248</v>
      </c>
      <c r="H76164">
        <v>32</v>
      </c>
      <c r="I76164">
        <v>13.882999999999999</v>
      </c>
      <c r="J76164">
        <v>13.875</v>
      </c>
      <c r="K76164">
        <v>9</v>
      </c>
      <c r="L76164">
        <v>2</v>
      </c>
      <c r="M76164" t="s">
        <v>256</v>
      </c>
    </row>
    <row r="76165" spans="1:13" hidden="1" x14ac:dyDescent="0.25">
      <c r="A76165" s="3">
        <v>42202</v>
      </c>
      <c r="B76165" s="16">
        <v>46700</v>
      </c>
      <c r="C76165">
        <v>99441.74</v>
      </c>
      <c r="D76165">
        <v>99440.74</v>
      </c>
      <c r="E76165">
        <v>13.68</v>
      </c>
      <c r="F76165">
        <v>13.71</v>
      </c>
      <c r="G76165" s="3">
        <v>42219</v>
      </c>
      <c r="H76165">
        <v>11</v>
      </c>
      <c r="I76165">
        <v>13.722</v>
      </c>
      <c r="J76165">
        <v>13.68</v>
      </c>
      <c r="K76165">
        <v>22</v>
      </c>
      <c r="L76165">
        <v>1</v>
      </c>
      <c r="M76165" t="s">
        <v>257</v>
      </c>
    </row>
    <row r="76166" spans="1:13" hidden="1" x14ac:dyDescent="0.25">
      <c r="A76166" s="3">
        <v>42202</v>
      </c>
      <c r="B76166" s="16">
        <v>29230</v>
      </c>
      <c r="C76166">
        <v>88304.26</v>
      </c>
      <c r="D76166">
        <v>88364.3</v>
      </c>
      <c r="E76166">
        <v>13.89</v>
      </c>
      <c r="F76166">
        <v>13.88</v>
      </c>
      <c r="G76166" s="3">
        <v>42552</v>
      </c>
      <c r="H76166">
        <v>236</v>
      </c>
      <c r="I76166">
        <v>13.93</v>
      </c>
      <c r="J76166">
        <v>13.87</v>
      </c>
      <c r="K76166">
        <v>431</v>
      </c>
      <c r="L76166">
        <v>12</v>
      </c>
      <c r="M76166" t="s">
        <v>186</v>
      </c>
    </row>
    <row r="76167" spans="1:13" hidden="1" x14ac:dyDescent="0.25">
      <c r="A76167" s="3">
        <v>42202</v>
      </c>
      <c r="B76167" s="16">
        <v>74855</v>
      </c>
      <c r="C76167">
        <v>66168.240000000005</v>
      </c>
      <c r="D76167">
        <v>66267.14</v>
      </c>
      <c r="E76167">
        <v>12.73</v>
      </c>
      <c r="F76167">
        <v>12.73</v>
      </c>
      <c r="G76167" s="3">
        <v>43467</v>
      </c>
      <c r="H76167">
        <v>853</v>
      </c>
      <c r="I76167">
        <v>12.81</v>
      </c>
      <c r="J76167">
        <v>12.71</v>
      </c>
      <c r="K76167">
        <v>3241</v>
      </c>
      <c r="L76167">
        <v>23</v>
      </c>
      <c r="M76167" t="s">
        <v>168</v>
      </c>
    </row>
    <row r="76168" spans="1:13" hidden="1" x14ac:dyDescent="0.25">
      <c r="A76168" s="3">
        <v>42202</v>
      </c>
      <c r="B76168" s="16">
        <v>121270</v>
      </c>
      <c r="C76168">
        <v>52434.5</v>
      </c>
      <c r="D76168">
        <v>52407.3</v>
      </c>
      <c r="E76168">
        <v>12.6</v>
      </c>
      <c r="F76168">
        <v>12.63</v>
      </c>
      <c r="G76168" s="3">
        <v>44200</v>
      </c>
      <c r="H76168">
        <v>1348</v>
      </c>
      <c r="I76168">
        <v>12.7</v>
      </c>
      <c r="J76168">
        <v>12.59</v>
      </c>
      <c r="K76168">
        <v>4741</v>
      </c>
      <c r="L76168">
        <v>31</v>
      </c>
      <c r="M76168" t="s">
        <v>178</v>
      </c>
    </row>
    <row r="76169" spans="1:13" hidden="1" x14ac:dyDescent="0.25">
      <c r="A76169" s="3">
        <v>42202</v>
      </c>
      <c r="B76169" s="16">
        <v>17415</v>
      </c>
      <c r="C76169">
        <v>91178.23</v>
      </c>
      <c r="D76169">
        <v>91207.62</v>
      </c>
      <c r="E76169">
        <v>13.99</v>
      </c>
      <c r="F76169">
        <v>14.01</v>
      </c>
      <c r="G76169" s="3">
        <v>42461</v>
      </c>
      <c r="H76169">
        <v>173</v>
      </c>
      <c r="I76169">
        <v>14.03</v>
      </c>
      <c r="J76169">
        <v>13.99</v>
      </c>
      <c r="K76169">
        <v>110</v>
      </c>
      <c r="L76169">
        <v>9</v>
      </c>
      <c r="M76169" t="s">
        <v>201</v>
      </c>
    </row>
    <row r="76170" spans="1:13" hidden="1" x14ac:dyDescent="0.25">
      <c r="A76170" s="3">
        <v>42202</v>
      </c>
      <c r="B76170" s="16">
        <v>192135</v>
      </c>
      <c r="C76170">
        <v>74240.160000000003</v>
      </c>
      <c r="D76170">
        <v>74350.97</v>
      </c>
      <c r="E76170">
        <v>12.91</v>
      </c>
      <c r="F76170">
        <v>12.89</v>
      </c>
      <c r="G76170" s="3">
        <v>43102</v>
      </c>
      <c r="H76170">
        <v>608</v>
      </c>
      <c r="I76170">
        <v>12.98</v>
      </c>
      <c r="J76170">
        <v>12.87</v>
      </c>
      <c r="K76170">
        <v>5725</v>
      </c>
      <c r="L76170">
        <v>19</v>
      </c>
      <c r="M76170" t="s">
        <v>150</v>
      </c>
    </row>
    <row r="76171" spans="1:13" hidden="1" x14ac:dyDescent="0.25">
      <c r="A76171" s="3">
        <v>42202</v>
      </c>
      <c r="B76171" s="16">
        <v>300860</v>
      </c>
      <c r="C76171">
        <v>83116.160000000003</v>
      </c>
      <c r="D76171">
        <v>83211.91</v>
      </c>
      <c r="E76171">
        <v>13.49</v>
      </c>
      <c r="F76171">
        <v>13.45</v>
      </c>
      <c r="G76171" s="3">
        <v>42737</v>
      </c>
      <c r="H76171">
        <v>362</v>
      </c>
      <c r="I76171">
        <v>13.52</v>
      </c>
      <c r="J76171">
        <v>13.44</v>
      </c>
      <c r="K76171">
        <v>4650</v>
      </c>
      <c r="L76171">
        <v>15</v>
      </c>
      <c r="M76171" t="s">
        <v>119</v>
      </c>
    </row>
    <row r="76172" spans="1:13" hidden="1" x14ac:dyDescent="0.25">
      <c r="A76172" s="3">
        <v>42202</v>
      </c>
      <c r="B76172" s="16">
        <v>129895</v>
      </c>
      <c r="C76172">
        <v>97287.05</v>
      </c>
      <c r="D76172">
        <v>97289.05</v>
      </c>
      <c r="E76172">
        <v>13.935</v>
      </c>
      <c r="F76172">
        <v>13.96</v>
      </c>
      <c r="G76172" s="3">
        <v>42278</v>
      </c>
      <c r="H76172">
        <v>53</v>
      </c>
      <c r="I76172">
        <v>13.964</v>
      </c>
      <c r="J76172">
        <v>13.935</v>
      </c>
      <c r="K76172">
        <v>163</v>
      </c>
      <c r="L76172">
        <v>3</v>
      </c>
      <c r="M76172" t="s">
        <v>187</v>
      </c>
    </row>
    <row r="76173" spans="1:13" hidden="1" x14ac:dyDescent="0.25">
      <c r="A76173" s="3">
        <v>42202</v>
      </c>
      <c r="B76173" s="16">
        <v>194420</v>
      </c>
      <c r="C76173">
        <v>94126.48</v>
      </c>
      <c r="D76173">
        <v>94139.23</v>
      </c>
      <c r="E76173">
        <v>14.01</v>
      </c>
      <c r="F76173">
        <v>14.02</v>
      </c>
      <c r="G76173" s="3">
        <v>42373</v>
      </c>
      <c r="H76173">
        <v>113</v>
      </c>
      <c r="I76173">
        <v>14.04</v>
      </c>
      <c r="J76173">
        <v>14.01</v>
      </c>
      <c r="K76173">
        <v>865</v>
      </c>
      <c r="L76173">
        <v>6</v>
      </c>
      <c r="M76173" t="s">
        <v>122</v>
      </c>
    </row>
    <row r="76174" spans="1:13" hidden="1" x14ac:dyDescent="0.25">
      <c r="A76174" s="3">
        <v>42205</v>
      </c>
      <c r="B76174" s="16">
        <v>0</v>
      </c>
      <c r="C76174">
        <v>29077.23</v>
      </c>
      <c r="D76174">
        <v>29265.29</v>
      </c>
      <c r="E76174">
        <v>0</v>
      </c>
      <c r="F76174">
        <v>0</v>
      </c>
      <c r="G76174" s="3">
        <v>46024</v>
      </c>
      <c r="H76174">
        <v>2587</v>
      </c>
      <c r="I76174">
        <v>0</v>
      </c>
      <c r="J76174">
        <v>0</v>
      </c>
      <c r="K76174">
        <v>0</v>
      </c>
      <c r="L76174">
        <v>42</v>
      </c>
      <c r="M76174" t="s">
        <v>241</v>
      </c>
    </row>
    <row r="76175" spans="1:13" hidden="1" x14ac:dyDescent="0.25">
      <c r="A76175" s="3">
        <v>42205</v>
      </c>
      <c r="B76175" s="16">
        <v>0</v>
      </c>
      <c r="C76175">
        <v>34809.46</v>
      </c>
      <c r="D76175">
        <v>35012.57</v>
      </c>
      <c r="E76175">
        <v>0</v>
      </c>
      <c r="F76175">
        <v>0</v>
      </c>
      <c r="G76175" s="3">
        <v>45474</v>
      </c>
      <c r="H76175">
        <v>2212</v>
      </c>
      <c r="I76175">
        <v>0</v>
      </c>
      <c r="J76175">
        <v>0</v>
      </c>
      <c r="K76175">
        <v>0</v>
      </c>
      <c r="L76175">
        <v>40</v>
      </c>
      <c r="M76175" t="s">
        <v>226</v>
      </c>
    </row>
    <row r="76176" spans="1:13" hidden="1" x14ac:dyDescent="0.25">
      <c r="A76176" s="3">
        <v>42205</v>
      </c>
      <c r="B76176" s="16">
        <v>0</v>
      </c>
      <c r="C76176">
        <v>20435.939999999999</v>
      </c>
      <c r="D76176">
        <v>20606.22</v>
      </c>
      <c r="E76176">
        <v>0</v>
      </c>
      <c r="F76176">
        <v>0</v>
      </c>
      <c r="G76176" s="3">
        <v>47120</v>
      </c>
      <c r="H76176">
        <v>3326</v>
      </c>
      <c r="I76176">
        <v>0</v>
      </c>
      <c r="J76176">
        <v>0</v>
      </c>
      <c r="K76176">
        <v>0</v>
      </c>
      <c r="L76176">
        <v>43</v>
      </c>
      <c r="M76176" t="s">
        <v>246</v>
      </c>
    </row>
    <row r="76177" spans="1:13" hidden="1" x14ac:dyDescent="0.25">
      <c r="A76177" s="3">
        <v>42205</v>
      </c>
      <c r="B76177" s="16">
        <v>0</v>
      </c>
      <c r="C76177">
        <v>43999.15</v>
      </c>
      <c r="D76177">
        <v>44247.14</v>
      </c>
      <c r="E76177">
        <v>0</v>
      </c>
      <c r="F76177">
        <v>0</v>
      </c>
      <c r="G76177" s="3">
        <v>44743</v>
      </c>
      <c r="H76177">
        <v>1717</v>
      </c>
      <c r="I76177">
        <v>0</v>
      </c>
      <c r="J76177">
        <v>0</v>
      </c>
      <c r="K76177">
        <v>0</v>
      </c>
      <c r="L76177">
        <v>36</v>
      </c>
      <c r="M76177" t="s">
        <v>221</v>
      </c>
    </row>
    <row r="76178" spans="1:13" hidden="1" x14ac:dyDescent="0.25">
      <c r="A76178" s="3">
        <v>42205</v>
      </c>
      <c r="B76178" s="16">
        <v>0</v>
      </c>
      <c r="C76178">
        <v>48021.88</v>
      </c>
      <c r="D76178">
        <v>48271.199999999997</v>
      </c>
      <c r="E76178">
        <v>0</v>
      </c>
      <c r="F76178">
        <v>0</v>
      </c>
      <c r="G76178" s="3">
        <v>44470</v>
      </c>
      <c r="H76178">
        <v>1533</v>
      </c>
      <c r="I76178">
        <v>0</v>
      </c>
      <c r="J76178">
        <v>0</v>
      </c>
      <c r="K76178">
        <v>0</v>
      </c>
      <c r="L76178">
        <v>34</v>
      </c>
      <c r="M76178" t="s">
        <v>228</v>
      </c>
    </row>
    <row r="76179" spans="1:13" hidden="1" x14ac:dyDescent="0.25">
      <c r="A76179" s="3">
        <v>42205</v>
      </c>
      <c r="B76179" s="16">
        <v>10</v>
      </c>
      <c r="C76179">
        <v>49502.2</v>
      </c>
      <c r="D76179">
        <v>49753.61</v>
      </c>
      <c r="E76179">
        <v>12.45</v>
      </c>
      <c r="F76179">
        <v>12.43</v>
      </c>
      <c r="G76179" s="3">
        <v>44378</v>
      </c>
      <c r="H76179">
        <v>1469</v>
      </c>
      <c r="I76179">
        <v>12.45</v>
      </c>
      <c r="J76179">
        <v>12.43</v>
      </c>
      <c r="K76179">
        <v>2</v>
      </c>
      <c r="L76179">
        <v>33</v>
      </c>
      <c r="M76179" t="s">
        <v>222</v>
      </c>
    </row>
    <row r="76180" spans="1:13" hidden="1" x14ac:dyDescent="0.25">
      <c r="A76180" s="3">
        <v>42205</v>
      </c>
      <c r="B76180" s="16">
        <v>0</v>
      </c>
      <c r="C76180">
        <v>39120.17</v>
      </c>
      <c r="D76180">
        <v>39350.550000000003</v>
      </c>
      <c r="E76180">
        <v>0</v>
      </c>
      <c r="F76180">
        <v>0</v>
      </c>
      <c r="G76180" s="3">
        <v>45110</v>
      </c>
      <c r="H76180">
        <v>1966</v>
      </c>
      <c r="I76180">
        <v>0</v>
      </c>
      <c r="J76180">
        <v>0</v>
      </c>
      <c r="K76180">
        <v>0</v>
      </c>
      <c r="L76180">
        <v>38</v>
      </c>
      <c r="M76180" t="s">
        <v>227</v>
      </c>
    </row>
    <row r="76181" spans="1:13" hidden="1" x14ac:dyDescent="0.25">
      <c r="A76181" s="3">
        <v>42205</v>
      </c>
      <c r="B76181" s="16">
        <v>0</v>
      </c>
      <c r="C76181">
        <v>50959.76</v>
      </c>
      <c r="D76181">
        <v>51210.3</v>
      </c>
      <c r="E76181">
        <v>0</v>
      </c>
      <c r="F76181">
        <v>0</v>
      </c>
      <c r="G76181" s="3">
        <v>44287</v>
      </c>
      <c r="H76181">
        <v>1407</v>
      </c>
      <c r="I76181">
        <v>0</v>
      </c>
      <c r="J76181">
        <v>0</v>
      </c>
      <c r="K76181">
        <v>0</v>
      </c>
      <c r="L76181">
        <v>32</v>
      </c>
      <c r="M76181" t="s">
        <v>229</v>
      </c>
    </row>
    <row r="76182" spans="1:13" hidden="1" x14ac:dyDescent="0.25">
      <c r="A76182" s="3">
        <v>42205</v>
      </c>
      <c r="B76182" s="16">
        <v>0</v>
      </c>
      <c r="C76182">
        <v>54005.25</v>
      </c>
      <c r="D76182">
        <v>54240.03</v>
      </c>
      <c r="E76182">
        <v>0</v>
      </c>
      <c r="F76182">
        <v>0</v>
      </c>
      <c r="G76182" s="3">
        <v>44105</v>
      </c>
      <c r="H76182">
        <v>1287</v>
      </c>
      <c r="I76182">
        <v>0</v>
      </c>
      <c r="J76182">
        <v>0</v>
      </c>
      <c r="K76182">
        <v>0</v>
      </c>
      <c r="L76182">
        <v>30</v>
      </c>
      <c r="M76182" t="s">
        <v>196</v>
      </c>
    </row>
    <row r="76183" spans="1:13" hidden="1" x14ac:dyDescent="0.25">
      <c r="A76183" s="3">
        <v>42205</v>
      </c>
      <c r="B76183" s="16">
        <v>0</v>
      </c>
      <c r="C76183">
        <v>60748.32</v>
      </c>
      <c r="D76183">
        <v>60908.88</v>
      </c>
      <c r="E76183">
        <v>0</v>
      </c>
      <c r="F76183">
        <v>0</v>
      </c>
      <c r="G76183" s="3">
        <v>43739</v>
      </c>
      <c r="H76183">
        <v>1039</v>
      </c>
      <c r="I76183">
        <v>0</v>
      </c>
      <c r="J76183">
        <v>0</v>
      </c>
      <c r="K76183">
        <v>0</v>
      </c>
      <c r="L76183">
        <v>26</v>
      </c>
      <c r="M76183" t="s">
        <v>231</v>
      </c>
    </row>
    <row r="76184" spans="1:13" hidden="1" x14ac:dyDescent="0.25">
      <c r="A76184" s="3">
        <v>42205</v>
      </c>
      <c r="B76184" s="16">
        <v>1545</v>
      </c>
      <c r="C76184">
        <v>84888.57</v>
      </c>
      <c r="D76184">
        <v>84994.23</v>
      </c>
      <c r="E76184">
        <v>13.56</v>
      </c>
      <c r="F76184">
        <v>13.48</v>
      </c>
      <c r="G76184" s="3">
        <v>42675</v>
      </c>
      <c r="H76184">
        <v>320</v>
      </c>
      <c r="I76184">
        <v>13.56</v>
      </c>
      <c r="J76184">
        <v>13.48</v>
      </c>
      <c r="K76184">
        <v>41</v>
      </c>
      <c r="L76184">
        <v>14</v>
      </c>
      <c r="M76184" t="s">
        <v>264</v>
      </c>
    </row>
    <row r="76185" spans="1:13" hidden="1" x14ac:dyDescent="0.25">
      <c r="A76185" s="3">
        <v>42205</v>
      </c>
      <c r="B76185" s="16">
        <v>0</v>
      </c>
      <c r="C76185">
        <v>57288.94</v>
      </c>
      <c r="D76185">
        <v>57511.32</v>
      </c>
      <c r="E76185">
        <v>0</v>
      </c>
      <c r="F76185">
        <v>0</v>
      </c>
      <c r="G76185" s="3">
        <v>43922</v>
      </c>
      <c r="H76185">
        <v>1162</v>
      </c>
      <c r="I76185">
        <v>0</v>
      </c>
      <c r="J76185">
        <v>0</v>
      </c>
      <c r="K76185">
        <v>0</v>
      </c>
      <c r="L76185">
        <v>28</v>
      </c>
      <c r="M76185" t="s">
        <v>230</v>
      </c>
    </row>
    <row r="76186" spans="1:13" hidden="1" x14ac:dyDescent="0.25">
      <c r="A76186" s="3">
        <v>42205</v>
      </c>
      <c r="B76186" s="16">
        <v>30</v>
      </c>
      <c r="C76186">
        <v>68221.16</v>
      </c>
      <c r="D76186">
        <v>68416.070000000007</v>
      </c>
      <c r="E76186">
        <v>12.65</v>
      </c>
      <c r="F76186">
        <v>12.65</v>
      </c>
      <c r="G76186" s="3">
        <v>43374</v>
      </c>
      <c r="H76186">
        <v>793</v>
      </c>
      <c r="I76186">
        <v>12.65</v>
      </c>
      <c r="J76186">
        <v>12.65</v>
      </c>
      <c r="K76186">
        <v>2</v>
      </c>
      <c r="L76186">
        <v>22</v>
      </c>
      <c r="M76186" t="s">
        <v>216</v>
      </c>
    </row>
    <row r="76187" spans="1:13" hidden="1" x14ac:dyDescent="0.25">
      <c r="A76187" s="3">
        <v>42205</v>
      </c>
      <c r="B76187" s="16">
        <v>130</v>
      </c>
      <c r="C76187">
        <v>55674.78</v>
      </c>
      <c r="D76187">
        <v>55889.96</v>
      </c>
      <c r="E76187">
        <v>12.66</v>
      </c>
      <c r="F76187">
        <v>12.45</v>
      </c>
      <c r="G76187" s="3">
        <v>44013</v>
      </c>
      <c r="H76187">
        <v>1223</v>
      </c>
      <c r="I76187">
        <v>12.66</v>
      </c>
      <c r="J76187">
        <v>12.45</v>
      </c>
      <c r="K76187">
        <v>22</v>
      </c>
      <c r="L76187">
        <v>29</v>
      </c>
      <c r="M76187" t="s">
        <v>211</v>
      </c>
    </row>
    <row r="76188" spans="1:13" hidden="1" x14ac:dyDescent="0.25">
      <c r="A76188" s="3">
        <v>42205</v>
      </c>
      <c r="B76188" s="16">
        <v>85</v>
      </c>
      <c r="C76188">
        <v>46625.46</v>
      </c>
      <c r="D76188">
        <v>46877.43</v>
      </c>
      <c r="E76188">
        <v>12.58</v>
      </c>
      <c r="F76188">
        <v>12.43</v>
      </c>
      <c r="G76188" s="3">
        <v>44564</v>
      </c>
      <c r="H76188">
        <v>1594</v>
      </c>
      <c r="I76188">
        <v>12.58</v>
      </c>
      <c r="J76188">
        <v>12.43</v>
      </c>
      <c r="K76188">
        <v>13</v>
      </c>
      <c r="L76188">
        <v>35</v>
      </c>
      <c r="M76188" t="s">
        <v>145</v>
      </c>
    </row>
    <row r="76189" spans="1:13" hidden="1" x14ac:dyDescent="0.25">
      <c r="A76189" s="3">
        <v>42205</v>
      </c>
      <c r="B76189" s="16">
        <v>25</v>
      </c>
      <c r="C76189">
        <v>64455.06</v>
      </c>
      <c r="D76189">
        <v>64657.2</v>
      </c>
      <c r="E76189">
        <v>12.7</v>
      </c>
      <c r="F76189">
        <v>12.7</v>
      </c>
      <c r="G76189" s="3">
        <v>43556</v>
      </c>
      <c r="H76189">
        <v>912</v>
      </c>
      <c r="I76189">
        <v>12.7</v>
      </c>
      <c r="J76189">
        <v>12.7</v>
      </c>
      <c r="K76189">
        <v>2</v>
      </c>
      <c r="L76189">
        <v>24</v>
      </c>
      <c r="M76189" t="s">
        <v>232</v>
      </c>
    </row>
    <row r="76190" spans="1:13" hidden="1" x14ac:dyDescent="0.25">
      <c r="A76190" s="3">
        <v>42205</v>
      </c>
      <c r="B76190" s="16">
        <v>3855</v>
      </c>
      <c r="C76190">
        <v>90334.65</v>
      </c>
      <c r="D76190">
        <v>90360.33</v>
      </c>
      <c r="E76190">
        <v>13.98</v>
      </c>
      <c r="F76190">
        <v>13.92</v>
      </c>
      <c r="G76190" s="3">
        <v>42492</v>
      </c>
      <c r="H76190">
        <v>192</v>
      </c>
      <c r="I76190">
        <v>13.98</v>
      </c>
      <c r="J76190">
        <v>13.92</v>
      </c>
      <c r="K76190">
        <v>103</v>
      </c>
      <c r="L76190">
        <v>10</v>
      </c>
      <c r="M76190" t="s">
        <v>263</v>
      </c>
    </row>
    <row r="76191" spans="1:13" hidden="1" x14ac:dyDescent="0.25">
      <c r="A76191" s="3">
        <v>42205</v>
      </c>
      <c r="B76191" s="16">
        <v>80</v>
      </c>
      <c r="C76191">
        <v>36894.22</v>
      </c>
      <c r="D76191">
        <v>37108.589999999997</v>
      </c>
      <c r="E76191">
        <v>12.53</v>
      </c>
      <c r="F76191">
        <v>12.43</v>
      </c>
      <c r="G76191" s="3">
        <v>45293</v>
      </c>
      <c r="H76191">
        <v>2089</v>
      </c>
      <c r="I76191">
        <v>12.53</v>
      </c>
      <c r="J76191">
        <v>12.43</v>
      </c>
      <c r="K76191">
        <v>14</v>
      </c>
      <c r="L76191">
        <v>39</v>
      </c>
      <c r="M76191" t="s">
        <v>194</v>
      </c>
    </row>
    <row r="76192" spans="1:13" hidden="1" x14ac:dyDescent="0.25">
      <c r="A76192" s="3">
        <v>42205</v>
      </c>
      <c r="B76192" s="16">
        <v>1815</v>
      </c>
      <c r="C76192">
        <v>89396.98</v>
      </c>
      <c r="D76192">
        <v>89424.84</v>
      </c>
      <c r="E76192">
        <v>13.86</v>
      </c>
      <c r="F76192">
        <v>13.84</v>
      </c>
      <c r="G76192" s="3">
        <v>42522</v>
      </c>
      <c r="H76192">
        <v>213</v>
      </c>
      <c r="I76192">
        <v>13.86</v>
      </c>
      <c r="J76192">
        <v>13.84</v>
      </c>
      <c r="K76192">
        <v>29</v>
      </c>
      <c r="L76192">
        <v>11</v>
      </c>
      <c r="M76192" t="s">
        <v>259</v>
      </c>
    </row>
    <row r="76193" spans="1:13" hidden="1" x14ac:dyDescent="0.25">
      <c r="A76193" s="3">
        <v>42205</v>
      </c>
      <c r="B76193" s="16">
        <v>2760</v>
      </c>
      <c r="C76193">
        <v>62580.58</v>
      </c>
      <c r="D76193">
        <v>62814.19</v>
      </c>
      <c r="E76193">
        <v>12.69</v>
      </c>
      <c r="F76193">
        <v>12.57</v>
      </c>
      <c r="G76193" s="3">
        <v>43647</v>
      </c>
      <c r="H76193">
        <v>974</v>
      </c>
      <c r="I76193">
        <v>12.7</v>
      </c>
      <c r="J76193">
        <v>12.57</v>
      </c>
      <c r="K76193">
        <v>174</v>
      </c>
      <c r="L76193">
        <v>25</v>
      </c>
      <c r="M76193" t="s">
        <v>223</v>
      </c>
    </row>
    <row r="76194" spans="1:13" hidden="1" x14ac:dyDescent="0.25">
      <c r="A76194" s="3">
        <v>42205</v>
      </c>
      <c r="B76194" s="16">
        <v>0</v>
      </c>
      <c r="C76194">
        <v>92301.26</v>
      </c>
      <c r="D76194">
        <v>92315.3</v>
      </c>
      <c r="E76194">
        <v>0</v>
      </c>
      <c r="F76194">
        <v>0</v>
      </c>
      <c r="G76194" s="3">
        <v>42430</v>
      </c>
      <c r="H76194">
        <v>150</v>
      </c>
      <c r="I76194">
        <v>0</v>
      </c>
      <c r="J76194">
        <v>0</v>
      </c>
      <c r="K76194">
        <v>0</v>
      </c>
      <c r="L76194">
        <v>8</v>
      </c>
      <c r="M76194" t="s">
        <v>252</v>
      </c>
    </row>
    <row r="76195" spans="1:13" hidden="1" x14ac:dyDescent="0.25">
      <c r="A76195" s="3">
        <v>42205</v>
      </c>
      <c r="B76195" s="16">
        <v>5100</v>
      </c>
      <c r="C76195">
        <v>93215.29</v>
      </c>
      <c r="D76195">
        <v>93225.7</v>
      </c>
      <c r="E76195">
        <v>14.04</v>
      </c>
      <c r="F76195">
        <v>13.99</v>
      </c>
      <c r="G76195" s="3">
        <v>42401</v>
      </c>
      <c r="H76195">
        <v>131</v>
      </c>
      <c r="I76195">
        <v>14.04</v>
      </c>
      <c r="J76195">
        <v>13.99</v>
      </c>
      <c r="K76195">
        <v>28</v>
      </c>
      <c r="L76195">
        <v>7</v>
      </c>
      <c r="M76195" t="s">
        <v>253</v>
      </c>
    </row>
    <row r="76196" spans="1:13" hidden="1" x14ac:dyDescent="0.25">
      <c r="A76196" s="3">
        <v>42205</v>
      </c>
      <c r="B76196" s="16">
        <v>1320</v>
      </c>
      <c r="C76196">
        <v>72374.92</v>
      </c>
      <c r="D76196">
        <v>72579.740000000005</v>
      </c>
      <c r="E76196">
        <v>12.81</v>
      </c>
      <c r="F76196">
        <v>12.65</v>
      </c>
      <c r="G76196" s="3">
        <v>43192</v>
      </c>
      <c r="H76196">
        <v>667</v>
      </c>
      <c r="I76196">
        <v>12.84</v>
      </c>
      <c r="J76196">
        <v>12.65</v>
      </c>
      <c r="K76196">
        <v>61</v>
      </c>
      <c r="L76196">
        <v>20</v>
      </c>
      <c r="M76196" t="s">
        <v>213</v>
      </c>
    </row>
    <row r="76197" spans="1:13" hidden="1" x14ac:dyDescent="0.25">
      <c r="A76197" s="3">
        <v>42205</v>
      </c>
      <c r="B76197" s="16">
        <v>2100</v>
      </c>
      <c r="C76197">
        <v>80924.070000000007</v>
      </c>
      <c r="D76197">
        <v>81056.94</v>
      </c>
      <c r="E76197">
        <v>13.23</v>
      </c>
      <c r="F76197">
        <v>13.11</v>
      </c>
      <c r="G76197" s="3">
        <v>42828</v>
      </c>
      <c r="H76197">
        <v>423</v>
      </c>
      <c r="I76197">
        <v>13.23</v>
      </c>
      <c r="J76197">
        <v>13.09</v>
      </c>
      <c r="K76197">
        <v>75</v>
      </c>
      <c r="L76197">
        <v>16</v>
      </c>
      <c r="M76197" t="s">
        <v>192</v>
      </c>
    </row>
    <row r="76198" spans="1:13" hidden="1" x14ac:dyDescent="0.25">
      <c r="A76198" s="3">
        <v>42205</v>
      </c>
      <c r="B76198" s="16">
        <v>2370</v>
      </c>
      <c r="C76198">
        <v>76469.929999999993</v>
      </c>
      <c r="D76198">
        <v>76632.100000000006</v>
      </c>
      <c r="E76198">
        <v>13</v>
      </c>
      <c r="F76198">
        <v>12.87</v>
      </c>
      <c r="G76198" s="3">
        <v>43010</v>
      </c>
      <c r="H76198">
        <v>548</v>
      </c>
      <c r="I76198">
        <v>13</v>
      </c>
      <c r="J76198">
        <v>12.85</v>
      </c>
      <c r="K76198">
        <v>114</v>
      </c>
      <c r="L76198">
        <v>18</v>
      </c>
      <c r="M76198" t="s">
        <v>208</v>
      </c>
    </row>
    <row r="76199" spans="1:13" hidden="1" x14ac:dyDescent="0.25">
      <c r="A76199" s="3">
        <v>42205</v>
      </c>
      <c r="B76199" s="16">
        <v>12225</v>
      </c>
      <c r="C76199">
        <v>58976.7</v>
      </c>
      <c r="D76199">
        <v>59207.47</v>
      </c>
      <c r="E76199">
        <v>12.61</v>
      </c>
      <c r="F76199">
        <v>12.47</v>
      </c>
      <c r="G76199" s="3">
        <v>43832</v>
      </c>
      <c r="H76199">
        <v>1100</v>
      </c>
      <c r="I76199">
        <v>12.67</v>
      </c>
      <c r="J76199">
        <v>12.44</v>
      </c>
      <c r="K76199">
        <v>903</v>
      </c>
      <c r="L76199">
        <v>27</v>
      </c>
      <c r="M76199" t="s">
        <v>179</v>
      </c>
    </row>
    <row r="76200" spans="1:13" hidden="1" x14ac:dyDescent="0.25">
      <c r="A76200" s="3">
        <v>42205</v>
      </c>
      <c r="B76200" s="16">
        <v>7660</v>
      </c>
      <c r="C76200">
        <v>96269.3</v>
      </c>
      <c r="D76200">
        <v>96287.71</v>
      </c>
      <c r="E76200">
        <v>14.02</v>
      </c>
      <c r="F76200">
        <v>13.95</v>
      </c>
      <c r="G76200" s="3">
        <v>42311</v>
      </c>
      <c r="H76200">
        <v>73</v>
      </c>
      <c r="I76200">
        <v>14.02</v>
      </c>
      <c r="J76200">
        <v>13.95</v>
      </c>
      <c r="K76200">
        <v>18</v>
      </c>
      <c r="L76200">
        <v>4</v>
      </c>
      <c r="M76200" t="s">
        <v>255</v>
      </c>
    </row>
    <row r="76201" spans="1:13" hidden="1" x14ac:dyDescent="0.25">
      <c r="A76201" s="3">
        <v>42205</v>
      </c>
      <c r="B76201" s="16">
        <v>300</v>
      </c>
      <c r="C76201">
        <v>95275.17</v>
      </c>
      <c r="D76201">
        <v>95287.51</v>
      </c>
      <c r="E76201">
        <v>13.97</v>
      </c>
      <c r="F76201">
        <v>13.99</v>
      </c>
      <c r="G76201" s="3">
        <v>42339</v>
      </c>
      <c r="H76201">
        <v>92</v>
      </c>
      <c r="I76201">
        <v>13.99</v>
      </c>
      <c r="J76201">
        <v>13.97</v>
      </c>
      <c r="K76201">
        <v>4</v>
      </c>
      <c r="L76201">
        <v>5</v>
      </c>
      <c r="M76201" t="s">
        <v>254</v>
      </c>
    </row>
    <row r="76202" spans="1:13" hidden="1" x14ac:dyDescent="0.25">
      <c r="A76202" s="3">
        <v>42205</v>
      </c>
      <c r="B76202" s="16">
        <v>24075</v>
      </c>
      <c r="C76202">
        <v>41462</v>
      </c>
      <c r="D76202">
        <v>41707.370000000003</v>
      </c>
      <c r="E76202">
        <v>12.59</v>
      </c>
      <c r="F76202">
        <v>12.45</v>
      </c>
      <c r="G76202" s="3">
        <v>44928</v>
      </c>
      <c r="H76202">
        <v>1843</v>
      </c>
      <c r="I76202">
        <v>12.62</v>
      </c>
      <c r="J76202">
        <v>12.41</v>
      </c>
      <c r="K76202">
        <v>353</v>
      </c>
      <c r="L76202">
        <v>37</v>
      </c>
      <c r="M76202" t="s">
        <v>195</v>
      </c>
    </row>
    <row r="76203" spans="1:13" hidden="1" x14ac:dyDescent="0.25">
      <c r="A76203" s="3">
        <v>42205</v>
      </c>
      <c r="B76203" s="16">
        <v>3915</v>
      </c>
      <c r="C76203">
        <v>85678.37</v>
      </c>
      <c r="D76203">
        <v>85760.37</v>
      </c>
      <c r="E76203">
        <v>13.64</v>
      </c>
      <c r="F76203">
        <v>13.6</v>
      </c>
      <c r="G76203" s="3">
        <v>42646</v>
      </c>
      <c r="H76203">
        <v>300</v>
      </c>
      <c r="I76203">
        <v>13.64</v>
      </c>
      <c r="J76203">
        <v>13.58</v>
      </c>
      <c r="K76203">
        <v>76</v>
      </c>
      <c r="L76203">
        <v>13</v>
      </c>
      <c r="M76203" t="s">
        <v>202</v>
      </c>
    </row>
    <row r="76204" spans="1:13" hidden="1" x14ac:dyDescent="0.25">
      <c r="A76204" s="3">
        <v>42205</v>
      </c>
      <c r="B76204" s="16">
        <v>9100</v>
      </c>
      <c r="C76204">
        <v>32750.54</v>
      </c>
      <c r="D76204">
        <v>32941.78</v>
      </c>
      <c r="E76204">
        <v>12.58</v>
      </c>
      <c r="F76204">
        <v>12.45</v>
      </c>
      <c r="G76204" s="3">
        <v>45659</v>
      </c>
      <c r="H76204">
        <v>2338</v>
      </c>
      <c r="I76204">
        <v>12.62</v>
      </c>
      <c r="J76204">
        <v>12.42</v>
      </c>
      <c r="K76204">
        <v>650</v>
      </c>
      <c r="L76204">
        <v>41</v>
      </c>
      <c r="M76204" t="s">
        <v>189</v>
      </c>
    </row>
    <row r="76205" spans="1:13" hidden="1" x14ac:dyDescent="0.25">
      <c r="A76205" s="3">
        <v>42205</v>
      </c>
      <c r="B76205" s="16">
        <v>13119</v>
      </c>
      <c r="C76205">
        <v>70263.100000000006</v>
      </c>
      <c r="D76205">
        <v>70480.69</v>
      </c>
      <c r="E76205">
        <v>12.78</v>
      </c>
      <c r="F76205">
        <v>12.62</v>
      </c>
      <c r="G76205" s="3">
        <v>43283</v>
      </c>
      <c r="H76205">
        <v>730</v>
      </c>
      <c r="I76205">
        <v>12.81</v>
      </c>
      <c r="J76205">
        <v>12.62</v>
      </c>
      <c r="K76205">
        <v>439</v>
      </c>
      <c r="L76205">
        <v>21</v>
      </c>
      <c r="M76205" t="s">
        <v>212</v>
      </c>
    </row>
    <row r="76206" spans="1:13" hidden="1" x14ac:dyDescent="0.25">
      <c r="A76206" s="3">
        <v>42205</v>
      </c>
      <c r="B76206" s="16">
        <v>15935</v>
      </c>
      <c r="C76206">
        <v>78700.649999999994</v>
      </c>
      <c r="D76206">
        <v>78875.37</v>
      </c>
      <c r="E76206">
        <v>13.09</v>
      </c>
      <c r="F76206">
        <v>12.93</v>
      </c>
      <c r="G76206" s="3">
        <v>42919</v>
      </c>
      <c r="H76206">
        <v>484</v>
      </c>
      <c r="I76206">
        <v>13.11</v>
      </c>
      <c r="J76206">
        <v>12.93</v>
      </c>
      <c r="K76206">
        <v>639</v>
      </c>
      <c r="L76206">
        <v>17</v>
      </c>
      <c r="M76206" t="s">
        <v>207</v>
      </c>
    </row>
    <row r="76207" spans="1:13" hidden="1" x14ac:dyDescent="0.25">
      <c r="A76207" s="3">
        <v>42205</v>
      </c>
      <c r="B76207" s="16">
        <v>25860</v>
      </c>
      <c r="C76207">
        <v>99491.21</v>
      </c>
      <c r="D76207">
        <v>99491.97</v>
      </c>
      <c r="E76207">
        <v>13.71</v>
      </c>
      <c r="F76207">
        <v>13.695</v>
      </c>
      <c r="G76207" s="3">
        <v>42219</v>
      </c>
      <c r="H76207">
        <v>10</v>
      </c>
      <c r="I76207">
        <v>13.72</v>
      </c>
      <c r="J76207">
        <v>13.695</v>
      </c>
      <c r="K76207">
        <v>13</v>
      </c>
      <c r="L76207">
        <v>1</v>
      </c>
      <c r="M76207" t="s">
        <v>257</v>
      </c>
    </row>
    <row r="76208" spans="1:13" hidden="1" x14ac:dyDescent="0.25">
      <c r="A76208" s="3">
        <v>42205</v>
      </c>
      <c r="B76208" s="16">
        <v>62620</v>
      </c>
      <c r="C76208">
        <v>88409.14</v>
      </c>
      <c r="D76208">
        <v>88454.06</v>
      </c>
      <c r="E76208">
        <v>13.86</v>
      </c>
      <c r="F76208">
        <v>13.77</v>
      </c>
      <c r="G76208" s="3">
        <v>42552</v>
      </c>
      <c r="H76208">
        <v>235</v>
      </c>
      <c r="I76208">
        <v>13.88</v>
      </c>
      <c r="J76208">
        <v>13.77</v>
      </c>
      <c r="K76208">
        <v>646</v>
      </c>
      <c r="L76208">
        <v>12</v>
      </c>
      <c r="M76208" t="s">
        <v>186</v>
      </c>
    </row>
    <row r="76209" spans="1:13" hidden="1" x14ac:dyDescent="0.25">
      <c r="A76209" s="3">
        <v>42205</v>
      </c>
      <c r="B76209" s="16">
        <v>347605</v>
      </c>
      <c r="C76209">
        <v>98412.66</v>
      </c>
      <c r="D76209">
        <v>98415.94</v>
      </c>
      <c r="E76209">
        <v>13.89</v>
      </c>
      <c r="F76209">
        <v>13.865</v>
      </c>
      <c r="G76209" s="3">
        <v>42248</v>
      </c>
      <c r="H76209">
        <v>31</v>
      </c>
      <c r="I76209">
        <v>13.89</v>
      </c>
      <c r="J76209">
        <v>13.86</v>
      </c>
      <c r="K76209">
        <v>64</v>
      </c>
      <c r="L76209">
        <v>2</v>
      </c>
      <c r="M76209" t="s">
        <v>256</v>
      </c>
    </row>
    <row r="76210" spans="1:13" hidden="1" x14ac:dyDescent="0.25">
      <c r="A76210" s="3">
        <v>42205</v>
      </c>
      <c r="B76210" s="16">
        <v>62380</v>
      </c>
      <c r="C76210">
        <v>66300.77</v>
      </c>
      <c r="D76210">
        <v>66521.2</v>
      </c>
      <c r="E76210">
        <v>12.71</v>
      </c>
      <c r="F76210">
        <v>12.55</v>
      </c>
      <c r="G76210" s="3">
        <v>43467</v>
      </c>
      <c r="H76210">
        <v>852</v>
      </c>
      <c r="I76210">
        <v>12.75</v>
      </c>
      <c r="J76210">
        <v>12.55</v>
      </c>
      <c r="K76210">
        <v>2681</v>
      </c>
      <c r="L76210">
        <v>23</v>
      </c>
      <c r="M76210" t="s">
        <v>168</v>
      </c>
    </row>
    <row r="76211" spans="1:13" hidden="1" x14ac:dyDescent="0.25">
      <c r="A76211" s="3">
        <v>42205</v>
      </c>
      <c r="B76211" s="16">
        <v>89630</v>
      </c>
      <c r="C76211">
        <v>52433.9</v>
      </c>
      <c r="D76211">
        <v>52685.67</v>
      </c>
      <c r="E76211">
        <v>12.61</v>
      </c>
      <c r="F76211">
        <v>12.45</v>
      </c>
      <c r="G76211" s="3">
        <v>44200</v>
      </c>
      <c r="H76211">
        <v>1347</v>
      </c>
      <c r="I76211">
        <v>12.66</v>
      </c>
      <c r="J76211">
        <v>12.42</v>
      </c>
      <c r="K76211">
        <v>3752</v>
      </c>
      <c r="L76211">
        <v>31</v>
      </c>
      <c r="M76211" t="s">
        <v>178</v>
      </c>
    </row>
    <row r="76212" spans="1:13" hidden="1" x14ac:dyDescent="0.25">
      <c r="A76212" s="3">
        <v>42205</v>
      </c>
      <c r="B76212" s="16">
        <v>13795</v>
      </c>
      <c r="C76212">
        <v>91253.91</v>
      </c>
      <c r="D76212">
        <v>91271.83</v>
      </c>
      <c r="E76212">
        <v>13.99</v>
      </c>
      <c r="F76212">
        <v>13.94</v>
      </c>
      <c r="G76212" s="3">
        <v>42461</v>
      </c>
      <c r="H76212">
        <v>172</v>
      </c>
      <c r="I76212">
        <v>14.02</v>
      </c>
      <c r="J76212">
        <v>13.94</v>
      </c>
      <c r="K76212">
        <v>276</v>
      </c>
      <c r="L76212">
        <v>9</v>
      </c>
      <c r="M76212" t="s">
        <v>201</v>
      </c>
    </row>
    <row r="76213" spans="1:13" hidden="1" x14ac:dyDescent="0.25">
      <c r="A76213" s="3">
        <v>42205</v>
      </c>
      <c r="B76213" s="16">
        <v>183830</v>
      </c>
      <c r="C76213">
        <v>74388.7</v>
      </c>
      <c r="D76213">
        <v>74596.22</v>
      </c>
      <c r="E76213">
        <v>12.87</v>
      </c>
      <c r="F76213">
        <v>12.71</v>
      </c>
      <c r="G76213" s="3">
        <v>43102</v>
      </c>
      <c r="H76213">
        <v>607</v>
      </c>
      <c r="I76213">
        <v>12.9</v>
      </c>
      <c r="J76213">
        <v>12.7</v>
      </c>
      <c r="K76213">
        <v>5299</v>
      </c>
      <c r="L76213">
        <v>19</v>
      </c>
      <c r="M76213" t="s">
        <v>150</v>
      </c>
    </row>
    <row r="76214" spans="1:13" hidden="1" x14ac:dyDescent="0.25">
      <c r="A76214" s="3">
        <v>42205</v>
      </c>
      <c r="B76214" s="16">
        <v>365681</v>
      </c>
      <c r="C76214">
        <v>83254.14</v>
      </c>
      <c r="D76214">
        <v>83381.66</v>
      </c>
      <c r="E76214">
        <v>13.48</v>
      </c>
      <c r="F76214">
        <v>13.29</v>
      </c>
      <c r="G76214" s="3">
        <v>42737</v>
      </c>
      <c r="H76214">
        <v>361</v>
      </c>
      <c r="I76214">
        <v>13.48</v>
      </c>
      <c r="J76214">
        <v>13.28</v>
      </c>
      <c r="K76214">
        <v>5384</v>
      </c>
      <c r="L76214">
        <v>15</v>
      </c>
      <c r="M76214" t="s">
        <v>119</v>
      </c>
    </row>
    <row r="76215" spans="1:13" hidden="1" x14ac:dyDescent="0.25">
      <c r="A76215" s="3">
        <v>42205</v>
      </c>
      <c r="B76215" s="16">
        <v>147385</v>
      </c>
      <c r="C76215">
        <v>97338.42</v>
      </c>
      <c r="D76215">
        <v>97343.039999999994</v>
      </c>
      <c r="E76215">
        <v>13.976000000000001</v>
      </c>
      <c r="F76215">
        <v>13.93</v>
      </c>
      <c r="G76215" s="3">
        <v>42278</v>
      </c>
      <c r="H76215">
        <v>52</v>
      </c>
      <c r="I76215">
        <v>13.976000000000001</v>
      </c>
      <c r="J76215">
        <v>13.93</v>
      </c>
      <c r="K76215">
        <v>331</v>
      </c>
      <c r="L76215">
        <v>3</v>
      </c>
      <c r="M76215" t="s">
        <v>187</v>
      </c>
    </row>
    <row r="76216" spans="1:13" hidden="1" x14ac:dyDescent="0.25">
      <c r="A76216" s="3">
        <v>42205</v>
      </c>
      <c r="B76216" s="16">
        <v>320919</v>
      </c>
      <c r="C76216">
        <v>94187.01</v>
      </c>
      <c r="D76216">
        <v>94199.57</v>
      </c>
      <c r="E76216">
        <v>14.01</v>
      </c>
      <c r="F76216">
        <v>13.96</v>
      </c>
      <c r="G76216" s="3">
        <v>42373</v>
      </c>
      <c r="H76216">
        <v>112</v>
      </c>
      <c r="I76216">
        <v>14.05</v>
      </c>
      <c r="J76216">
        <v>13.96</v>
      </c>
      <c r="K76216">
        <v>1576</v>
      </c>
      <c r="L76216">
        <v>6</v>
      </c>
      <c r="M76216" t="s">
        <v>122</v>
      </c>
    </row>
    <row r="76217" spans="1:13" hidden="1" x14ac:dyDescent="0.25">
      <c r="A76217" s="3">
        <v>42206</v>
      </c>
      <c r="B76217" s="16">
        <v>0</v>
      </c>
      <c r="C76217">
        <v>29280.14</v>
      </c>
      <c r="D76217">
        <v>29771.599999999999</v>
      </c>
      <c r="E76217">
        <v>0</v>
      </c>
      <c r="F76217">
        <v>0</v>
      </c>
      <c r="G76217" s="3">
        <v>46024</v>
      </c>
      <c r="H76217">
        <v>2586</v>
      </c>
      <c r="I76217">
        <v>0</v>
      </c>
      <c r="J76217">
        <v>0</v>
      </c>
      <c r="K76217">
        <v>0</v>
      </c>
      <c r="L76217">
        <v>42</v>
      </c>
      <c r="M76217" t="s">
        <v>241</v>
      </c>
    </row>
    <row r="76218" spans="1:13" hidden="1" x14ac:dyDescent="0.25">
      <c r="A76218" s="3">
        <v>42206</v>
      </c>
      <c r="B76218" s="16">
        <v>0</v>
      </c>
      <c r="C76218">
        <v>35030.339999999997</v>
      </c>
      <c r="D76218">
        <v>35531.74</v>
      </c>
      <c r="E76218">
        <v>0</v>
      </c>
      <c r="F76218">
        <v>0</v>
      </c>
      <c r="G76218" s="3">
        <v>45474</v>
      </c>
      <c r="H76218">
        <v>2211</v>
      </c>
      <c r="I76218">
        <v>0</v>
      </c>
      <c r="J76218">
        <v>0</v>
      </c>
      <c r="K76218">
        <v>0</v>
      </c>
      <c r="L76218">
        <v>40</v>
      </c>
      <c r="M76218" t="s">
        <v>226</v>
      </c>
    </row>
    <row r="76219" spans="1:13" hidden="1" x14ac:dyDescent="0.25">
      <c r="A76219" s="3">
        <v>42206</v>
      </c>
      <c r="B76219" s="16">
        <v>0</v>
      </c>
      <c r="C76219">
        <v>20616.68</v>
      </c>
      <c r="D76219">
        <v>21062.85</v>
      </c>
      <c r="E76219">
        <v>0</v>
      </c>
      <c r="F76219">
        <v>0</v>
      </c>
      <c r="G76219" s="3">
        <v>47120</v>
      </c>
      <c r="H76219">
        <v>3325</v>
      </c>
      <c r="I76219">
        <v>0</v>
      </c>
      <c r="J76219">
        <v>0</v>
      </c>
      <c r="K76219">
        <v>0</v>
      </c>
      <c r="L76219">
        <v>43</v>
      </c>
      <c r="M76219" t="s">
        <v>246</v>
      </c>
    </row>
    <row r="76220" spans="1:13" hidden="1" x14ac:dyDescent="0.25">
      <c r="A76220" s="3">
        <v>42206</v>
      </c>
      <c r="B76220" s="16">
        <v>0</v>
      </c>
      <c r="C76220">
        <v>44269.599999999999</v>
      </c>
      <c r="D76220">
        <v>44755.32</v>
      </c>
      <c r="E76220">
        <v>0</v>
      </c>
      <c r="F76220">
        <v>0</v>
      </c>
      <c r="G76220" s="3">
        <v>44743</v>
      </c>
      <c r="H76220">
        <v>1716</v>
      </c>
      <c r="I76220">
        <v>0</v>
      </c>
      <c r="J76220">
        <v>0</v>
      </c>
      <c r="K76220">
        <v>0</v>
      </c>
      <c r="L76220">
        <v>36</v>
      </c>
      <c r="M76220" t="s">
        <v>221</v>
      </c>
    </row>
    <row r="76221" spans="1:13" hidden="1" x14ac:dyDescent="0.25">
      <c r="A76221" s="3">
        <v>42206</v>
      </c>
      <c r="B76221" s="16">
        <v>0</v>
      </c>
      <c r="C76221">
        <v>48295.7</v>
      </c>
      <c r="D76221">
        <v>48760.2</v>
      </c>
      <c r="E76221">
        <v>0</v>
      </c>
      <c r="F76221">
        <v>0</v>
      </c>
      <c r="G76221" s="3">
        <v>44470</v>
      </c>
      <c r="H76221">
        <v>1532</v>
      </c>
      <c r="I76221">
        <v>0</v>
      </c>
      <c r="J76221">
        <v>0</v>
      </c>
      <c r="K76221">
        <v>0</v>
      </c>
      <c r="L76221">
        <v>34</v>
      </c>
      <c r="M76221" t="s">
        <v>228</v>
      </c>
    </row>
    <row r="76222" spans="1:13" hidden="1" x14ac:dyDescent="0.25">
      <c r="A76222" s="3">
        <v>42206</v>
      </c>
      <c r="B76222" s="16">
        <v>0</v>
      </c>
      <c r="C76222">
        <v>49778.86</v>
      </c>
      <c r="D76222">
        <v>50232.160000000003</v>
      </c>
      <c r="E76222">
        <v>0</v>
      </c>
      <c r="F76222">
        <v>0</v>
      </c>
      <c r="G76222" s="3">
        <v>44378</v>
      </c>
      <c r="H76222">
        <v>1468</v>
      </c>
      <c r="I76222">
        <v>0</v>
      </c>
      <c r="J76222">
        <v>0</v>
      </c>
      <c r="K76222">
        <v>0</v>
      </c>
      <c r="L76222">
        <v>33</v>
      </c>
      <c r="M76222" t="s">
        <v>222</v>
      </c>
    </row>
    <row r="76223" spans="1:13" hidden="1" x14ac:dyDescent="0.25">
      <c r="A76223" s="3">
        <v>42206</v>
      </c>
      <c r="B76223" s="16">
        <v>0</v>
      </c>
      <c r="C76223">
        <v>39370.519999999997</v>
      </c>
      <c r="D76223">
        <v>39870.94</v>
      </c>
      <c r="E76223">
        <v>0</v>
      </c>
      <c r="F76223">
        <v>0</v>
      </c>
      <c r="G76223" s="3">
        <v>45110</v>
      </c>
      <c r="H76223">
        <v>1965</v>
      </c>
      <c r="I76223">
        <v>0</v>
      </c>
      <c r="J76223">
        <v>0</v>
      </c>
      <c r="K76223">
        <v>0</v>
      </c>
      <c r="L76223">
        <v>38</v>
      </c>
      <c r="M76223" t="s">
        <v>227</v>
      </c>
    </row>
    <row r="76224" spans="1:13" hidden="1" x14ac:dyDescent="0.25">
      <c r="A76224" s="3">
        <v>42206</v>
      </c>
      <c r="B76224" s="16">
        <v>0</v>
      </c>
      <c r="C76224">
        <v>51236.29</v>
      </c>
      <c r="D76224">
        <v>51680.67</v>
      </c>
      <c r="E76224">
        <v>0</v>
      </c>
      <c r="F76224">
        <v>0</v>
      </c>
      <c r="G76224" s="3">
        <v>44287</v>
      </c>
      <c r="H76224">
        <v>1406</v>
      </c>
      <c r="I76224">
        <v>0</v>
      </c>
      <c r="J76224">
        <v>0</v>
      </c>
      <c r="K76224">
        <v>0</v>
      </c>
      <c r="L76224">
        <v>32</v>
      </c>
      <c r="M76224" t="s">
        <v>229</v>
      </c>
    </row>
    <row r="76225" spans="1:13" hidden="1" x14ac:dyDescent="0.25">
      <c r="A76225" s="3">
        <v>42206</v>
      </c>
      <c r="B76225" s="16">
        <v>0</v>
      </c>
      <c r="C76225">
        <v>54267.56</v>
      </c>
      <c r="D76225">
        <v>54699.53</v>
      </c>
      <c r="E76225">
        <v>0</v>
      </c>
      <c r="F76225">
        <v>0</v>
      </c>
      <c r="G76225" s="3">
        <v>44105</v>
      </c>
      <c r="H76225">
        <v>1286</v>
      </c>
      <c r="I76225">
        <v>0</v>
      </c>
      <c r="J76225">
        <v>0</v>
      </c>
      <c r="K76225">
        <v>0</v>
      </c>
      <c r="L76225">
        <v>30</v>
      </c>
      <c r="M76225" t="s">
        <v>196</v>
      </c>
    </row>
    <row r="76226" spans="1:13" hidden="1" x14ac:dyDescent="0.25">
      <c r="A76226" s="3">
        <v>42206</v>
      </c>
      <c r="B76226" s="16">
        <v>0</v>
      </c>
      <c r="C76226">
        <v>60939.79</v>
      </c>
      <c r="D76226">
        <v>61307.58</v>
      </c>
      <c r="E76226">
        <v>0</v>
      </c>
      <c r="F76226">
        <v>0</v>
      </c>
      <c r="G76226" s="3">
        <v>43739</v>
      </c>
      <c r="H76226">
        <v>1038</v>
      </c>
      <c r="I76226">
        <v>0</v>
      </c>
      <c r="J76226">
        <v>0</v>
      </c>
      <c r="K76226">
        <v>0</v>
      </c>
      <c r="L76226">
        <v>26</v>
      </c>
      <c r="M76226" t="s">
        <v>231</v>
      </c>
    </row>
    <row r="76227" spans="1:13" hidden="1" x14ac:dyDescent="0.25">
      <c r="A76227" s="3">
        <v>42206</v>
      </c>
      <c r="B76227" s="16">
        <v>0</v>
      </c>
      <c r="C76227">
        <v>85037.36</v>
      </c>
      <c r="D76227">
        <v>85029.21</v>
      </c>
      <c r="E76227">
        <v>0</v>
      </c>
      <c r="F76227">
        <v>0</v>
      </c>
      <c r="G76227" s="3">
        <v>42675</v>
      </c>
      <c r="H76227">
        <v>319</v>
      </c>
      <c r="I76227">
        <v>0</v>
      </c>
      <c r="J76227">
        <v>0</v>
      </c>
      <c r="K76227">
        <v>0</v>
      </c>
      <c r="L76227">
        <v>14</v>
      </c>
      <c r="M76227" t="s">
        <v>264</v>
      </c>
    </row>
    <row r="76228" spans="1:13" hidden="1" x14ac:dyDescent="0.25">
      <c r="A76228" s="3">
        <v>42206</v>
      </c>
      <c r="B76228" s="16">
        <v>0</v>
      </c>
      <c r="C76228">
        <v>57540.51</v>
      </c>
      <c r="D76228">
        <v>57944.27</v>
      </c>
      <c r="E76228">
        <v>0</v>
      </c>
      <c r="F76228">
        <v>0</v>
      </c>
      <c r="G76228" s="3">
        <v>43922</v>
      </c>
      <c r="H76228">
        <v>1161</v>
      </c>
      <c r="I76228">
        <v>0</v>
      </c>
      <c r="J76228">
        <v>0</v>
      </c>
      <c r="K76228">
        <v>0</v>
      </c>
      <c r="L76228">
        <v>28</v>
      </c>
      <c r="M76228" t="s">
        <v>230</v>
      </c>
    </row>
    <row r="76229" spans="1:13" hidden="1" x14ac:dyDescent="0.25">
      <c r="A76229" s="3">
        <v>42206</v>
      </c>
      <c r="B76229" s="16">
        <v>0</v>
      </c>
      <c r="C76229">
        <v>68450.789999999994</v>
      </c>
      <c r="D76229">
        <v>68671.28</v>
      </c>
      <c r="E76229">
        <v>0</v>
      </c>
      <c r="F76229">
        <v>0</v>
      </c>
      <c r="G76229" s="3">
        <v>43374</v>
      </c>
      <c r="H76229">
        <v>792</v>
      </c>
      <c r="I76229">
        <v>0</v>
      </c>
      <c r="J76229">
        <v>0</v>
      </c>
      <c r="K76229">
        <v>0</v>
      </c>
      <c r="L76229">
        <v>22</v>
      </c>
      <c r="M76229" t="s">
        <v>216</v>
      </c>
    </row>
    <row r="76230" spans="1:13" hidden="1" x14ac:dyDescent="0.25">
      <c r="A76230" s="3">
        <v>42206</v>
      </c>
      <c r="B76230" s="16">
        <v>70</v>
      </c>
      <c r="C76230">
        <v>55918.32</v>
      </c>
      <c r="D76230">
        <v>56348.46</v>
      </c>
      <c r="E76230">
        <v>12.38</v>
      </c>
      <c r="F76230">
        <v>12.37</v>
      </c>
      <c r="G76230" s="3">
        <v>44013</v>
      </c>
      <c r="H76230">
        <v>1222</v>
      </c>
      <c r="I76230">
        <v>12.38</v>
      </c>
      <c r="J76230">
        <v>12.35</v>
      </c>
      <c r="K76230">
        <v>12</v>
      </c>
      <c r="L76230">
        <v>29</v>
      </c>
      <c r="M76230" t="s">
        <v>211</v>
      </c>
    </row>
    <row r="76231" spans="1:13" hidden="1" x14ac:dyDescent="0.25">
      <c r="A76231" s="3">
        <v>42206</v>
      </c>
      <c r="B76231" s="16">
        <v>400</v>
      </c>
      <c r="C76231">
        <v>46901.22</v>
      </c>
      <c r="D76231">
        <v>47370.75</v>
      </c>
      <c r="E76231">
        <v>12.42</v>
      </c>
      <c r="F76231">
        <v>12.33</v>
      </c>
      <c r="G76231" s="3">
        <v>44564</v>
      </c>
      <c r="H76231">
        <v>1593</v>
      </c>
      <c r="I76231">
        <v>12.42</v>
      </c>
      <c r="J76231">
        <v>12.31</v>
      </c>
      <c r="K76231">
        <v>46</v>
      </c>
      <c r="L76231">
        <v>35</v>
      </c>
      <c r="M76231" t="s">
        <v>145</v>
      </c>
    </row>
    <row r="76232" spans="1:13" hidden="1" x14ac:dyDescent="0.25">
      <c r="A76232" s="3">
        <v>42206</v>
      </c>
      <c r="B76232" s="16">
        <v>0</v>
      </c>
      <c r="C76232">
        <v>64690.01</v>
      </c>
      <c r="D76232">
        <v>64932.86</v>
      </c>
      <c r="E76232">
        <v>0</v>
      </c>
      <c r="F76232">
        <v>0</v>
      </c>
      <c r="G76232" s="3">
        <v>43556</v>
      </c>
      <c r="H76232">
        <v>911</v>
      </c>
      <c r="I76232">
        <v>0</v>
      </c>
      <c r="J76232">
        <v>0</v>
      </c>
      <c r="K76232">
        <v>0</v>
      </c>
      <c r="L76232">
        <v>24</v>
      </c>
      <c r="M76232" t="s">
        <v>232</v>
      </c>
    </row>
    <row r="76233" spans="1:13" hidden="1" x14ac:dyDescent="0.25">
      <c r="A76233" s="3">
        <v>42206</v>
      </c>
      <c r="B76233" s="16">
        <v>400</v>
      </c>
      <c r="C76233">
        <v>90406.19</v>
      </c>
      <c r="D76233">
        <v>90419.35</v>
      </c>
      <c r="E76233">
        <v>13.9</v>
      </c>
      <c r="F76233">
        <v>13.9</v>
      </c>
      <c r="G76233" s="3">
        <v>42492</v>
      </c>
      <c r="H76233">
        <v>191</v>
      </c>
      <c r="I76233">
        <v>13.9</v>
      </c>
      <c r="J76233">
        <v>13.9</v>
      </c>
      <c r="K76233">
        <v>3</v>
      </c>
      <c r="L76233">
        <v>10</v>
      </c>
      <c r="M76233" t="s">
        <v>263</v>
      </c>
    </row>
    <row r="76234" spans="1:13" hidden="1" x14ac:dyDescent="0.25">
      <c r="A76234" s="3">
        <v>42206</v>
      </c>
      <c r="B76234" s="16">
        <v>115</v>
      </c>
      <c r="C76234">
        <v>37127.42</v>
      </c>
      <c r="D76234">
        <v>37629.19</v>
      </c>
      <c r="E76234">
        <v>12.41</v>
      </c>
      <c r="F76234">
        <v>12.31</v>
      </c>
      <c r="G76234" s="3">
        <v>45293</v>
      </c>
      <c r="H76234">
        <v>2088</v>
      </c>
      <c r="I76234">
        <v>12.41</v>
      </c>
      <c r="J76234">
        <v>12.29</v>
      </c>
      <c r="K76234">
        <v>19</v>
      </c>
      <c r="L76234">
        <v>39</v>
      </c>
      <c r="M76234" t="s">
        <v>194</v>
      </c>
    </row>
    <row r="76235" spans="1:13" hidden="1" x14ac:dyDescent="0.25">
      <c r="A76235" s="3">
        <v>42206</v>
      </c>
      <c r="B76235" s="16">
        <v>0</v>
      </c>
      <c r="C76235">
        <v>89470.22</v>
      </c>
      <c r="D76235">
        <v>89480.34</v>
      </c>
      <c r="E76235">
        <v>0</v>
      </c>
      <c r="F76235">
        <v>0</v>
      </c>
      <c r="G76235" s="3">
        <v>42522</v>
      </c>
      <c r="H76235">
        <v>212</v>
      </c>
      <c r="I76235">
        <v>0</v>
      </c>
      <c r="J76235">
        <v>0</v>
      </c>
      <c r="K76235">
        <v>0</v>
      </c>
      <c r="L76235">
        <v>11</v>
      </c>
      <c r="M76235" t="s">
        <v>259</v>
      </c>
    </row>
    <row r="76236" spans="1:13" hidden="1" x14ac:dyDescent="0.25">
      <c r="A76236" s="3">
        <v>42206</v>
      </c>
      <c r="B76236" s="16">
        <v>0</v>
      </c>
      <c r="C76236">
        <v>92362.15</v>
      </c>
      <c r="D76236">
        <v>92369.65</v>
      </c>
      <c r="E76236">
        <v>0</v>
      </c>
      <c r="F76236">
        <v>0</v>
      </c>
      <c r="G76236" s="3">
        <v>42430</v>
      </c>
      <c r="H76236">
        <v>149</v>
      </c>
      <c r="I76236">
        <v>0</v>
      </c>
      <c r="J76236">
        <v>0</v>
      </c>
      <c r="K76236">
        <v>0</v>
      </c>
      <c r="L76236">
        <v>8</v>
      </c>
      <c r="M76236" t="s">
        <v>252</v>
      </c>
    </row>
    <row r="76237" spans="1:13" hidden="1" x14ac:dyDescent="0.25">
      <c r="A76237" s="3">
        <v>42206</v>
      </c>
      <c r="B76237" s="16">
        <v>10</v>
      </c>
      <c r="C76237">
        <v>93273.01</v>
      </c>
      <c r="D76237">
        <v>93276.33</v>
      </c>
      <c r="E76237">
        <v>13.97</v>
      </c>
      <c r="F76237">
        <v>13.97</v>
      </c>
      <c r="G76237" s="3">
        <v>42401</v>
      </c>
      <c r="H76237">
        <v>130</v>
      </c>
      <c r="I76237">
        <v>13.97</v>
      </c>
      <c r="J76237">
        <v>13.97</v>
      </c>
      <c r="K76237">
        <v>1</v>
      </c>
      <c r="L76237">
        <v>7</v>
      </c>
      <c r="M76237" t="s">
        <v>253</v>
      </c>
    </row>
    <row r="76238" spans="1:13" hidden="1" x14ac:dyDescent="0.25">
      <c r="A76238" s="3">
        <v>42206</v>
      </c>
      <c r="B76238" s="16">
        <v>13845</v>
      </c>
      <c r="C76238">
        <v>62846.07</v>
      </c>
      <c r="D76238">
        <v>63111.18</v>
      </c>
      <c r="E76238">
        <v>12.53</v>
      </c>
      <c r="F76238">
        <v>12.47</v>
      </c>
      <c r="G76238" s="3">
        <v>43647</v>
      </c>
      <c r="H76238">
        <v>973</v>
      </c>
      <c r="I76238">
        <v>12.53</v>
      </c>
      <c r="J76238">
        <v>12.43</v>
      </c>
      <c r="K76238">
        <v>187</v>
      </c>
      <c r="L76238">
        <v>25</v>
      </c>
      <c r="M76238" t="s">
        <v>223</v>
      </c>
    </row>
    <row r="76239" spans="1:13" hidden="1" x14ac:dyDescent="0.25">
      <c r="A76239" s="3">
        <v>42206</v>
      </c>
      <c r="B76239" s="16">
        <v>40</v>
      </c>
      <c r="C76239">
        <v>72616.570000000007</v>
      </c>
      <c r="D76239">
        <v>72735.12</v>
      </c>
      <c r="E76239">
        <v>12.65</v>
      </c>
      <c r="F76239">
        <v>12.62</v>
      </c>
      <c r="G76239" s="3">
        <v>43192</v>
      </c>
      <c r="H76239">
        <v>666</v>
      </c>
      <c r="I76239">
        <v>12.65</v>
      </c>
      <c r="J76239">
        <v>12.62</v>
      </c>
      <c r="K76239">
        <v>4</v>
      </c>
      <c r="L76239">
        <v>20</v>
      </c>
      <c r="M76239" t="s">
        <v>213</v>
      </c>
    </row>
    <row r="76240" spans="1:13" hidden="1" x14ac:dyDescent="0.25">
      <c r="A76240" s="3">
        <v>42206</v>
      </c>
      <c r="B76240" s="16">
        <v>1090</v>
      </c>
      <c r="C76240">
        <v>81098.080000000002</v>
      </c>
      <c r="D76240">
        <v>81120.990000000005</v>
      </c>
      <c r="E76240">
        <v>13.07</v>
      </c>
      <c r="F76240">
        <v>13.11</v>
      </c>
      <c r="G76240" s="3">
        <v>42828</v>
      </c>
      <c r="H76240">
        <v>422</v>
      </c>
      <c r="I76240">
        <v>13.13</v>
      </c>
      <c r="J76240">
        <v>13.06</v>
      </c>
      <c r="K76240">
        <v>66</v>
      </c>
      <c r="L76240">
        <v>16</v>
      </c>
      <c r="M76240" t="s">
        <v>192</v>
      </c>
    </row>
    <row r="76241" spans="1:13" hidden="1" x14ac:dyDescent="0.25">
      <c r="A76241" s="3">
        <v>42206</v>
      </c>
      <c r="B76241" s="16">
        <v>5460</v>
      </c>
      <c r="C76241">
        <v>76670.990000000005</v>
      </c>
      <c r="D76241">
        <v>76713.66</v>
      </c>
      <c r="E76241">
        <v>12.81</v>
      </c>
      <c r="F76241">
        <v>12.84</v>
      </c>
      <c r="G76241" s="3">
        <v>43010</v>
      </c>
      <c r="H76241">
        <v>547</v>
      </c>
      <c r="I76241">
        <v>12.85</v>
      </c>
      <c r="J76241">
        <v>12.81</v>
      </c>
      <c r="K76241">
        <v>44</v>
      </c>
      <c r="L76241">
        <v>18</v>
      </c>
      <c r="M76241" t="s">
        <v>208</v>
      </c>
    </row>
    <row r="76242" spans="1:13" hidden="1" x14ac:dyDescent="0.25">
      <c r="A76242" s="3">
        <v>42206</v>
      </c>
      <c r="B76242" s="16">
        <v>2780</v>
      </c>
      <c r="C76242">
        <v>59237.52</v>
      </c>
      <c r="D76242">
        <v>59609.97</v>
      </c>
      <c r="E76242">
        <v>12.45</v>
      </c>
      <c r="F76242">
        <v>12.39</v>
      </c>
      <c r="G76242" s="3">
        <v>43832</v>
      </c>
      <c r="H76242">
        <v>1099</v>
      </c>
      <c r="I76242">
        <v>12.45</v>
      </c>
      <c r="J76242">
        <v>12.35</v>
      </c>
      <c r="K76242">
        <v>313</v>
      </c>
      <c r="L76242">
        <v>27</v>
      </c>
      <c r="M76242" t="s">
        <v>179</v>
      </c>
    </row>
    <row r="76243" spans="1:13" hidden="1" x14ac:dyDescent="0.25">
      <c r="A76243" s="3">
        <v>42206</v>
      </c>
      <c r="B76243" s="16">
        <v>6655</v>
      </c>
      <c r="C76243">
        <v>96336.58</v>
      </c>
      <c r="D76243">
        <v>96330.37</v>
      </c>
      <c r="E76243">
        <v>13.99</v>
      </c>
      <c r="F76243">
        <v>13.98</v>
      </c>
      <c r="G76243" s="3">
        <v>42311</v>
      </c>
      <c r="H76243">
        <v>72</v>
      </c>
      <c r="I76243">
        <v>13.99</v>
      </c>
      <c r="J76243">
        <v>13.96</v>
      </c>
      <c r="K76243">
        <v>14</v>
      </c>
      <c r="L76243">
        <v>4</v>
      </c>
      <c r="M76243" t="s">
        <v>255</v>
      </c>
    </row>
    <row r="76244" spans="1:13" hidden="1" x14ac:dyDescent="0.25">
      <c r="A76244" s="3">
        <v>42206</v>
      </c>
      <c r="B76244" s="16">
        <v>1520</v>
      </c>
      <c r="C76244">
        <v>95335.87</v>
      </c>
      <c r="D76244">
        <v>95338.2</v>
      </c>
      <c r="E76244">
        <v>13.98</v>
      </c>
      <c r="F76244">
        <v>13.97</v>
      </c>
      <c r="G76244" s="3">
        <v>42339</v>
      </c>
      <c r="H76244">
        <v>91</v>
      </c>
      <c r="I76244">
        <v>13.98</v>
      </c>
      <c r="J76244">
        <v>13.97</v>
      </c>
      <c r="K76244">
        <v>5</v>
      </c>
      <c r="L76244">
        <v>5</v>
      </c>
      <c r="M76244" t="s">
        <v>254</v>
      </c>
    </row>
    <row r="76245" spans="1:13" hidden="1" x14ac:dyDescent="0.25">
      <c r="A76245" s="3">
        <v>42206</v>
      </c>
      <c r="B76245" s="16">
        <v>26075</v>
      </c>
      <c r="C76245">
        <v>41728.54</v>
      </c>
      <c r="D76245">
        <v>42225.65</v>
      </c>
      <c r="E76245">
        <v>12.41</v>
      </c>
      <c r="F76245">
        <v>12.33</v>
      </c>
      <c r="G76245" s="3">
        <v>44928</v>
      </c>
      <c r="H76245">
        <v>1842</v>
      </c>
      <c r="I76245">
        <v>12.44</v>
      </c>
      <c r="J76245">
        <v>12.29</v>
      </c>
      <c r="K76245">
        <v>688</v>
      </c>
      <c r="L76245">
        <v>37</v>
      </c>
      <c r="M76245" t="s">
        <v>195</v>
      </c>
    </row>
    <row r="76246" spans="1:13" hidden="1" x14ac:dyDescent="0.25">
      <c r="A76246" s="3">
        <v>42206</v>
      </c>
      <c r="B76246" s="16">
        <v>2954</v>
      </c>
      <c r="C76246">
        <v>85803.89</v>
      </c>
      <c r="D76246">
        <v>85803.71</v>
      </c>
      <c r="E76246">
        <v>13.6</v>
      </c>
      <c r="F76246">
        <v>13.58</v>
      </c>
      <c r="G76246" s="3">
        <v>42646</v>
      </c>
      <c r="H76246">
        <v>299</v>
      </c>
      <c r="I76246">
        <v>13.61</v>
      </c>
      <c r="J76246">
        <v>13.58</v>
      </c>
      <c r="K76246">
        <v>34</v>
      </c>
      <c r="L76246">
        <v>13</v>
      </c>
      <c r="M76246" t="s">
        <v>202</v>
      </c>
    </row>
    <row r="76247" spans="1:13" hidden="1" x14ac:dyDescent="0.25">
      <c r="A76247" s="3">
        <v>42206</v>
      </c>
      <c r="B76247" s="16">
        <v>13585</v>
      </c>
      <c r="C76247">
        <v>32958.5</v>
      </c>
      <c r="D76247">
        <v>33457.870000000003</v>
      </c>
      <c r="E76247">
        <v>12.4</v>
      </c>
      <c r="F76247">
        <v>12.36</v>
      </c>
      <c r="G76247" s="3">
        <v>45659</v>
      </c>
      <c r="H76247">
        <v>2337</v>
      </c>
      <c r="I76247">
        <v>12.44</v>
      </c>
      <c r="J76247">
        <v>12.31</v>
      </c>
      <c r="K76247">
        <v>919</v>
      </c>
      <c r="L76247">
        <v>41</v>
      </c>
      <c r="M76247" t="s">
        <v>189</v>
      </c>
    </row>
    <row r="76248" spans="1:13" hidden="1" x14ac:dyDescent="0.25">
      <c r="A76248" s="3">
        <v>42206</v>
      </c>
      <c r="B76248" s="16">
        <v>8550</v>
      </c>
      <c r="C76248">
        <v>70516.460000000006</v>
      </c>
      <c r="D76248">
        <v>70660.89</v>
      </c>
      <c r="E76248">
        <v>12.6</v>
      </c>
      <c r="F76248">
        <v>12.6</v>
      </c>
      <c r="G76248" s="3">
        <v>43283</v>
      </c>
      <c r="H76248">
        <v>729</v>
      </c>
      <c r="I76248">
        <v>12.63</v>
      </c>
      <c r="J76248">
        <v>12.57</v>
      </c>
      <c r="K76248">
        <v>91</v>
      </c>
      <c r="L76248">
        <v>21</v>
      </c>
      <c r="M76248" t="s">
        <v>212</v>
      </c>
    </row>
    <row r="76249" spans="1:13" hidden="1" x14ac:dyDescent="0.25">
      <c r="A76249" s="3">
        <v>42206</v>
      </c>
      <c r="B76249" s="16">
        <v>18830</v>
      </c>
      <c r="C76249">
        <v>78915.399999999994</v>
      </c>
      <c r="D76249">
        <v>78927.13</v>
      </c>
      <c r="E76249">
        <v>12.93</v>
      </c>
      <c r="F76249">
        <v>12.97</v>
      </c>
      <c r="G76249" s="3">
        <v>42919</v>
      </c>
      <c r="H76249">
        <v>483</v>
      </c>
      <c r="I76249">
        <v>12.98</v>
      </c>
      <c r="J76249">
        <v>12.93</v>
      </c>
      <c r="K76249">
        <v>305</v>
      </c>
      <c r="L76249">
        <v>17</v>
      </c>
      <c r="M76249" t="s">
        <v>207</v>
      </c>
    </row>
    <row r="76250" spans="1:13" hidden="1" x14ac:dyDescent="0.25">
      <c r="A76250" s="3">
        <v>42206</v>
      </c>
      <c r="B76250" s="16">
        <v>3115</v>
      </c>
      <c r="C76250">
        <v>99542.46</v>
      </c>
      <c r="D76250">
        <v>99542.5</v>
      </c>
      <c r="E76250">
        <v>13.71</v>
      </c>
      <c r="F76250">
        <v>13.71</v>
      </c>
      <c r="G76250" s="3">
        <v>42219</v>
      </c>
      <c r="H76250">
        <v>9</v>
      </c>
      <c r="I76250">
        <v>13.71</v>
      </c>
      <c r="J76250">
        <v>13.7</v>
      </c>
      <c r="K76250">
        <v>21</v>
      </c>
      <c r="L76250">
        <v>1</v>
      </c>
      <c r="M76250" t="s">
        <v>257</v>
      </c>
    </row>
    <row r="76251" spans="1:13" hidden="1" x14ac:dyDescent="0.25">
      <c r="A76251" s="3">
        <v>42206</v>
      </c>
      <c r="B76251" s="16">
        <v>37215</v>
      </c>
      <c r="C76251">
        <v>88498.95</v>
      </c>
      <c r="D76251">
        <v>88506.82</v>
      </c>
      <c r="E76251">
        <v>13.78</v>
      </c>
      <c r="F76251">
        <v>13.79</v>
      </c>
      <c r="G76251" s="3">
        <v>42552</v>
      </c>
      <c r="H76251">
        <v>234</v>
      </c>
      <c r="I76251">
        <v>13.82</v>
      </c>
      <c r="J76251">
        <v>13.78</v>
      </c>
      <c r="K76251">
        <v>505</v>
      </c>
      <c r="L76251">
        <v>12</v>
      </c>
      <c r="M76251" t="s">
        <v>186</v>
      </c>
    </row>
    <row r="76252" spans="1:13" hidden="1" x14ac:dyDescent="0.25">
      <c r="A76252" s="3">
        <v>42206</v>
      </c>
      <c r="B76252" s="16">
        <v>82485</v>
      </c>
      <c r="C76252">
        <v>98465.89</v>
      </c>
      <c r="D76252">
        <v>98466.54</v>
      </c>
      <c r="E76252">
        <v>13.86</v>
      </c>
      <c r="F76252">
        <v>13.865</v>
      </c>
      <c r="G76252" s="3">
        <v>42248</v>
      </c>
      <c r="H76252">
        <v>30</v>
      </c>
      <c r="I76252">
        <v>13.87</v>
      </c>
      <c r="J76252">
        <v>13.86</v>
      </c>
      <c r="K76252">
        <v>96</v>
      </c>
      <c r="L76252">
        <v>2</v>
      </c>
      <c r="M76252" t="s">
        <v>256</v>
      </c>
    </row>
    <row r="76253" spans="1:13" hidden="1" x14ac:dyDescent="0.25">
      <c r="A76253" s="3">
        <v>42206</v>
      </c>
      <c r="B76253" s="16">
        <v>81790</v>
      </c>
      <c r="C76253">
        <v>66554.960000000006</v>
      </c>
      <c r="D76253">
        <v>66775.929999999993</v>
      </c>
      <c r="E76253">
        <v>12.55</v>
      </c>
      <c r="F76253">
        <v>12.5</v>
      </c>
      <c r="G76253" s="3">
        <v>43467</v>
      </c>
      <c r="H76253">
        <v>851</v>
      </c>
      <c r="I76253">
        <v>12.56</v>
      </c>
      <c r="J76253">
        <v>12.46</v>
      </c>
      <c r="K76253">
        <v>2221</v>
      </c>
      <c r="L76253">
        <v>23</v>
      </c>
      <c r="M76253" t="s">
        <v>168</v>
      </c>
    </row>
    <row r="76254" spans="1:13" hidden="1" x14ac:dyDescent="0.25">
      <c r="A76254" s="3">
        <v>42206</v>
      </c>
      <c r="B76254" s="16">
        <v>153457</v>
      </c>
      <c r="C76254">
        <v>52712.41</v>
      </c>
      <c r="D76254">
        <v>53144.76</v>
      </c>
      <c r="E76254">
        <v>12.43</v>
      </c>
      <c r="F76254">
        <v>12.36</v>
      </c>
      <c r="G76254" s="3">
        <v>44200</v>
      </c>
      <c r="H76254">
        <v>1346</v>
      </c>
      <c r="I76254">
        <v>12.45</v>
      </c>
      <c r="J76254">
        <v>12.31</v>
      </c>
      <c r="K76254">
        <v>4590</v>
      </c>
      <c r="L76254">
        <v>31</v>
      </c>
      <c r="M76254" t="s">
        <v>178</v>
      </c>
    </row>
    <row r="76255" spans="1:13" hidden="1" x14ac:dyDescent="0.25">
      <c r="A76255" s="3">
        <v>42206</v>
      </c>
      <c r="B76255" s="16">
        <v>14495</v>
      </c>
      <c r="C76255">
        <v>91318.15</v>
      </c>
      <c r="D76255">
        <v>91330.33</v>
      </c>
      <c r="E76255">
        <v>13.95</v>
      </c>
      <c r="F76255">
        <v>13.94</v>
      </c>
      <c r="G76255" s="3">
        <v>42461</v>
      </c>
      <c r="H76255">
        <v>171</v>
      </c>
      <c r="I76255">
        <v>13.97</v>
      </c>
      <c r="J76255">
        <v>13.94</v>
      </c>
      <c r="K76255">
        <v>105</v>
      </c>
      <c r="L76255">
        <v>9</v>
      </c>
      <c r="M76255" t="s">
        <v>201</v>
      </c>
    </row>
    <row r="76256" spans="1:13" hidden="1" x14ac:dyDescent="0.25">
      <c r="A76256" s="3">
        <v>42206</v>
      </c>
      <c r="B76256" s="16">
        <v>147254</v>
      </c>
      <c r="C76256">
        <v>74634.080000000002</v>
      </c>
      <c r="D76256">
        <v>74728.62</v>
      </c>
      <c r="E76256">
        <v>12.7</v>
      </c>
      <c r="F76256">
        <v>12.7</v>
      </c>
      <c r="G76256" s="3">
        <v>43102</v>
      </c>
      <c r="H76256">
        <v>606</v>
      </c>
      <c r="I76256">
        <v>12.73</v>
      </c>
      <c r="J76256">
        <v>12.68</v>
      </c>
      <c r="K76256">
        <v>3648</v>
      </c>
      <c r="L76256">
        <v>19</v>
      </c>
      <c r="M76256" t="s">
        <v>150</v>
      </c>
    </row>
    <row r="76257" spans="1:13" hidden="1" x14ac:dyDescent="0.25">
      <c r="A76257" s="3">
        <v>42206</v>
      </c>
      <c r="B76257" s="16">
        <v>244021</v>
      </c>
      <c r="C76257">
        <v>83423.98</v>
      </c>
      <c r="D76257">
        <v>83423.070000000007</v>
      </c>
      <c r="E76257">
        <v>13.31</v>
      </c>
      <c r="F76257">
        <v>13.32</v>
      </c>
      <c r="G76257" s="3">
        <v>42737</v>
      </c>
      <c r="H76257">
        <v>360</v>
      </c>
      <c r="I76257">
        <v>13.35</v>
      </c>
      <c r="J76257">
        <v>13.28</v>
      </c>
      <c r="K76257">
        <v>4018</v>
      </c>
      <c r="L76257">
        <v>15</v>
      </c>
      <c r="M76257" t="s">
        <v>119</v>
      </c>
    </row>
    <row r="76258" spans="1:13" hidden="1" x14ac:dyDescent="0.25">
      <c r="A76258" s="3">
        <v>42206</v>
      </c>
      <c r="B76258" s="16">
        <v>92025</v>
      </c>
      <c r="C76258">
        <v>97392.44</v>
      </c>
      <c r="D76258">
        <v>97394.33</v>
      </c>
      <c r="E76258">
        <v>13.93</v>
      </c>
      <c r="F76258">
        <v>13.930999999999999</v>
      </c>
      <c r="G76258" s="3">
        <v>42278</v>
      </c>
      <c r="H76258">
        <v>51</v>
      </c>
      <c r="I76258">
        <v>13.94</v>
      </c>
      <c r="J76258">
        <v>13.93</v>
      </c>
      <c r="K76258">
        <v>139</v>
      </c>
      <c r="L76258">
        <v>3</v>
      </c>
      <c r="M76258" t="s">
        <v>187</v>
      </c>
    </row>
    <row r="76259" spans="1:13" hidden="1" x14ac:dyDescent="0.25">
      <c r="A76259" s="3">
        <v>42206</v>
      </c>
      <c r="B76259" s="16">
        <v>90445</v>
      </c>
      <c r="C76259">
        <v>94247.38</v>
      </c>
      <c r="D76259">
        <v>94248.53</v>
      </c>
      <c r="E76259">
        <v>13.97</v>
      </c>
      <c r="F76259">
        <v>13.98</v>
      </c>
      <c r="G76259" s="3">
        <v>42373</v>
      </c>
      <c r="H76259">
        <v>111</v>
      </c>
      <c r="I76259">
        <v>14</v>
      </c>
      <c r="J76259">
        <v>13.97</v>
      </c>
      <c r="K76259">
        <v>537</v>
      </c>
      <c r="L76259">
        <v>6</v>
      </c>
      <c r="M76259" t="s">
        <v>122</v>
      </c>
    </row>
    <row r="76260" spans="1:13" hidden="1" x14ac:dyDescent="0.25">
      <c r="A76260" s="3">
        <v>42207</v>
      </c>
      <c r="B76260" s="16">
        <v>0</v>
      </c>
      <c r="C76260">
        <v>29786.71</v>
      </c>
      <c r="D76260">
        <v>29455.9</v>
      </c>
      <c r="E76260">
        <v>0</v>
      </c>
      <c r="F76260">
        <v>0</v>
      </c>
      <c r="G76260" s="3">
        <v>46024</v>
      </c>
      <c r="H76260">
        <v>2585</v>
      </c>
      <c r="I76260">
        <v>0</v>
      </c>
      <c r="J76260">
        <v>0</v>
      </c>
      <c r="K76260">
        <v>0</v>
      </c>
      <c r="L76260">
        <v>42</v>
      </c>
      <c r="M76260" t="s">
        <v>241</v>
      </c>
    </row>
    <row r="76261" spans="1:13" hidden="1" x14ac:dyDescent="0.25">
      <c r="A76261" s="3">
        <v>42207</v>
      </c>
      <c r="B76261" s="16">
        <v>0</v>
      </c>
      <c r="C76261">
        <v>35549.769999999997</v>
      </c>
      <c r="D76261">
        <v>35206.480000000003</v>
      </c>
      <c r="E76261">
        <v>0</v>
      </c>
      <c r="F76261">
        <v>0</v>
      </c>
      <c r="G76261" s="3">
        <v>45474</v>
      </c>
      <c r="H76261">
        <v>2210</v>
      </c>
      <c r="I76261">
        <v>0</v>
      </c>
      <c r="J76261">
        <v>0</v>
      </c>
      <c r="K76261">
        <v>0</v>
      </c>
      <c r="L76261">
        <v>40</v>
      </c>
      <c r="M76261" t="s">
        <v>226</v>
      </c>
    </row>
    <row r="76262" spans="1:13" hidden="1" x14ac:dyDescent="0.25">
      <c r="A76262" s="3">
        <v>42207</v>
      </c>
      <c r="B76262" s="16">
        <v>0</v>
      </c>
      <c r="C76262">
        <v>21073.54</v>
      </c>
      <c r="D76262">
        <v>20773.38</v>
      </c>
      <c r="E76262">
        <v>0</v>
      </c>
      <c r="F76262">
        <v>0</v>
      </c>
      <c r="G76262" s="3">
        <v>47120</v>
      </c>
      <c r="H76262">
        <v>3324</v>
      </c>
      <c r="I76262">
        <v>0</v>
      </c>
      <c r="J76262">
        <v>0</v>
      </c>
      <c r="K76262">
        <v>0</v>
      </c>
      <c r="L76262">
        <v>43</v>
      </c>
      <c r="M76262" t="s">
        <v>246</v>
      </c>
    </row>
    <row r="76263" spans="1:13" hidden="1" x14ac:dyDescent="0.25">
      <c r="A76263" s="3">
        <v>42207</v>
      </c>
      <c r="B76263" s="16">
        <v>0</v>
      </c>
      <c r="C76263">
        <v>44778.03</v>
      </c>
      <c r="D76263">
        <v>44424.84</v>
      </c>
      <c r="E76263">
        <v>0</v>
      </c>
      <c r="F76263">
        <v>0</v>
      </c>
      <c r="G76263" s="3">
        <v>44743</v>
      </c>
      <c r="H76263">
        <v>1715</v>
      </c>
      <c r="I76263">
        <v>0</v>
      </c>
      <c r="J76263">
        <v>0</v>
      </c>
      <c r="K76263">
        <v>0</v>
      </c>
      <c r="L76263">
        <v>36</v>
      </c>
      <c r="M76263" t="s">
        <v>221</v>
      </c>
    </row>
    <row r="76264" spans="1:13" hidden="1" x14ac:dyDescent="0.25">
      <c r="A76264" s="3">
        <v>42207</v>
      </c>
      <c r="B76264" s="16">
        <v>0</v>
      </c>
      <c r="C76264">
        <v>48784.95</v>
      </c>
      <c r="D76264">
        <v>48449.09</v>
      </c>
      <c r="E76264">
        <v>0</v>
      </c>
      <c r="F76264">
        <v>0</v>
      </c>
      <c r="G76264" s="3">
        <v>44470</v>
      </c>
      <c r="H76264">
        <v>1531</v>
      </c>
      <c r="I76264">
        <v>0</v>
      </c>
      <c r="J76264">
        <v>0</v>
      </c>
      <c r="K76264">
        <v>0</v>
      </c>
      <c r="L76264">
        <v>34</v>
      </c>
      <c r="M76264" t="s">
        <v>228</v>
      </c>
    </row>
    <row r="76265" spans="1:13" hidden="1" x14ac:dyDescent="0.25">
      <c r="A76265" s="3">
        <v>42207</v>
      </c>
      <c r="B76265" s="16">
        <v>0</v>
      </c>
      <c r="C76265">
        <v>50257.65</v>
      </c>
      <c r="D76265">
        <v>49931.25</v>
      </c>
      <c r="E76265">
        <v>0</v>
      </c>
      <c r="F76265">
        <v>0</v>
      </c>
      <c r="G76265" s="3">
        <v>44378</v>
      </c>
      <c r="H76265">
        <v>1467</v>
      </c>
      <c r="I76265">
        <v>0</v>
      </c>
      <c r="J76265">
        <v>0</v>
      </c>
      <c r="K76265">
        <v>0</v>
      </c>
      <c r="L76265">
        <v>33</v>
      </c>
      <c r="M76265" t="s">
        <v>222</v>
      </c>
    </row>
    <row r="76266" spans="1:13" hidden="1" x14ac:dyDescent="0.25">
      <c r="A76266" s="3">
        <v>42207</v>
      </c>
      <c r="B76266" s="16">
        <v>0</v>
      </c>
      <c r="C76266">
        <v>39891.17</v>
      </c>
      <c r="D76266">
        <v>39534.42</v>
      </c>
      <c r="E76266">
        <v>0</v>
      </c>
      <c r="F76266">
        <v>0</v>
      </c>
      <c r="G76266" s="3">
        <v>45110</v>
      </c>
      <c r="H76266">
        <v>1964</v>
      </c>
      <c r="I76266">
        <v>0</v>
      </c>
      <c r="J76266">
        <v>0</v>
      </c>
      <c r="K76266">
        <v>0</v>
      </c>
      <c r="L76266">
        <v>38</v>
      </c>
      <c r="M76266" t="s">
        <v>227</v>
      </c>
    </row>
    <row r="76267" spans="1:13" hidden="1" x14ac:dyDescent="0.25">
      <c r="A76267" s="3">
        <v>42207</v>
      </c>
      <c r="B76267" s="16">
        <v>0</v>
      </c>
      <c r="C76267">
        <v>51706.9</v>
      </c>
      <c r="D76267">
        <v>51387.53</v>
      </c>
      <c r="E76267">
        <v>0</v>
      </c>
      <c r="F76267">
        <v>0</v>
      </c>
      <c r="G76267" s="3">
        <v>44287</v>
      </c>
      <c r="H76267">
        <v>1405</v>
      </c>
      <c r="I76267">
        <v>0</v>
      </c>
      <c r="J76267">
        <v>0</v>
      </c>
      <c r="K76267">
        <v>0</v>
      </c>
      <c r="L76267">
        <v>32</v>
      </c>
      <c r="M76267" t="s">
        <v>229</v>
      </c>
    </row>
    <row r="76268" spans="1:13" hidden="1" x14ac:dyDescent="0.25">
      <c r="A76268" s="3">
        <v>42207</v>
      </c>
      <c r="B76268" s="16">
        <v>0</v>
      </c>
      <c r="C76268">
        <v>54727.29</v>
      </c>
      <c r="D76268">
        <v>54433.39</v>
      </c>
      <c r="E76268">
        <v>0</v>
      </c>
      <c r="F76268">
        <v>0</v>
      </c>
      <c r="G76268" s="3">
        <v>44105</v>
      </c>
      <c r="H76268">
        <v>1285</v>
      </c>
      <c r="I76268">
        <v>0</v>
      </c>
      <c r="J76268">
        <v>0</v>
      </c>
      <c r="K76268">
        <v>0</v>
      </c>
      <c r="L76268">
        <v>30</v>
      </c>
      <c r="M76268" t="s">
        <v>196</v>
      </c>
    </row>
    <row r="76269" spans="1:13" hidden="1" x14ac:dyDescent="0.25">
      <c r="A76269" s="3">
        <v>42207</v>
      </c>
      <c r="B76269" s="16">
        <v>0</v>
      </c>
      <c r="C76269">
        <v>61338.69</v>
      </c>
      <c r="D76269">
        <v>61090.7</v>
      </c>
      <c r="E76269">
        <v>0</v>
      </c>
      <c r="F76269">
        <v>0</v>
      </c>
      <c r="G76269" s="3">
        <v>43739</v>
      </c>
      <c r="H76269">
        <v>1037</v>
      </c>
      <c r="I76269">
        <v>0</v>
      </c>
      <c r="J76269">
        <v>0</v>
      </c>
      <c r="K76269">
        <v>0</v>
      </c>
      <c r="L76269">
        <v>26</v>
      </c>
      <c r="M76269" t="s">
        <v>231</v>
      </c>
    </row>
    <row r="76270" spans="1:13" hidden="1" x14ac:dyDescent="0.25">
      <c r="A76270" s="3">
        <v>42207</v>
      </c>
      <c r="B76270" s="16">
        <v>410</v>
      </c>
      <c r="C76270">
        <v>85072.36</v>
      </c>
      <c r="D76270">
        <v>85089.15</v>
      </c>
      <c r="E76270">
        <v>13.46</v>
      </c>
      <c r="F76270">
        <v>13.47</v>
      </c>
      <c r="G76270" s="3">
        <v>42675</v>
      </c>
      <c r="H76270">
        <v>318</v>
      </c>
      <c r="I76270">
        <v>13.47</v>
      </c>
      <c r="J76270">
        <v>13.46</v>
      </c>
      <c r="K76270">
        <v>5</v>
      </c>
      <c r="L76270">
        <v>14</v>
      </c>
      <c r="M76270" t="s">
        <v>264</v>
      </c>
    </row>
    <row r="76271" spans="1:13" hidden="1" x14ac:dyDescent="0.25">
      <c r="A76271" s="3">
        <v>42207</v>
      </c>
      <c r="B76271" s="16">
        <v>0</v>
      </c>
      <c r="C76271">
        <v>57973.68</v>
      </c>
      <c r="D76271">
        <v>57716.15</v>
      </c>
      <c r="E76271">
        <v>0</v>
      </c>
      <c r="F76271">
        <v>0</v>
      </c>
      <c r="G76271" s="3">
        <v>43922</v>
      </c>
      <c r="H76271">
        <v>1160</v>
      </c>
      <c r="I76271">
        <v>0</v>
      </c>
      <c r="J76271">
        <v>0</v>
      </c>
      <c r="K76271">
        <v>0</v>
      </c>
      <c r="L76271">
        <v>28</v>
      </c>
      <c r="M76271" t="s">
        <v>230</v>
      </c>
    </row>
    <row r="76272" spans="1:13" hidden="1" x14ac:dyDescent="0.25">
      <c r="A76272" s="3">
        <v>42207</v>
      </c>
      <c r="B76272" s="16">
        <v>105</v>
      </c>
      <c r="C76272">
        <v>68706.13</v>
      </c>
      <c r="D76272">
        <v>68538.78</v>
      </c>
      <c r="E76272">
        <v>12.62</v>
      </c>
      <c r="F76272">
        <v>12.62</v>
      </c>
      <c r="G76272" s="3">
        <v>43374</v>
      </c>
      <c r="H76272">
        <v>791</v>
      </c>
      <c r="I76272">
        <v>12.62</v>
      </c>
      <c r="J76272">
        <v>12.62</v>
      </c>
      <c r="K76272">
        <v>5</v>
      </c>
      <c r="L76272">
        <v>22</v>
      </c>
      <c r="M76272" t="s">
        <v>216</v>
      </c>
    </row>
    <row r="76273" spans="1:13" hidden="1" x14ac:dyDescent="0.25">
      <c r="A76273" s="3">
        <v>42207</v>
      </c>
      <c r="B76273" s="16">
        <v>60</v>
      </c>
      <c r="C76273">
        <v>56377.06</v>
      </c>
      <c r="D76273">
        <v>56101.52</v>
      </c>
      <c r="E76273">
        <v>12.44</v>
      </c>
      <c r="F76273">
        <v>12.48</v>
      </c>
      <c r="G76273" s="3">
        <v>44013</v>
      </c>
      <c r="H76273">
        <v>1221</v>
      </c>
      <c r="I76273">
        <v>12.49</v>
      </c>
      <c r="J76273">
        <v>12.44</v>
      </c>
      <c r="K76273">
        <v>11</v>
      </c>
      <c r="L76273">
        <v>29</v>
      </c>
      <c r="M76273" t="s">
        <v>211</v>
      </c>
    </row>
    <row r="76274" spans="1:13" hidden="1" x14ac:dyDescent="0.25">
      <c r="A76274" s="3">
        <v>42207</v>
      </c>
      <c r="B76274" s="16">
        <v>380</v>
      </c>
      <c r="C76274">
        <v>47394.79</v>
      </c>
      <c r="D76274">
        <v>47055.41</v>
      </c>
      <c r="E76274">
        <v>12.37</v>
      </c>
      <c r="F76274">
        <v>12.42</v>
      </c>
      <c r="G76274" s="3">
        <v>44564</v>
      </c>
      <c r="H76274">
        <v>1592</v>
      </c>
      <c r="I76274">
        <v>12.47</v>
      </c>
      <c r="J76274">
        <v>12.36</v>
      </c>
      <c r="K76274">
        <v>56</v>
      </c>
      <c r="L76274">
        <v>35</v>
      </c>
      <c r="M76274" t="s">
        <v>145</v>
      </c>
    </row>
    <row r="76275" spans="1:13" hidden="1" x14ac:dyDescent="0.25">
      <c r="A76275" s="3">
        <v>42207</v>
      </c>
      <c r="B76275" s="16">
        <v>0</v>
      </c>
      <c r="C76275">
        <v>64965.81</v>
      </c>
      <c r="D76275">
        <v>64804.6</v>
      </c>
      <c r="E76275">
        <v>0</v>
      </c>
      <c r="F76275">
        <v>0</v>
      </c>
      <c r="G76275" s="3">
        <v>43556</v>
      </c>
      <c r="H76275">
        <v>910</v>
      </c>
      <c r="I76275">
        <v>0</v>
      </c>
      <c r="J76275">
        <v>0</v>
      </c>
      <c r="K76275">
        <v>0</v>
      </c>
      <c r="L76275">
        <v>24</v>
      </c>
      <c r="M76275" t="s">
        <v>232</v>
      </c>
    </row>
    <row r="76276" spans="1:13" hidden="1" x14ac:dyDescent="0.25">
      <c r="A76276" s="3">
        <v>42207</v>
      </c>
      <c r="B76276" s="16">
        <v>930</v>
      </c>
      <c r="C76276">
        <v>90465.24</v>
      </c>
      <c r="D76276">
        <v>90466.07</v>
      </c>
      <c r="E76276">
        <v>13.89</v>
      </c>
      <c r="F76276">
        <v>13.91</v>
      </c>
      <c r="G76276" s="3">
        <v>42492</v>
      </c>
      <c r="H76276">
        <v>190</v>
      </c>
      <c r="I76276">
        <v>13.91</v>
      </c>
      <c r="J76276">
        <v>13.89</v>
      </c>
      <c r="K76276">
        <v>13</v>
      </c>
      <c r="L76276">
        <v>10</v>
      </c>
      <c r="M76276" t="s">
        <v>263</v>
      </c>
    </row>
    <row r="76277" spans="1:13" hidden="1" x14ac:dyDescent="0.25">
      <c r="A76277" s="3">
        <v>42207</v>
      </c>
      <c r="B76277" s="16">
        <v>190</v>
      </c>
      <c r="C76277">
        <v>37648.29</v>
      </c>
      <c r="D76277">
        <v>37299.06</v>
      </c>
      <c r="E76277">
        <v>12.37</v>
      </c>
      <c r="F76277">
        <v>12.46</v>
      </c>
      <c r="G76277" s="3">
        <v>45293</v>
      </c>
      <c r="H76277">
        <v>2087</v>
      </c>
      <c r="I76277">
        <v>12.46</v>
      </c>
      <c r="J76277">
        <v>12.34</v>
      </c>
      <c r="K76277">
        <v>31</v>
      </c>
      <c r="L76277">
        <v>39</v>
      </c>
      <c r="M76277" t="s">
        <v>194</v>
      </c>
    </row>
    <row r="76278" spans="1:13" hidden="1" x14ac:dyDescent="0.25">
      <c r="A76278" s="3">
        <v>42207</v>
      </c>
      <c r="B76278" s="16">
        <v>1435</v>
      </c>
      <c r="C76278">
        <v>89525.75</v>
      </c>
      <c r="D76278">
        <v>89537.13</v>
      </c>
      <c r="E76278">
        <v>13.83</v>
      </c>
      <c r="F76278">
        <v>13.83</v>
      </c>
      <c r="G76278" s="3">
        <v>42522</v>
      </c>
      <c r="H76278">
        <v>211</v>
      </c>
      <c r="I76278">
        <v>13.83</v>
      </c>
      <c r="J76278">
        <v>13.83</v>
      </c>
      <c r="K76278">
        <v>5</v>
      </c>
      <c r="L76278">
        <v>11</v>
      </c>
      <c r="M76278" t="s">
        <v>259</v>
      </c>
    </row>
    <row r="76279" spans="1:13" hidden="1" x14ac:dyDescent="0.25">
      <c r="A76279" s="3">
        <v>42207</v>
      </c>
      <c r="B76279" s="16">
        <v>265</v>
      </c>
      <c r="C76279">
        <v>92416.53</v>
      </c>
      <c r="D76279">
        <v>92426.87</v>
      </c>
      <c r="E76279">
        <v>13.94</v>
      </c>
      <c r="F76279">
        <v>13.94</v>
      </c>
      <c r="G76279" s="3">
        <v>42430</v>
      </c>
      <c r="H76279">
        <v>148</v>
      </c>
      <c r="I76279">
        <v>13.94</v>
      </c>
      <c r="J76279">
        <v>13.94</v>
      </c>
      <c r="K76279">
        <v>6</v>
      </c>
      <c r="L76279">
        <v>8</v>
      </c>
      <c r="M76279" t="s">
        <v>252</v>
      </c>
    </row>
    <row r="76280" spans="1:13" hidden="1" x14ac:dyDescent="0.25">
      <c r="A76280" s="3">
        <v>42207</v>
      </c>
      <c r="B76280" s="16">
        <v>340</v>
      </c>
      <c r="C76280">
        <v>93323.67</v>
      </c>
      <c r="D76280">
        <v>93335.6</v>
      </c>
      <c r="E76280">
        <v>13.95</v>
      </c>
      <c r="F76280">
        <v>13.96</v>
      </c>
      <c r="G76280" s="3">
        <v>42401</v>
      </c>
      <c r="H76280">
        <v>129</v>
      </c>
      <c r="I76280">
        <v>13.96</v>
      </c>
      <c r="J76280">
        <v>13.95</v>
      </c>
      <c r="K76280">
        <v>4</v>
      </c>
      <c r="L76280">
        <v>7</v>
      </c>
      <c r="M76280" t="s">
        <v>253</v>
      </c>
    </row>
    <row r="76281" spans="1:13" hidden="1" x14ac:dyDescent="0.25">
      <c r="A76281" s="3">
        <v>42207</v>
      </c>
      <c r="B76281" s="16">
        <v>9680</v>
      </c>
      <c r="C76281">
        <v>63143.21</v>
      </c>
      <c r="D76281">
        <v>62987.09</v>
      </c>
      <c r="E76281">
        <v>12.49</v>
      </c>
      <c r="F76281">
        <v>12.53</v>
      </c>
      <c r="G76281" s="3">
        <v>43647</v>
      </c>
      <c r="H76281">
        <v>972</v>
      </c>
      <c r="I76281">
        <v>12.59</v>
      </c>
      <c r="J76281">
        <v>12.49</v>
      </c>
      <c r="K76281">
        <v>87</v>
      </c>
      <c r="L76281">
        <v>25</v>
      </c>
      <c r="M76281" t="s">
        <v>223</v>
      </c>
    </row>
    <row r="76282" spans="1:13" hidden="1" x14ac:dyDescent="0.25">
      <c r="A76282" s="3">
        <v>42207</v>
      </c>
      <c r="B76282" s="16">
        <v>45</v>
      </c>
      <c r="C76282">
        <v>72772.03</v>
      </c>
      <c r="D76282">
        <v>72665.84</v>
      </c>
      <c r="E76282">
        <v>12.62</v>
      </c>
      <c r="F76282">
        <v>12.67</v>
      </c>
      <c r="G76282" s="3">
        <v>43192</v>
      </c>
      <c r="H76282">
        <v>665</v>
      </c>
      <c r="I76282">
        <v>12.73</v>
      </c>
      <c r="J76282">
        <v>12.62</v>
      </c>
      <c r="K76282">
        <v>4</v>
      </c>
      <c r="L76282">
        <v>20</v>
      </c>
      <c r="M76282" t="s">
        <v>213</v>
      </c>
    </row>
    <row r="76283" spans="1:13" hidden="1" x14ac:dyDescent="0.25">
      <c r="A76283" s="3">
        <v>42207</v>
      </c>
      <c r="B76283" s="16">
        <v>235</v>
      </c>
      <c r="C76283">
        <v>81162.16</v>
      </c>
      <c r="D76283">
        <v>81133.91</v>
      </c>
      <c r="E76283">
        <v>13.08</v>
      </c>
      <c r="F76283">
        <v>13.12</v>
      </c>
      <c r="G76283" s="3">
        <v>42828</v>
      </c>
      <c r="H76283">
        <v>421</v>
      </c>
      <c r="I76283">
        <v>13.14</v>
      </c>
      <c r="J76283">
        <v>13.03</v>
      </c>
      <c r="K76283">
        <v>15</v>
      </c>
      <c r="L76283">
        <v>16</v>
      </c>
      <c r="M76283" t="s">
        <v>192</v>
      </c>
    </row>
    <row r="76284" spans="1:13" hidden="1" x14ac:dyDescent="0.25">
      <c r="A76284" s="3">
        <v>42207</v>
      </c>
      <c r="B76284" s="16">
        <v>2325</v>
      </c>
      <c r="C76284">
        <v>76752.59</v>
      </c>
      <c r="D76284">
        <v>76690.880000000005</v>
      </c>
      <c r="E76284">
        <v>12.83</v>
      </c>
      <c r="F76284">
        <v>12.88</v>
      </c>
      <c r="G76284" s="3">
        <v>43010</v>
      </c>
      <c r="H76284">
        <v>546</v>
      </c>
      <c r="I76284">
        <v>12.91</v>
      </c>
      <c r="J76284">
        <v>12.81</v>
      </c>
      <c r="K76284">
        <v>14</v>
      </c>
      <c r="L76284">
        <v>18</v>
      </c>
      <c r="M76284" t="s">
        <v>208</v>
      </c>
    </row>
    <row r="76285" spans="1:13" hidden="1" x14ac:dyDescent="0.25">
      <c r="A76285" s="3">
        <v>42207</v>
      </c>
      <c r="B76285" s="16">
        <v>9295</v>
      </c>
      <c r="C76285">
        <v>59640.22</v>
      </c>
      <c r="D76285">
        <v>59403.13</v>
      </c>
      <c r="E76285">
        <v>12.43</v>
      </c>
      <c r="F76285">
        <v>12.48</v>
      </c>
      <c r="G76285" s="3">
        <v>43832</v>
      </c>
      <c r="H76285">
        <v>1098</v>
      </c>
      <c r="I76285">
        <v>12.53</v>
      </c>
      <c r="J76285">
        <v>12.4</v>
      </c>
      <c r="K76285">
        <v>718</v>
      </c>
      <c r="L76285">
        <v>27</v>
      </c>
      <c r="M76285" t="s">
        <v>179</v>
      </c>
    </row>
    <row r="76286" spans="1:13" hidden="1" x14ac:dyDescent="0.25">
      <c r="A76286" s="3">
        <v>42207</v>
      </c>
      <c r="B76286" s="16">
        <v>8115</v>
      </c>
      <c r="C76286">
        <v>96379.26</v>
      </c>
      <c r="D76286">
        <v>96382.79</v>
      </c>
      <c r="E76286">
        <v>13.97</v>
      </c>
      <c r="F76286">
        <v>13.97</v>
      </c>
      <c r="G76286" s="3">
        <v>42311</v>
      </c>
      <c r="H76286">
        <v>71</v>
      </c>
      <c r="I76286">
        <v>13.97</v>
      </c>
      <c r="J76286">
        <v>13.97</v>
      </c>
      <c r="K76286">
        <v>13</v>
      </c>
      <c r="L76286">
        <v>4</v>
      </c>
      <c r="M76286" t="s">
        <v>255</v>
      </c>
    </row>
    <row r="76287" spans="1:13" hidden="1" x14ac:dyDescent="0.25">
      <c r="A76287" s="3">
        <v>42207</v>
      </c>
      <c r="B76287" s="16">
        <v>770</v>
      </c>
      <c r="C76287">
        <v>95386.58</v>
      </c>
      <c r="D76287">
        <v>95390.71</v>
      </c>
      <c r="E76287">
        <v>13.96</v>
      </c>
      <c r="F76287">
        <v>13.96</v>
      </c>
      <c r="G76287" s="3">
        <v>42339</v>
      </c>
      <c r="H76287">
        <v>90</v>
      </c>
      <c r="I76287">
        <v>13.96</v>
      </c>
      <c r="J76287">
        <v>13.96</v>
      </c>
      <c r="K76287">
        <v>3</v>
      </c>
      <c r="L76287">
        <v>5</v>
      </c>
      <c r="M76287" t="s">
        <v>254</v>
      </c>
    </row>
    <row r="76288" spans="1:13" hidden="1" x14ac:dyDescent="0.25">
      <c r="A76288" s="3">
        <v>42207</v>
      </c>
      <c r="B76288" s="16">
        <v>17530</v>
      </c>
      <c r="C76288">
        <v>42247.08</v>
      </c>
      <c r="D76288">
        <v>41884.239999999998</v>
      </c>
      <c r="E76288">
        <v>12.38</v>
      </c>
      <c r="F76288">
        <v>12.47</v>
      </c>
      <c r="G76288" s="3">
        <v>44928</v>
      </c>
      <c r="H76288">
        <v>1841</v>
      </c>
      <c r="I76288">
        <v>12.49</v>
      </c>
      <c r="J76288">
        <v>12.34</v>
      </c>
      <c r="K76288">
        <v>517</v>
      </c>
      <c r="L76288">
        <v>37</v>
      </c>
      <c r="M76288" t="s">
        <v>195</v>
      </c>
    </row>
    <row r="76289" spans="1:13" hidden="1" x14ac:dyDescent="0.25">
      <c r="A76289" s="3">
        <v>42207</v>
      </c>
      <c r="B76289" s="16">
        <v>4339</v>
      </c>
      <c r="C76289">
        <v>85847.26</v>
      </c>
      <c r="D76289">
        <v>85838.03</v>
      </c>
      <c r="E76289">
        <v>13.58</v>
      </c>
      <c r="F76289">
        <v>13.59</v>
      </c>
      <c r="G76289" s="3">
        <v>42646</v>
      </c>
      <c r="H76289">
        <v>298</v>
      </c>
      <c r="I76289">
        <v>13.61</v>
      </c>
      <c r="J76289">
        <v>13.51</v>
      </c>
      <c r="K76289">
        <v>38</v>
      </c>
      <c r="L76289">
        <v>13</v>
      </c>
      <c r="M76289" t="s">
        <v>202</v>
      </c>
    </row>
    <row r="76290" spans="1:13" hidden="1" x14ac:dyDescent="0.25">
      <c r="A76290" s="3">
        <v>42207</v>
      </c>
      <c r="B76290" s="16">
        <v>14750</v>
      </c>
      <c r="C76290">
        <v>33474.85</v>
      </c>
      <c r="D76290">
        <v>33138.589999999997</v>
      </c>
      <c r="E76290">
        <v>12.4</v>
      </c>
      <c r="F76290">
        <v>12.48</v>
      </c>
      <c r="G76290" s="3">
        <v>45659</v>
      </c>
      <c r="H76290">
        <v>2336</v>
      </c>
      <c r="I76290">
        <v>12.51</v>
      </c>
      <c r="J76290">
        <v>12.36</v>
      </c>
      <c r="K76290">
        <v>859</v>
      </c>
      <c r="L76290">
        <v>41</v>
      </c>
      <c r="M76290" t="s">
        <v>189</v>
      </c>
    </row>
    <row r="76291" spans="1:13" hidden="1" x14ac:dyDescent="0.25">
      <c r="A76291" s="3">
        <v>42207</v>
      </c>
      <c r="B76291" s="16">
        <v>14030</v>
      </c>
      <c r="C76291">
        <v>70696.75</v>
      </c>
      <c r="D76291">
        <v>70602.41</v>
      </c>
      <c r="E76291">
        <v>12.57</v>
      </c>
      <c r="F76291">
        <v>12.66</v>
      </c>
      <c r="G76291" s="3">
        <v>43283</v>
      </c>
      <c r="H76291">
        <v>728</v>
      </c>
      <c r="I76291">
        <v>12.7</v>
      </c>
      <c r="J76291">
        <v>12.55</v>
      </c>
      <c r="K76291">
        <v>197</v>
      </c>
      <c r="L76291">
        <v>21</v>
      </c>
      <c r="M76291" t="s">
        <v>212</v>
      </c>
    </row>
    <row r="76292" spans="1:13" hidden="1" x14ac:dyDescent="0.25">
      <c r="A76292" s="3">
        <v>42207</v>
      </c>
      <c r="B76292" s="16">
        <v>22315</v>
      </c>
      <c r="C76292">
        <v>78967.19</v>
      </c>
      <c r="D76292">
        <v>78938.27</v>
      </c>
      <c r="E76292">
        <v>12.95</v>
      </c>
      <c r="F76292">
        <v>12.98</v>
      </c>
      <c r="G76292" s="3">
        <v>42919</v>
      </c>
      <c r="H76292">
        <v>482</v>
      </c>
      <c r="I76292">
        <v>13.02</v>
      </c>
      <c r="J76292">
        <v>12.88</v>
      </c>
      <c r="K76292">
        <v>416</v>
      </c>
      <c r="L76292">
        <v>17</v>
      </c>
      <c r="M76292" t="s">
        <v>207</v>
      </c>
    </row>
    <row r="76293" spans="1:13" hidden="1" x14ac:dyDescent="0.25">
      <c r="A76293" s="3">
        <v>42207</v>
      </c>
      <c r="B76293" s="16">
        <v>25845</v>
      </c>
      <c r="C76293">
        <v>99593.02</v>
      </c>
      <c r="D76293">
        <v>99593.01</v>
      </c>
      <c r="E76293">
        <v>13.701000000000001</v>
      </c>
      <c r="F76293">
        <v>13.75</v>
      </c>
      <c r="G76293" s="3">
        <v>42219</v>
      </c>
      <c r="H76293">
        <v>8</v>
      </c>
      <c r="I76293">
        <v>13.75</v>
      </c>
      <c r="J76293">
        <v>13.701000000000001</v>
      </c>
      <c r="K76293">
        <v>13</v>
      </c>
      <c r="L76293">
        <v>1</v>
      </c>
      <c r="M76293" t="s">
        <v>257</v>
      </c>
    </row>
    <row r="76294" spans="1:13" hidden="1" x14ac:dyDescent="0.25">
      <c r="A76294" s="3">
        <v>42207</v>
      </c>
      <c r="B76294" s="16">
        <v>68670</v>
      </c>
      <c r="C76294">
        <v>88551.74</v>
      </c>
      <c r="D76294">
        <v>88544.92</v>
      </c>
      <c r="E76294">
        <v>13.78</v>
      </c>
      <c r="F76294">
        <v>13.79</v>
      </c>
      <c r="G76294" s="3">
        <v>42552</v>
      </c>
      <c r="H76294">
        <v>233</v>
      </c>
      <c r="I76294">
        <v>13.81</v>
      </c>
      <c r="J76294">
        <v>13.71</v>
      </c>
      <c r="K76294">
        <v>627</v>
      </c>
      <c r="L76294">
        <v>12</v>
      </c>
      <c r="M76294" t="s">
        <v>186</v>
      </c>
    </row>
    <row r="76295" spans="1:13" hidden="1" x14ac:dyDescent="0.25">
      <c r="A76295" s="3">
        <v>42207</v>
      </c>
      <c r="B76295" s="16">
        <v>199642</v>
      </c>
      <c r="C76295">
        <v>66809.820000000007</v>
      </c>
      <c r="D76295">
        <v>66644.710000000006</v>
      </c>
      <c r="E76295">
        <v>12.56</v>
      </c>
      <c r="F76295">
        <v>12.58</v>
      </c>
      <c r="G76295" s="3">
        <v>43467</v>
      </c>
      <c r="H76295">
        <v>850</v>
      </c>
      <c r="I76295">
        <v>12.62</v>
      </c>
      <c r="J76295">
        <v>12.47</v>
      </c>
      <c r="K76295">
        <v>4972</v>
      </c>
      <c r="L76295">
        <v>23</v>
      </c>
      <c r="M76295" t="s">
        <v>168</v>
      </c>
    </row>
    <row r="76296" spans="1:13" hidden="1" x14ac:dyDescent="0.25">
      <c r="A76296" s="3">
        <v>42207</v>
      </c>
      <c r="B76296" s="16">
        <v>238726</v>
      </c>
      <c r="C76296">
        <v>53171.73</v>
      </c>
      <c r="D76296">
        <v>52862.32</v>
      </c>
      <c r="E76296">
        <v>12.44</v>
      </c>
      <c r="F76296">
        <v>12.49</v>
      </c>
      <c r="G76296" s="3">
        <v>44200</v>
      </c>
      <c r="H76296">
        <v>1345</v>
      </c>
      <c r="I76296">
        <v>12.52</v>
      </c>
      <c r="J76296">
        <v>12.36</v>
      </c>
      <c r="K76296">
        <v>7452</v>
      </c>
      <c r="L76296">
        <v>31</v>
      </c>
      <c r="M76296" t="s">
        <v>178</v>
      </c>
    </row>
    <row r="76297" spans="1:13" hidden="1" x14ac:dyDescent="0.25">
      <c r="A76297" s="3">
        <v>42207</v>
      </c>
      <c r="B76297" s="16">
        <v>32045</v>
      </c>
      <c r="C76297">
        <v>98516.51</v>
      </c>
      <c r="D76297">
        <v>98517.38</v>
      </c>
      <c r="E76297">
        <v>13.851000000000001</v>
      </c>
      <c r="F76297">
        <v>13.86</v>
      </c>
      <c r="G76297" s="3">
        <v>42248</v>
      </c>
      <c r="H76297">
        <v>29</v>
      </c>
      <c r="I76297">
        <v>13.866</v>
      </c>
      <c r="J76297">
        <v>13.851000000000001</v>
      </c>
      <c r="K76297">
        <v>42</v>
      </c>
      <c r="L76297">
        <v>2</v>
      </c>
      <c r="M76297" t="s">
        <v>256</v>
      </c>
    </row>
    <row r="76298" spans="1:13" hidden="1" x14ac:dyDescent="0.25">
      <c r="A76298" s="3">
        <v>42207</v>
      </c>
      <c r="B76298" s="16">
        <v>13965</v>
      </c>
      <c r="C76298">
        <v>91376.68</v>
      </c>
      <c r="D76298">
        <v>91385.98</v>
      </c>
      <c r="E76298">
        <v>13.93</v>
      </c>
      <c r="F76298">
        <v>13.94</v>
      </c>
      <c r="G76298" s="3">
        <v>42461</v>
      </c>
      <c r="H76298">
        <v>170</v>
      </c>
      <c r="I76298">
        <v>13.96</v>
      </c>
      <c r="J76298">
        <v>13.89</v>
      </c>
      <c r="K76298">
        <v>87</v>
      </c>
      <c r="L76298">
        <v>9</v>
      </c>
      <c r="M76298" t="s">
        <v>201</v>
      </c>
    </row>
    <row r="76299" spans="1:13" hidden="1" x14ac:dyDescent="0.25">
      <c r="A76299" s="3">
        <v>42207</v>
      </c>
      <c r="B76299" s="16">
        <v>201325</v>
      </c>
      <c r="C76299">
        <v>74766.539999999994</v>
      </c>
      <c r="D76299">
        <v>74699.570000000007</v>
      </c>
      <c r="E76299">
        <v>12.73</v>
      </c>
      <c r="F76299">
        <v>12.74</v>
      </c>
      <c r="G76299" s="3">
        <v>43102</v>
      </c>
      <c r="H76299">
        <v>605</v>
      </c>
      <c r="I76299">
        <v>12.8</v>
      </c>
      <c r="J76299">
        <v>12.63</v>
      </c>
      <c r="K76299">
        <v>6318</v>
      </c>
      <c r="L76299">
        <v>19</v>
      </c>
      <c r="M76299" t="s">
        <v>150</v>
      </c>
    </row>
    <row r="76300" spans="1:13" hidden="1" x14ac:dyDescent="0.25">
      <c r="A76300" s="3">
        <v>42207</v>
      </c>
      <c r="B76300" s="16">
        <v>415195</v>
      </c>
      <c r="C76300">
        <v>83465.41</v>
      </c>
      <c r="D76300">
        <v>83464.509999999995</v>
      </c>
      <c r="E76300">
        <v>13.33</v>
      </c>
      <c r="F76300">
        <v>13.33</v>
      </c>
      <c r="G76300" s="3">
        <v>42737</v>
      </c>
      <c r="H76300">
        <v>359</v>
      </c>
      <c r="I76300">
        <v>13.36</v>
      </c>
      <c r="J76300">
        <v>13.22</v>
      </c>
      <c r="K76300">
        <v>6431</v>
      </c>
      <c r="L76300">
        <v>15</v>
      </c>
      <c r="M76300" t="s">
        <v>119</v>
      </c>
    </row>
    <row r="76301" spans="1:13" hidden="1" x14ac:dyDescent="0.25">
      <c r="A76301" s="3">
        <v>42207</v>
      </c>
      <c r="B76301" s="16">
        <v>283745</v>
      </c>
      <c r="C76301">
        <v>97443.76</v>
      </c>
      <c r="D76301">
        <v>97445.440000000002</v>
      </c>
      <c r="E76301">
        <v>13.92</v>
      </c>
      <c r="F76301">
        <v>13.93</v>
      </c>
      <c r="G76301" s="3">
        <v>42278</v>
      </c>
      <c r="H76301">
        <v>50</v>
      </c>
      <c r="I76301">
        <v>13.935</v>
      </c>
      <c r="J76301">
        <v>13.92</v>
      </c>
      <c r="K76301">
        <v>261</v>
      </c>
      <c r="L76301">
        <v>3</v>
      </c>
      <c r="M76301" t="s">
        <v>187</v>
      </c>
    </row>
    <row r="76302" spans="1:13" hidden="1" x14ac:dyDescent="0.25">
      <c r="A76302" s="3">
        <v>42207</v>
      </c>
      <c r="B76302" s="16">
        <v>315620</v>
      </c>
      <c r="C76302">
        <v>94296.36</v>
      </c>
      <c r="D76302">
        <v>94301.22</v>
      </c>
      <c r="E76302">
        <v>14</v>
      </c>
      <c r="F76302">
        <v>13.97</v>
      </c>
      <c r="G76302" s="3">
        <v>42373</v>
      </c>
      <c r="H76302">
        <v>110</v>
      </c>
      <c r="I76302">
        <v>14</v>
      </c>
      <c r="J76302">
        <v>13.94</v>
      </c>
      <c r="K76302">
        <v>1020</v>
      </c>
      <c r="L76302">
        <v>6</v>
      </c>
      <c r="M76302" t="s">
        <v>122</v>
      </c>
    </row>
    <row r="76303" spans="1:13" hidden="1" x14ac:dyDescent="0.25">
      <c r="A76303" s="3">
        <v>42208</v>
      </c>
      <c r="B76303" s="16">
        <v>0</v>
      </c>
      <c r="C76303">
        <v>29470.85</v>
      </c>
      <c r="D76303">
        <v>27932.5</v>
      </c>
      <c r="E76303">
        <v>0</v>
      </c>
      <c r="F76303">
        <v>0</v>
      </c>
      <c r="G76303" s="3">
        <v>46024</v>
      </c>
      <c r="H76303">
        <v>2584</v>
      </c>
      <c r="I76303">
        <v>0</v>
      </c>
      <c r="J76303">
        <v>0</v>
      </c>
      <c r="K76303">
        <v>0</v>
      </c>
      <c r="L76303">
        <v>42</v>
      </c>
      <c r="M76303" t="s">
        <v>241</v>
      </c>
    </row>
    <row r="76304" spans="1:13" hidden="1" x14ac:dyDescent="0.25">
      <c r="A76304" s="3">
        <v>42208</v>
      </c>
      <c r="B76304" s="16">
        <v>0</v>
      </c>
      <c r="C76304">
        <v>35224.35</v>
      </c>
      <c r="D76304">
        <v>33637.14</v>
      </c>
      <c r="E76304">
        <v>0</v>
      </c>
      <c r="F76304">
        <v>0</v>
      </c>
      <c r="G76304" s="3">
        <v>45474</v>
      </c>
      <c r="H76304">
        <v>2209</v>
      </c>
      <c r="I76304">
        <v>0</v>
      </c>
      <c r="J76304">
        <v>0</v>
      </c>
      <c r="K76304">
        <v>0</v>
      </c>
      <c r="L76304">
        <v>40</v>
      </c>
      <c r="M76304" t="s">
        <v>226</v>
      </c>
    </row>
    <row r="76305" spans="1:13" hidden="1" x14ac:dyDescent="0.25">
      <c r="A76305" s="3">
        <v>42208</v>
      </c>
      <c r="B76305" s="16">
        <v>10</v>
      </c>
      <c r="C76305">
        <v>20783.919999999998</v>
      </c>
      <c r="D76305">
        <v>19399.7</v>
      </c>
      <c r="E76305">
        <v>13</v>
      </c>
      <c r="F76305">
        <v>13</v>
      </c>
      <c r="G76305" s="3">
        <v>47120</v>
      </c>
      <c r="H76305">
        <v>3323</v>
      </c>
      <c r="I76305">
        <v>13</v>
      </c>
      <c r="J76305">
        <v>13</v>
      </c>
      <c r="K76305">
        <v>1</v>
      </c>
      <c r="L76305">
        <v>43</v>
      </c>
      <c r="M76305" t="s">
        <v>246</v>
      </c>
    </row>
    <row r="76306" spans="1:13" hidden="1" x14ac:dyDescent="0.25">
      <c r="A76306" s="3">
        <v>42208</v>
      </c>
      <c r="B76306" s="16">
        <v>0</v>
      </c>
      <c r="C76306">
        <v>44447.39</v>
      </c>
      <c r="D76306">
        <v>42877.89</v>
      </c>
      <c r="E76306">
        <v>0</v>
      </c>
      <c r="F76306">
        <v>0</v>
      </c>
      <c r="G76306" s="3">
        <v>44743</v>
      </c>
      <c r="H76306">
        <v>1714</v>
      </c>
      <c r="I76306">
        <v>0</v>
      </c>
      <c r="J76306">
        <v>0</v>
      </c>
      <c r="K76306">
        <v>0</v>
      </c>
      <c r="L76306">
        <v>36</v>
      </c>
      <c r="M76306" t="s">
        <v>221</v>
      </c>
    </row>
    <row r="76307" spans="1:13" hidden="1" x14ac:dyDescent="0.25">
      <c r="A76307" s="3">
        <v>42208</v>
      </c>
      <c r="B76307" s="16">
        <v>0</v>
      </c>
      <c r="C76307">
        <v>48473.68</v>
      </c>
      <c r="D76307">
        <v>47004.33</v>
      </c>
      <c r="E76307">
        <v>0</v>
      </c>
      <c r="F76307">
        <v>0</v>
      </c>
      <c r="G76307" s="3">
        <v>44470</v>
      </c>
      <c r="H76307">
        <v>1530</v>
      </c>
      <c r="I76307">
        <v>0</v>
      </c>
      <c r="J76307">
        <v>0</v>
      </c>
      <c r="K76307">
        <v>0</v>
      </c>
      <c r="L76307">
        <v>34</v>
      </c>
      <c r="M76307" t="s">
        <v>228</v>
      </c>
    </row>
    <row r="76308" spans="1:13" hidden="1" x14ac:dyDescent="0.25">
      <c r="A76308" s="3">
        <v>42208</v>
      </c>
      <c r="B76308" s="16">
        <v>15</v>
      </c>
      <c r="C76308">
        <v>49956.59</v>
      </c>
      <c r="D76308">
        <v>48532.56</v>
      </c>
      <c r="E76308">
        <v>12.69</v>
      </c>
      <c r="F76308">
        <v>12.69</v>
      </c>
      <c r="G76308" s="3">
        <v>44378</v>
      </c>
      <c r="H76308">
        <v>1466</v>
      </c>
      <c r="I76308">
        <v>12.69</v>
      </c>
      <c r="J76308">
        <v>12.69</v>
      </c>
      <c r="K76308">
        <v>2</v>
      </c>
      <c r="L76308">
        <v>33</v>
      </c>
      <c r="M76308" t="s">
        <v>222</v>
      </c>
    </row>
    <row r="76309" spans="1:13" hidden="1" x14ac:dyDescent="0.25">
      <c r="A76309" s="3">
        <v>42208</v>
      </c>
      <c r="B76309" s="16">
        <v>0</v>
      </c>
      <c r="C76309">
        <v>39554.480000000003</v>
      </c>
      <c r="D76309">
        <v>37939.449999999997</v>
      </c>
      <c r="E76309">
        <v>0</v>
      </c>
      <c r="F76309">
        <v>0</v>
      </c>
      <c r="G76309" s="3">
        <v>45110</v>
      </c>
      <c r="H76309">
        <v>1963</v>
      </c>
      <c r="I76309">
        <v>0</v>
      </c>
      <c r="J76309">
        <v>0</v>
      </c>
      <c r="K76309">
        <v>0</v>
      </c>
      <c r="L76309">
        <v>38</v>
      </c>
      <c r="M76309" t="s">
        <v>227</v>
      </c>
    </row>
    <row r="76310" spans="1:13" hidden="1" x14ac:dyDescent="0.25">
      <c r="A76310" s="3">
        <v>42208</v>
      </c>
      <c r="B76310" s="16">
        <v>0</v>
      </c>
      <c r="C76310">
        <v>51413.61</v>
      </c>
      <c r="D76310">
        <v>50033.25</v>
      </c>
      <c r="E76310">
        <v>0</v>
      </c>
      <c r="F76310">
        <v>0</v>
      </c>
      <c r="G76310" s="3">
        <v>44287</v>
      </c>
      <c r="H76310">
        <v>1404</v>
      </c>
      <c r="I76310">
        <v>0</v>
      </c>
      <c r="J76310">
        <v>0</v>
      </c>
      <c r="K76310">
        <v>0</v>
      </c>
      <c r="L76310">
        <v>32</v>
      </c>
      <c r="M76310" t="s">
        <v>229</v>
      </c>
    </row>
    <row r="76311" spans="1:13" hidden="1" x14ac:dyDescent="0.25">
      <c r="A76311" s="3">
        <v>42208</v>
      </c>
      <c r="B76311" s="16">
        <v>0</v>
      </c>
      <c r="C76311">
        <v>54461.01</v>
      </c>
      <c r="D76311">
        <v>53150.95</v>
      </c>
      <c r="E76311">
        <v>0</v>
      </c>
      <c r="F76311">
        <v>0</v>
      </c>
      <c r="G76311" s="3">
        <v>44105</v>
      </c>
      <c r="H76311">
        <v>1284</v>
      </c>
      <c r="I76311">
        <v>0</v>
      </c>
      <c r="J76311">
        <v>0</v>
      </c>
      <c r="K76311">
        <v>0</v>
      </c>
      <c r="L76311">
        <v>30</v>
      </c>
      <c r="M76311" t="s">
        <v>196</v>
      </c>
    </row>
    <row r="76312" spans="1:13" hidden="1" x14ac:dyDescent="0.25">
      <c r="A76312" s="3">
        <v>42208</v>
      </c>
      <c r="B76312" s="16">
        <v>0</v>
      </c>
      <c r="C76312">
        <v>61121.7</v>
      </c>
      <c r="D76312">
        <v>59999.6</v>
      </c>
      <c r="E76312">
        <v>0</v>
      </c>
      <c r="F76312">
        <v>0</v>
      </c>
      <c r="G76312" s="3">
        <v>43739</v>
      </c>
      <c r="H76312">
        <v>1036</v>
      </c>
      <c r="I76312">
        <v>0</v>
      </c>
      <c r="J76312">
        <v>0</v>
      </c>
      <c r="K76312">
        <v>0</v>
      </c>
      <c r="L76312">
        <v>26</v>
      </c>
      <c r="M76312" t="s">
        <v>231</v>
      </c>
    </row>
    <row r="76313" spans="1:13" hidden="1" x14ac:dyDescent="0.25">
      <c r="A76313" s="3">
        <v>42208</v>
      </c>
      <c r="B76313" s="16">
        <v>0</v>
      </c>
      <c r="C76313">
        <v>85132.33</v>
      </c>
      <c r="D76313">
        <v>84836.49</v>
      </c>
      <c r="E76313">
        <v>0</v>
      </c>
      <c r="F76313">
        <v>0</v>
      </c>
      <c r="G76313" s="3">
        <v>42675</v>
      </c>
      <c r="H76313">
        <v>317</v>
      </c>
      <c r="I76313">
        <v>0</v>
      </c>
      <c r="J76313">
        <v>0</v>
      </c>
      <c r="K76313">
        <v>0</v>
      </c>
      <c r="L76313">
        <v>14</v>
      </c>
      <c r="M76313" t="s">
        <v>264</v>
      </c>
    </row>
    <row r="76314" spans="1:13" hidden="1" x14ac:dyDescent="0.25">
      <c r="A76314" s="3">
        <v>42208</v>
      </c>
      <c r="B76314" s="16">
        <v>0</v>
      </c>
      <c r="C76314">
        <v>57745.440000000002</v>
      </c>
      <c r="D76314">
        <v>56489.06</v>
      </c>
      <c r="E76314">
        <v>0</v>
      </c>
      <c r="F76314">
        <v>0</v>
      </c>
      <c r="G76314" s="3">
        <v>43922</v>
      </c>
      <c r="H76314">
        <v>1159</v>
      </c>
      <c r="I76314">
        <v>0</v>
      </c>
      <c r="J76314">
        <v>0</v>
      </c>
      <c r="K76314">
        <v>0</v>
      </c>
      <c r="L76314">
        <v>28</v>
      </c>
      <c r="M76314" t="s">
        <v>230</v>
      </c>
    </row>
    <row r="76315" spans="1:13" hidden="1" x14ac:dyDescent="0.25">
      <c r="A76315" s="3">
        <v>42208</v>
      </c>
      <c r="B76315" s="16">
        <v>0</v>
      </c>
      <c r="C76315">
        <v>68573.56</v>
      </c>
      <c r="D76315">
        <v>67664.800000000003</v>
      </c>
      <c r="E76315">
        <v>0</v>
      </c>
      <c r="F76315">
        <v>0</v>
      </c>
      <c r="G76315" s="3">
        <v>43374</v>
      </c>
      <c r="H76315">
        <v>790</v>
      </c>
      <c r="I76315">
        <v>0</v>
      </c>
      <c r="J76315">
        <v>0</v>
      </c>
      <c r="K76315">
        <v>0</v>
      </c>
      <c r="L76315">
        <v>22</v>
      </c>
      <c r="M76315" t="s">
        <v>216</v>
      </c>
    </row>
    <row r="76316" spans="1:13" hidden="1" x14ac:dyDescent="0.25">
      <c r="A76316" s="3">
        <v>42208</v>
      </c>
      <c r="B76316" s="16">
        <v>40</v>
      </c>
      <c r="C76316">
        <v>56129.99</v>
      </c>
      <c r="D76316">
        <v>54846.28</v>
      </c>
      <c r="E76316">
        <v>12.82</v>
      </c>
      <c r="F76316">
        <v>13.02</v>
      </c>
      <c r="G76316" s="3">
        <v>44013</v>
      </c>
      <c r="H76316">
        <v>1220</v>
      </c>
      <c r="I76316">
        <v>13.04</v>
      </c>
      <c r="J76316">
        <v>12.82</v>
      </c>
      <c r="K76316">
        <v>8</v>
      </c>
      <c r="L76316">
        <v>29</v>
      </c>
      <c r="M76316" t="s">
        <v>211</v>
      </c>
    </row>
    <row r="76317" spans="1:13" hidden="1" x14ac:dyDescent="0.25">
      <c r="A76317" s="3">
        <v>42208</v>
      </c>
      <c r="B76317" s="16">
        <v>965</v>
      </c>
      <c r="C76317">
        <v>47079.29</v>
      </c>
      <c r="D76317">
        <v>45572.02</v>
      </c>
      <c r="E76317">
        <v>12.67</v>
      </c>
      <c r="F76317">
        <v>13.04</v>
      </c>
      <c r="G76317" s="3">
        <v>44564</v>
      </c>
      <c r="H76317">
        <v>1591</v>
      </c>
      <c r="I76317">
        <v>13.09</v>
      </c>
      <c r="J76317">
        <v>12.67</v>
      </c>
      <c r="K76317">
        <v>138</v>
      </c>
      <c r="L76317">
        <v>35</v>
      </c>
      <c r="M76317" t="s">
        <v>145</v>
      </c>
    </row>
    <row r="76318" spans="1:13" hidden="1" x14ac:dyDescent="0.25">
      <c r="A76318" s="3">
        <v>42208</v>
      </c>
      <c r="B76318" s="16">
        <v>0</v>
      </c>
      <c r="C76318">
        <v>64837.49</v>
      </c>
      <c r="D76318">
        <v>63799.26</v>
      </c>
      <c r="E76318">
        <v>0</v>
      </c>
      <c r="F76318">
        <v>0</v>
      </c>
      <c r="G76318" s="3">
        <v>43556</v>
      </c>
      <c r="H76318">
        <v>909</v>
      </c>
      <c r="I76318">
        <v>0</v>
      </c>
      <c r="J76318">
        <v>0</v>
      </c>
      <c r="K76318">
        <v>0</v>
      </c>
      <c r="L76318">
        <v>24</v>
      </c>
      <c r="M76318" t="s">
        <v>232</v>
      </c>
    </row>
    <row r="76319" spans="1:13" hidden="1" x14ac:dyDescent="0.25">
      <c r="A76319" s="3">
        <v>42208</v>
      </c>
      <c r="B76319" s="16">
        <v>80</v>
      </c>
      <c r="C76319">
        <v>90511.98</v>
      </c>
      <c r="D76319">
        <v>90407.65</v>
      </c>
      <c r="E76319">
        <v>14.04</v>
      </c>
      <c r="F76319">
        <v>14.04</v>
      </c>
      <c r="G76319" s="3">
        <v>42492</v>
      </c>
      <c r="H76319">
        <v>189</v>
      </c>
      <c r="I76319">
        <v>14.04</v>
      </c>
      <c r="J76319">
        <v>14.04</v>
      </c>
      <c r="K76319">
        <v>3</v>
      </c>
      <c r="L76319">
        <v>10</v>
      </c>
      <c r="M76319" t="s">
        <v>263</v>
      </c>
    </row>
    <row r="76320" spans="1:13" hidden="1" x14ac:dyDescent="0.25">
      <c r="A76320" s="3">
        <v>42208</v>
      </c>
      <c r="B76320" s="16">
        <v>335</v>
      </c>
      <c r="C76320">
        <v>37317.99</v>
      </c>
      <c r="D76320">
        <v>35714.120000000003</v>
      </c>
      <c r="E76320">
        <v>12.67</v>
      </c>
      <c r="F76320">
        <v>13.08</v>
      </c>
      <c r="G76320" s="3">
        <v>45293</v>
      </c>
      <c r="H76320">
        <v>2086</v>
      </c>
      <c r="I76320">
        <v>13.12</v>
      </c>
      <c r="J76320">
        <v>12.67</v>
      </c>
      <c r="K76320">
        <v>54</v>
      </c>
      <c r="L76320">
        <v>39</v>
      </c>
      <c r="M76320" t="s">
        <v>194</v>
      </c>
    </row>
    <row r="76321" spans="1:13" hidden="1" x14ac:dyDescent="0.25">
      <c r="A76321" s="3">
        <v>42208</v>
      </c>
      <c r="B76321" s="16">
        <v>300</v>
      </c>
      <c r="C76321">
        <v>89582.57</v>
      </c>
      <c r="D76321">
        <v>89436.4</v>
      </c>
      <c r="E76321">
        <v>14.05</v>
      </c>
      <c r="F76321">
        <v>14.08</v>
      </c>
      <c r="G76321" s="3">
        <v>42522</v>
      </c>
      <c r="H76321">
        <v>210</v>
      </c>
      <c r="I76321">
        <v>14.08</v>
      </c>
      <c r="J76321">
        <v>14.05</v>
      </c>
      <c r="K76321">
        <v>5</v>
      </c>
      <c r="L76321">
        <v>11</v>
      </c>
      <c r="M76321" t="s">
        <v>259</v>
      </c>
    </row>
    <row r="76322" spans="1:13" hidden="1" x14ac:dyDescent="0.25">
      <c r="A76322" s="3">
        <v>42208</v>
      </c>
      <c r="B76322" s="16">
        <v>0</v>
      </c>
      <c r="C76322">
        <v>93382.97</v>
      </c>
      <c r="D76322">
        <v>93323.98</v>
      </c>
      <c r="E76322">
        <v>0</v>
      </c>
      <c r="F76322">
        <v>0</v>
      </c>
      <c r="G76322" s="3">
        <v>42401</v>
      </c>
      <c r="H76322">
        <v>128</v>
      </c>
      <c r="I76322">
        <v>0</v>
      </c>
      <c r="J76322">
        <v>0</v>
      </c>
      <c r="K76322">
        <v>0</v>
      </c>
      <c r="L76322">
        <v>7</v>
      </c>
      <c r="M76322" t="s">
        <v>253</v>
      </c>
    </row>
    <row r="76323" spans="1:13" hidden="1" x14ac:dyDescent="0.25">
      <c r="A76323" s="3">
        <v>42208</v>
      </c>
      <c r="B76323" s="16">
        <v>500</v>
      </c>
      <c r="C76323">
        <v>92473.78</v>
      </c>
      <c r="D76323">
        <v>92400.45</v>
      </c>
      <c r="E76323">
        <v>14.03</v>
      </c>
      <c r="F76323">
        <v>14.03</v>
      </c>
      <c r="G76323" s="3">
        <v>42430</v>
      </c>
      <c r="H76323">
        <v>147</v>
      </c>
      <c r="I76323">
        <v>14.03</v>
      </c>
      <c r="J76323">
        <v>14.03</v>
      </c>
      <c r="K76323">
        <v>14</v>
      </c>
      <c r="L76323">
        <v>8</v>
      </c>
      <c r="M76323" t="s">
        <v>252</v>
      </c>
    </row>
    <row r="76324" spans="1:13" hidden="1" x14ac:dyDescent="0.25">
      <c r="A76324" s="3">
        <v>42208</v>
      </c>
      <c r="B76324" s="16">
        <v>2510</v>
      </c>
      <c r="C76324">
        <v>72702.720000000001</v>
      </c>
      <c r="D76324">
        <v>71899.98</v>
      </c>
      <c r="E76324">
        <v>12.86</v>
      </c>
      <c r="F76324">
        <v>13.2</v>
      </c>
      <c r="G76324" s="3">
        <v>43192</v>
      </c>
      <c r="H76324">
        <v>664</v>
      </c>
      <c r="I76324">
        <v>13.2</v>
      </c>
      <c r="J76324">
        <v>12.86</v>
      </c>
      <c r="K76324">
        <v>38</v>
      </c>
      <c r="L76324">
        <v>20</v>
      </c>
      <c r="M76324" t="s">
        <v>213</v>
      </c>
    </row>
    <row r="76325" spans="1:13" hidden="1" x14ac:dyDescent="0.25">
      <c r="A76325" s="3">
        <v>42208</v>
      </c>
      <c r="B76325" s="16">
        <v>16835</v>
      </c>
      <c r="C76325">
        <v>63019.06</v>
      </c>
      <c r="D76325">
        <v>61929.83</v>
      </c>
      <c r="E76325">
        <v>12.78</v>
      </c>
      <c r="F76325">
        <v>13.06</v>
      </c>
      <c r="G76325" s="3">
        <v>43647</v>
      </c>
      <c r="H76325">
        <v>971</v>
      </c>
      <c r="I76325">
        <v>13.13</v>
      </c>
      <c r="J76325">
        <v>12.78</v>
      </c>
      <c r="K76325">
        <v>63</v>
      </c>
      <c r="L76325">
        <v>25</v>
      </c>
      <c r="M76325" t="s">
        <v>223</v>
      </c>
    </row>
    <row r="76326" spans="1:13" hidden="1" x14ac:dyDescent="0.25">
      <c r="A76326" s="3">
        <v>42208</v>
      </c>
      <c r="B76326" s="16">
        <v>4385</v>
      </c>
      <c r="C76326">
        <v>81175.09</v>
      </c>
      <c r="D76326">
        <v>80753.279999999999</v>
      </c>
      <c r="E76326">
        <v>13.26</v>
      </c>
      <c r="F76326">
        <v>13.52</v>
      </c>
      <c r="G76326" s="3">
        <v>42828</v>
      </c>
      <c r="H76326">
        <v>420</v>
      </c>
      <c r="I76326">
        <v>13.52</v>
      </c>
      <c r="J76326">
        <v>13.26</v>
      </c>
      <c r="K76326">
        <v>19</v>
      </c>
      <c r="L76326">
        <v>16</v>
      </c>
      <c r="M76326" t="s">
        <v>192</v>
      </c>
    </row>
    <row r="76327" spans="1:13" hidden="1" x14ac:dyDescent="0.25">
      <c r="A76327" s="3">
        <v>42208</v>
      </c>
      <c r="B76327" s="16">
        <v>750</v>
      </c>
      <c r="C76327">
        <v>76729.8</v>
      </c>
      <c r="D76327">
        <v>76121.91</v>
      </c>
      <c r="E76327">
        <v>13</v>
      </c>
      <c r="F76327">
        <v>13.29</v>
      </c>
      <c r="G76327" s="3">
        <v>43010</v>
      </c>
      <c r="H76327">
        <v>545</v>
      </c>
      <c r="I76327">
        <v>13.29</v>
      </c>
      <c r="J76327">
        <v>13</v>
      </c>
      <c r="K76327">
        <v>39</v>
      </c>
      <c r="L76327">
        <v>18</v>
      </c>
      <c r="M76327" t="s">
        <v>208</v>
      </c>
    </row>
    <row r="76328" spans="1:13" hidden="1" x14ac:dyDescent="0.25">
      <c r="A76328" s="3">
        <v>42208</v>
      </c>
      <c r="B76328" s="16">
        <v>7460</v>
      </c>
      <c r="C76328">
        <v>59433.279999999999</v>
      </c>
      <c r="D76328">
        <v>58207.49</v>
      </c>
      <c r="E76328">
        <v>12.66</v>
      </c>
      <c r="F76328">
        <v>13.04</v>
      </c>
      <c r="G76328" s="3">
        <v>43832</v>
      </c>
      <c r="H76328">
        <v>1097</v>
      </c>
      <c r="I76328">
        <v>13.08</v>
      </c>
      <c r="J76328">
        <v>12.66</v>
      </c>
      <c r="K76328">
        <v>558</v>
      </c>
      <c r="L76328">
        <v>27</v>
      </c>
      <c r="M76328" t="s">
        <v>179</v>
      </c>
    </row>
    <row r="76329" spans="1:13" hidden="1" x14ac:dyDescent="0.25">
      <c r="A76329" s="3">
        <v>42208</v>
      </c>
      <c r="B76329" s="16">
        <v>5915</v>
      </c>
      <c r="C76329">
        <v>96431.7</v>
      </c>
      <c r="D76329">
        <v>96421.07</v>
      </c>
      <c r="E76329">
        <v>13.99</v>
      </c>
      <c r="F76329">
        <v>14.02</v>
      </c>
      <c r="G76329" s="3">
        <v>42311</v>
      </c>
      <c r="H76329">
        <v>70</v>
      </c>
      <c r="I76329">
        <v>14.03</v>
      </c>
      <c r="J76329">
        <v>13.99</v>
      </c>
      <c r="K76329">
        <v>28</v>
      </c>
      <c r="L76329">
        <v>4</v>
      </c>
      <c r="M76329" t="s">
        <v>255</v>
      </c>
    </row>
    <row r="76330" spans="1:13" hidden="1" x14ac:dyDescent="0.25">
      <c r="A76330" s="3">
        <v>42208</v>
      </c>
      <c r="B76330" s="16">
        <v>1015</v>
      </c>
      <c r="C76330">
        <v>95439.12</v>
      </c>
      <c r="D76330">
        <v>95408.2</v>
      </c>
      <c r="E76330">
        <v>14.02</v>
      </c>
      <c r="F76330">
        <v>14.07</v>
      </c>
      <c r="G76330" s="3">
        <v>42339</v>
      </c>
      <c r="H76330">
        <v>89</v>
      </c>
      <c r="I76330">
        <v>14.08</v>
      </c>
      <c r="J76330">
        <v>14.02</v>
      </c>
      <c r="K76330">
        <v>10</v>
      </c>
      <c r="L76330">
        <v>5</v>
      </c>
      <c r="M76330" t="s">
        <v>254</v>
      </c>
    </row>
    <row r="76331" spans="1:13" hidden="1" x14ac:dyDescent="0.25">
      <c r="A76331" s="3">
        <v>42208</v>
      </c>
      <c r="B76331" s="16">
        <v>17445</v>
      </c>
      <c r="C76331">
        <v>41905.5</v>
      </c>
      <c r="D76331">
        <v>40282.959999999999</v>
      </c>
      <c r="E76331">
        <v>12.65</v>
      </c>
      <c r="F76331">
        <v>13.05</v>
      </c>
      <c r="G76331" s="3">
        <v>44928</v>
      </c>
      <c r="H76331">
        <v>1840</v>
      </c>
      <c r="I76331">
        <v>13.12</v>
      </c>
      <c r="J76331">
        <v>12.65</v>
      </c>
      <c r="K76331">
        <v>1139</v>
      </c>
      <c r="L76331">
        <v>37</v>
      </c>
      <c r="M76331" t="s">
        <v>195</v>
      </c>
    </row>
    <row r="76332" spans="1:13" hidden="1" x14ac:dyDescent="0.25">
      <c r="A76332" s="3">
        <v>42208</v>
      </c>
      <c r="B76332" s="16">
        <v>33760</v>
      </c>
      <c r="C76332">
        <v>33155.410000000003</v>
      </c>
      <c r="D76332">
        <v>31587.45</v>
      </c>
      <c r="E76332">
        <v>12.69</v>
      </c>
      <c r="F76332">
        <v>13.1</v>
      </c>
      <c r="G76332" s="3">
        <v>45659</v>
      </c>
      <c r="H76332">
        <v>2335</v>
      </c>
      <c r="I76332">
        <v>13.16</v>
      </c>
      <c r="J76332">
        <v>12.69</v>
      </c>
      <c r="K76332">
        <v>2116</v>
      </c>
      <c r="L76332">
        <v>41</v>
      </c>
      <c r="M76332" t="s">
        <v>189</v>
      </c>
    </row>
    <row r="76333" spans="1:13" hidden="1" x14ac:dyDescent="0.25">
      <c r="A76333" s="3">
        <v>42208</v>
      </c>
      <c r="B76333" s="16">
        <v>24355</v>
      </c>
      <c r="C76333">
        <v>85881.59</v>
      </c>
      <c r="D76333">
        <v>85638.24</v>
      </c>
      <c r="E76333">
        <v>13.69</v>
      </c>
      <c r="F76333">
        <v>13.87</v>
      </c>
      <c r="G76333" s="3">
        <v>42646</v>
      </c>
      <c r="H76333">
        <v>297</v>
      </c>
      <c r="I76333">
        <v>13.92</v>
      </c>
      <c r="J76333">
        <v>13.69</v>
      </c>
      <c r="K76333">
        <v>396</v>
      </c>
      <c r="L76333">
        <v>13</v>
      </c>
      <c r="M76333" t="s">
        <v>202</v>
      </c>
    </row>
    <row r="76334" spans="1:13" hidden="1" x14ac:dyDescent="0.25">
      <c r="A76334" s="3">
        <v>42208</v>
      </c>
      <c r="B76334" s="16">
        <v>23239</v>
      </c>
      <c r="C76334">
        <v>70638.240000000005</v>
      </c>
      <c r="D76334">
        <v>69763.94</v>
      </c>
      <c r="E76334">
        <v>12.84</v>
      </c>
      <c r="F76334">
        <v>13.19</v>
      </c>
      <c r="G76334" s="3">
        <v>43283</v>
      </c>
      <c r="H76334">
        <v>727</v>
      </c>
      <c r="I76334">
        <v>13.19</v>
      </c>
      <c r="J76334">
        <v>12.81</v>
      </c>
      <c r="K76334">
        <v>658</v>
      </c>
      <c r="L76334">
        <v>21</v>
      </c>
      <c r="M76334" t="s">
        <v>212</v>
      </c>
    </row>
    <row r="76335" spans="1:13" hidden="1" x14ac:dyDescent="0.25">
      <c r="A76335" s="3">
        <v>42208</v>
      </c>
      <c r="B76335" s="16">
        <v>14793</v>
      </c>
      <c r="C76335">
        <v>78978.33</v>
      </c>
      <c r="D76335">
        <v>78479.13</v>
      </c>
      <c r="E76335">
        <v>13.12</v>
      </c>
      <c r="F76335">
        <v>13.41</v>
      </c>
      <c r="G76335" s="3">
        <v>42919</v>
      </c>
      <c r="H76335">
        <v>481</v>
      </c>
      <c r="I76335">
        <v>13.43</v>
      </c>
      <c r="J76335">
        <v>13.09</v>
      </c>
      <c r="K76335">
        <v>944</v>
      </c>
      <c r="L76335">
        <v>17</v>
      </c>
      <c r="M76335" t="s">
        <v>207</v>
      </c>
    </row>
    <row r="76336" spans="1:13" hidden="1" x14ac:dyDescent="0.25">
      <c r="A76336" s="3">
        <v>42208</v>
      </c>
      <c r="B76336" s="16">
        <v>22395</v>
      </c>
      <c r="C76336">
        <v>99643.55</v>
      </c>
      <c r="D76336">
        <v>99643.38</v>
      </c>
      <c r="E76336">
        <v>13.71</v>
      </c>
      <c r="F76336">
        <v>13.725</v>
      </c>
      <c r="G76336" s="3">
        <v>42219</v>
      </c>
      <c r="H76336">
        <v>7</v>
      </c>
      <c r="I76336">
        <v>13.73</v>
      </c>
      <c r="J76336">
        <v>13.71</v>
      </c>
      <c r="K76336">
        <v>16</v>
      </c>
      <c r="L76336">
        <v>1</v>
      </c>
      <c r="M76336" t="s">
        <v>257</v>
      </c>
    </row>
    <row r="76337" spans="1:13" hidden="1" x14ac:dyDescent="0.25">
      <c r="A76337" s="3">
        <v>42208</v>
      </c>
      <c r="B76337" s="16">
        <v>59670</v>
      </c>
      <c r="C76337">
        <v>88589.86</v>
      </c>
      <c r="D76337">
        <v>88430.31</v>
      </c>
      <c r="E76337">
        <v>13.88</v>
      </c>
      <c r="F76337">
        <v>14.04</v>
      </c>
      <c r="G76337" s="3">
        <v>42552</v>
      </c>
      <c r="H76337">
        <v>232</v>
      </c>
      <c r="I76337">
        <v>14.07</v>
      </c>
      <c r="J76337">
        <v>13.84</v>
      </c>
      <c r="K76337">
        <v>1156</v>
      </c>
      <c r="L76337">
        <v>12</v>
      </c>
      <c r="M76337" t="s">
        <v>186</v>
      </c>
    </row>
    <row r="76338" spans="1:13" hidden="1" x14ac:dyDescent="0.25">
      <c r="A76338" s="3">
        <v>42208</v>
      </c>
      <c r="B76338" s="16">
        <v>118142</v>
      </c>
      <c r="C76338">
        <v>66678.53</v>
      </c>
      <c r="D76338">
        <v>65692.84</v>
      </c>
      <c r="E76338">
        <v>12.69</v>
      </c>
      <c r="F76338">
        <v>13.12</v>
      </c>
      <c r="G76338" s="3">
        <v>43467</v>
      </c>
      <c r="H76338">
        <v>849</v>
      </c>
      <c r="I76338">
        <v>13.16</v>
      </c>
      <c r="J76338">
        <v>12.69</v>
      </c>
      <c r="K76338">
        <v>4678</v>
      </c>
      <c r="L76338">
        <v>23</v>
      </c>
      <c r="M76338" t="s">
        <v>168</v>
      </c>
    </row>
    <row r="76339" spans="1:13" hidden="1" x14ac:dyDescent="0.25">
      <c r="A76339" s="3">
        <v>42208</v>
      </c>
      <c r="B76339" s="16">
        <v>283595</v>
      </c>
      <c r="C76339">
        <v>52889.15</v>
      </c>
      <c r="D76339">
        <v>51556.23</v>
      </c>
      <c r="E76339">
        <v>12.65</v>
      </c>
      <c r="F76339">
        <v>13.04</v>
      </c>
      <c r="G76339" s="3">
        <v>44200</v>
      </c>
      <c r="H76339">
        <v>1344</v>
      </c>
      <c r="I76339">
        <v>13.1</v>
      </c>
      <c r="J76339">
        <v>12.62</v>
      </c>
      <c r="K76339">
        <v>10855</v>
      </c>
      <c r="L76339">
        <v>31</v>
      </c>
      <c r="M76339" t="s">
        <v>178</v>
      </c>
    </row>
    <row r="76340" spans="1:13" hidden="1" x14ac:dyDescent="0.25">
      <c r="A76340" s="3">
        <v>42208</v>
      </c>
      <c r="B76340" s="16">
        <v>14114</v>
      </c>
      <c r="C76340">
        <v>91432.36</v>
      </c>
      <c r="D76340">
        <v>91342.51</v>
      </c>
      <c r="E76340">
        <v>14.02</v>
      </c>
      <c r="F76340">
        <v>14.12</v>
      </c>
      <c r="G76340" s="3">
        <v>42461</v>
      </c>
      <c r="H76340">
        <v>169</v>
      </c>
      <c r="I76340">
        <v>14.14</v>
      </c>
      <c r="J76340">
        <v>13.99</v>
      </c>
      <c r="K76340">
        <v>289</v>
      </c>
      <c r="L76340">
        <v>9</v>
      </c>
      <c r="M76340" t="s">
        <v>201</v>
      </c>
    </row>
    <row r="76341" spans="1:13" hidden="1" x14ac:dyDescent="0.25">
      <c r="A76341" s="3">
        <v>42208</v>
      </c>
      <c r="B76341" s="16">
        <v>425315</v>
      </c>
      <c r="C76341">
        <v>98567.38</v>
      </c>
      <c r="D76341">
        <v>98564.19</v>
      </c>
      <c r="E76341">
        <v>13.86</v>
      </c>
      <c r="F76341">
        <v>13.897</v>
      </c>
      <c r="G76341" s="3">
        <v>42248</v>
      </c>
      <c r="H76341">
        <v>28</v>
      </c>
      <c r="I76341">
        <v>13.94</v>
      </c>
      <c r="J76341">
        <v>13.86</v>
      </c>
      <c r="K76341">
        <v>153</v>
      </c>
      <c r="L76341">
        <v>2</v>
      </c>
      <c r="M76341" t="s">
        <v>256</v>
      </c>
    </row>
    <row r="76342" spans="1:13" hidden="1" x14ac:dyDescent="0.25">
      <c r="A76342" s="3">
        <v>42208</v>
      </c>
      <c r="B76342" s="16">
        <v>372002</v>
      </c>
      <c r="C76342">
        <v>74737.48</v>
      </c>
      <c r="D76342">
        <v>74031.490000000005</v>
      </c>
      <c r="E76342">
        <v>12.82</v>
      </c>
      <c r="F76342">
        <v>13.22</v>
      </c>
      <c r="G76342" s="3">
        <v>43102</v>
      </c>
      <c r="H76342">
        <v>604</v>
      </c>
      <c r="I76342">
        <v>13.27</v>
      </c>
      <c r="J76342">
        <v>12.82</v>
      </c>
      <c r="K76342">
        <v>11571</v>
      </c>
      <c r="L76342">
        <v>19</v>
      </c>
      <c r="M76342" t="s">
        <v>150</v>
      </c>
    </row>
    <row r="76343" spans="1:13" hidden="1" x14ac:dyDescent="0.25">
      <c r="A76343" s="3">
        <v>42208</v>
      </c>
      <c r="B76343" s="16">
        <v>700181</v>
      </c>
      <c r="C76343">
        <v>83506.87</v>
      </c>
      <c r="D76343">
        <v>83178.02</v>
      </c>
      <c r="E76343">
        <v>13.41</v>
      </c>
      <c r="F76343">
        <v>13.67</v>
      </c>
      <c r="G76343" s="3">
        <v>42737</v>
      </c>
      <c r="H76343">
        <v>358</v>
      </c>
      <c r="I76343">
        <v>13.7</v>
      </c>
      <c r="J76343">
        <v>13.37</v>
      </c>
      <c r="K76343">
        <v>12256</v>
      </c>
      <c r="L76343">
        <v>15</v>
      </c>
      <c r="M76343" t="s">
        <v>119</v>
      </c>
    </row>
    <row r="76344" spans="1:13" hidden="1" x14ac:dyDescent="0.25">
      <c r="A76344" s="3">
        <v>42208</v>
      </c>
      <c r="B76344" s="16">
        <v>495320</v>
      </c>
      <c r="C76344">
        <v>97494.89</v>
      </c>
      <c r="D76344">
        <v>97487.74</v>
      </c>
      <c r="E76344">
        <v>13.96</v>
      </c>
      <c r="F76344">
        <v>13.984999999999999</v>
      </c>
      <c r="G76344" s="3">
        <v>42278</v>
      </c>
      <c r="H76344">
        <v>49</v>
      </c>
      <c r="I76344">
        <v>14.03</v>
      </c>
      <c r="J76344">
        <v>13.96</v>
      </c>
      <c r="K76344">
        <v>3209</v>
      </c>
      <c r="L76344">
        <v>3</v>
      </c>
      <c r="M76344" t="s">
        <v>187</v>
      </c>
    </row>
    <row r="76345" spans="1:13" hidden="1" x14ac:dyDescent="0.25">
      <c r="A76345" s="3">
        <v>42208</v>
      </c>
      <c r="B76345" s="16">
        <v>387922</v>
      </c>
      <c r="C76345">
        <v>94349.08</v>
      </c>
      <c r="D76345">
        <v>94306.08</v>
      </c>
      <c r="E76345">
        <v>14.04</v>
      </c>
      <c r="F76345">
        <v>14.1</v>
      </c>
      <c r="G76345" s="3">
        <v>42373</v>
      </c>
      <c r="H76345">
        <v>109</v>
      </c>
      <c r="I76345">
        <v>14.12</v>
      </c>
      <c r="J76345">
        <v>13.98</v>
      </c>
      <c r="K76345">
        <v>2639</v>
      </c>
      <c r="L76345">
        <v>6</v>
      </c>
      <c r="M76345" t="s">
        <v>122</v>
      </c>
    </row>
    <row r="76346" spans="1:13" hidden="1" x14ac:dyDescent="0.25">
      <c r="A76346" s="3">
        <v>42209</v>
      </c>
      <c r="B76346" s="16">
        <v>0</v>
      </c>
      <c r="C76346">
        <v>27946.68</v>
      </c>
      <c r="D76346">
        <v>27843.34</v>
      </c>
      <c r="E76346">
        <v>0</v>
      </c>
      <c r="F76346">
        <v>0</v>
      </c>
      <c r="G76346" s="3">
        <v>46024</v>
      </c>
      <c r="H76346">
        <v>2583</v>
      </c>
      <c r="I76346">
        <v>0</v>
      </c>
      <c r="J76346">
        <v>0</v>
      </c>
      <c r="K76346">
        <v>0</v>
      </c>
      <c r="L76346">
        <v>42</v>
      </c>
      <c r="M76346" t="s">
        <v>241</v>
      </c>
    </row>
    <row r="76347" spans="1:13" hidden="1" x14ac:dyDescent="0.25">
      <c r="A76347" s="3">
        <v>42209</v>
      </c>
      <c r="B76347" s="16">
        <v>0</v>
      </c>
      <c r="C76347">
        <v>33654.21</v>
      </c>
      <c r="D76347">
        <v>33574.21</v>
      </c>
      <c r="E76347">
        <v>0</v>
      </c>
      <c r="F76347">
        <v>0</v>
      </c>
      <c r="G76347" s="3">
        <v>45474</v>
      </c>
      <c r="H76347">
        <v>2208</v>
      </c>
      <c r="I76347">
        <v>0</v>
      </c>
      <c r="J76347">
        <v>0</v>
      </c>
      <c r="K76347">
        <v>0</v>
      </c>
      <c r="L76347">
        <v>40</v>
      </c>
      <c r="M76347" t="s">
        <v>226</v>
      </c>
    </row>
    <row r="76348" spans="1:13" hidden="1" x14ac:dyDescent="0.25">
      <c r="A76348" s="3">
        <v>42209</v>
      </c>
      <c r="B76348" s="16">
        <v>0</v>
      </c>
      <c r="C76348">
        <v>19409.55</v>
      </c>
      <c r="D76348">
        <v>19317.43</v>
      </c>
      <c r="E76348">
        <v>0</v>
      </c>
      <c r="F76348">
        <v>0</v>
      </c>
      <c r="G76348" s="3">
        <v>47120</v>
      </c>
      <c r="H76348">
        <v>3322</v>
      </c>
      <c r="I76348">
        <v>0</v>
      </c>
      <c r="J76348">
        <v>0</v>
      </c>
      <c r="K76348">
        <v>0</v>
      </c>
      <c r="L76348">
        <v>43</v>
      </c>
      <c r="M76348" t="s">
        <v>246</v>
      </c>
    </row>
    <row r="76349" spans="1:13" hidden="1" x14ac:dyDescent="0.25">
      <c r="A76349" s="3">
        <v>42209</v>
      </c>
      <c r="B76349" s="16">
        <v>0</v>
      </c>
      <c r="C76349">
        <v>42899.65</v>
      </c>
      <c r="D76349">
        <v>42909.24</v>
      </c>
      <c r="E76349">
        <v>0</v>
      </c>
      <c r="F76349">
        <v>0</v>
      </c>
      <c r="G76349" s="3">
        <v>44743</v>
      </c>
      <c r="H76349">
        <v>1713</v>
      </c>
      <c r="I76349">
        <v>0</v>
      </c>
      <c r="J76349">
        <v>0</v>
      </c>
      <c r="K76349">
        <v>0</v>
      </c>
      <c r="L76349">
        <v>36</v>
      </c>
      <c r="M76349" t="s">
        <v>221</v>
      </c>
    </row>
    <row r="76350" spans="1:13" hidden="1" x14ac:dyDescent="0.25">
      <c r="A76350" s="3">
        <v>42209</v>
      </c>
      <c r="B76350" s="16">
        <v>0</v>
      </c>
      <c r="C76350">
        <v>47028.18</v>
      </c>
      <c r="D76350">
        <v>47011.79</v>
      </c>
      <c r="E76350">
        <v>0</v>
      </c>
      <c r="F76350">
        <v>0</v>
      </c>
      <c r="G76350" s="3">
        <v>44470</v>
      </c>
      <c r="H76350">
        <v>1529</v>
      </c>
      <c r="I76350">
        <v>0</v>
      </c>
      <c r="J76350">
        <v>0</v>
      </c>
      <c r="K76350">
        <v>0</v>
      </c>
      <c r="L76350">
        <v>34</v>
      </c>
      <c r="M76350" t="s">
        <v>228</v>
      </c>
    </row>
    <row r="76351" spans="1:13" hidden="1" x14ac:dyDescent="0.25">
      <c r="A76351" s="3">
        <v>42209</v>
      </c>
      <c r="B76351" s="16">
        <v>20</v>
      </c>
      <c r="C76351">
        <v>48557.19</v>
      </c>
      <c r="D76351">
        <v>48528.23</v>
      </c>
      <c r="E76351">
        <v>13.03</v>
      </c>
      <c r="F76351">
        <v>13.03</v>
      </c>
      <c r="G76351" s="3">
        <v>44378</v>
      </c>
      <c r="H76351">
        <v>1465</v>
      </c>
      <c r="I76351">
        <v>13.03</v>
      </c>
      <c r="J76351">
        <v>13.03</v>
      </c>
      <c r="K76351">
        <v>1</v>
      </c>
      <c r="L76351">
        <v>33</v>
      </c>
      <c r="M76351" t="s">
        <v>222</v>
      </c>
    </row>
    <row r="76352" spans="1:13" hidden="1" x14ac:dyDescent="0.25">
      <c r="A76352" s="3">
        <v>42209</v>
      </c>
      <c r="B76352" s="16">
        <v>0</v>
      </c>
      <c r="C76352">
        <v>37958.699999999997</v>
      </c>
      <c r="D76352">
        <v>37944.65</v>
      </c>
      <c r="E76352">
        <v>0</v>
      </c>
      <c r="F76352">
        <v>0</v>
      </c>
      <c r="G76352" s="3">
        <v>45110</v>
      </c>
      <c r="H76352">
        <v>1962</v>
      </c>
      <c r="I76352">
        <v>0</v>
      </c>
      <c r="J76352">
        <v>0</v>
      </c>
      <c r="K76352">
        <v>0</v>
      </c>
      <c r="L76352">
        <v>38</v>
      </c>
      <c r="M76352" t="s">
        <v>227</v>
      </c>
    </row>
    <row r="76353" spans="1:13" hidden="1" x14ac:dyDescent="0.25">
      <c r="A76353" s="3">
        <v>42209</v>
      </c>
      <c r="B76353" s="16">
        <v>20</v>
      </c>
      <c r="C76353">
        <v>50058.64</v>
      </c>
      <c r="D76353">
        <v>50019.95</v>
      </c>
      <c r="E76353">
        <v>13.04</v>
      </c>
      <c r="F76353">
        <v>13.04</v>
      </c>
      <c r="G76353" s="3">
        <v>44287</v>
      </c>
      <c r="H76353">
        <v>1403</v>
      </c>
      <c r="I76353">
        <v>13.04</v>
      </c>
      <c r="J76353">
        <v>13.04</v>
      </c>
      <c r="K76353">
        <v>1</v>
      </c>
      <c r="L76353">
        <v>32</v>
      </c>
      <c r="M76353" t="s">
        <v>229</v>
      </c>
    </row>
    <row r="76354" spans="1:13" hidden="1" x14ac:dyDescent="0.25">
      <c r="A76354" s="3">
        <v>42209</v>
      </c>
      <c r="B76354" s="16">
        <v>15</v>
      </c>
      <c r="C76354">
        <v>53177.919999999998</v>
      </c>
      <c r="D76354">
        <v>53108.71</v>
      </c>
      <c r="E76354">
        <v>13.05</v>
      </c>
      <c r="F76354">
        <v>13.05</v>
      </c>
      <c r="G76354" s="3">
        <v>44105</v>
      </c>
      <c r="H76354">
        <v>1283</v>
      </c>
      <c r="I76354">
        <v>13.05</v>
      </c>
      <c r="J76354">
        <v>13.05</v>
      </c>
      <c r="K76354">
        <v>1</v>
      </c>
      <c r="L76354">
        <v>30</v>
      </c>
      <c r="M76354" t="s">
        <v>196</v>
      </c>
    </row>
    <row r="76355" spans="1:13" hidden="1" x14ac:dyDescent="0.25">
      <c r="A76355" s="3">
        <v>42209</v>
      </c>
      <c r="B76355" s="16">
        <v>55</v>
      </c>
      <c r="C76355">
        <v>60030.05</v>
      </c>
      <c r="D76355">
        <v>59907.22</v>
      </c>
      <c r="E76355">
        <v>13.13</v>
      </c>
      <c r="F76355">
        <v>13.11</v>
      </c>
      <c r="G76355" s="3">
        <v>43739</v>
      </c>
      <c r="H76355">
        <v>1035</v>
      </c>
      <c r="I76355">
        <v>13.13</v>
      </c>
      <c r="J76355">
        <v>13.05</v>
      </c>
      <c r="K76355">
        <v>4</v>
      </c>
      <c r="L76355">
        <v>26</v>
      </c>
      <c r="M76355" t="s">
        <v>231</v>
      </c>
    </row>
    <row r="76356" spans="1:13" hidden="1" x14ac:dyDescent="0.25">
      <c r="A76356" s="3">
        <v>42209</v>
      </c>
      <c r="B76356" s="16">
        <v>210</v>
      </c>
      <c r="C76356">
        <v>84879.54</v>
      </c>
      <c r="D76356">
        <v>84653.15</v>
      </c>
      <c r="E76356">
        <v>14.04</v>
      </c>
      <c r="F76356">
        <v>14.02</v>
      </c>
      <c r="G76356" s="3">
        <v>42675</v>
      </c>
      <c r="H76356">
        <v>316</v>
      </c>
      <c r="I76356">
        <v>14.04</v>
      </c>
      <c r="J76356">
        <v>14.02</v>
      </c>
      <c r="K76356">
        <v>6</v>
      </c>
      <c r="L76356">
        <v>14</v>
      </c>
      <c r="M76356" t="s">
        <v>264</v>
      </c>
    </row>
    <row r="76357" spans="1:13" hidden="1" x14ac:dyDescent="0.25">
      <c r="A76357" s="3">
        <v>42209</v>
      </c>
      <c r="B76357" s="16">
        <v>45</v>
      </c>
      <c r="C76357">
        <v>56517.73</v>
      </c>
      <c r="D76357">
        <v>56404.58</v>
      </c>
      <c r="E76357">
        <v>13.09</v>
      </c>
      <c r="F76357">
        <v>13.05</v>
      </c>
      <c r="G76357" s="3">
        <v>43922</v>
      </c>
      <c r="H76357">
        <v>1158</v>
      </c>
      <c r="I76357">
        <v>13.22</v>
      </c>
      <c r="J76357">
        <v>13</v>
      </c>
      <c r="K76357">
        <v>5</v>
      </c>
      <c r="L76357">
        <v>28</v>
      </c>
      <c r="M76357" t="s">
        <v>230</v>
      </c>
    </row>
    <row r="76358" spans="1:13" hidden="1" x14ac:dyDescent="0.25">
      <c r="A76358" s="3">
        <v>42209</v>
      </c>
      <c r="B76358" s="16">
        <v>960</v>
      </c>
      <c r="C76358">
        <v>67699.14</v>
      </c>
      <c r="D76358">
        <v>67529.2</v>
      </c>
      <c r="E76358">
        <v>13.13</v>
      </c>
      <c r="F76358">
        <v>13.19</v>
      </c>
      <c r="G76358" s="3">
        <v>43374</v>
      </c>
      <c r="H76358">
        <v>789</v>
      </c>
      <c r="I76358">
        <v>13.29</v>
      </c>
      <c r="J76358">
        <v>13.09</v>
      </c>
      <c r="K76358">
        <v>40</v>
      </c>
      <c r="L76358">
        <v>22</v>
      </c>
      <c r="M76358" t="s">
        <v>216</v>
      </c>
    </row>
    <row r="76359" spans="1:13" hidden="1" x14ac:dyDescent="0.25">
      <c r="A76359" s="3">
        <v>42209</v>
      </c>
      <c r="B76359" s="16">
        <v>375</v>
      </c>
      <c r="C76359">
        <v>54874.11</v>
      </c>
      <c r="D76359">
        <v>54784.79</v>
      </c>
      <c r="E76359">
        <v>13.08</v>
      </c>
      <c r="F76359">
        <v>13.06</v>
      </c>
      <c r="G76359" s="3">
        <v>44013</v>
      </c>
      <c r="H76359">
        <v>1219</v>
      </c>
      <c r="I76359">
        <v>13.24</v>
      </c>
      <c r="J76359">
        <v>12.92</v>
      </c>
      <c r="K76359">
        <v>54</v>
      </c>
      <c r="L76359">
        <v>29</v>
      </c>
      <c r="M76359" t="s">
        <v>211</v>
      </c>
    </row>
    <row r="76360" spans="1:13" hidden="1" x14ac:dyDescent="0.25">
      <c r="A76360" s="3">
        <v>42209</v>
      </c>
      <c r="B76360" s="16">
        <v>1445</v>
      </c>
      <c r="C76360">
        <v>45595.15</v>
      </c>
      <c r="D76360">
        <v>45586.41</v>
      </c>
      <c r="E76360">
        <v>13.18</v>
      </c>
      <c r="F76360">
        <v>12.98</v>
      </c>
      <c r="G76360" s="3">
        <v>44564</v>
      </c>
      <c r="H76360">
        <v>1590</v>
      </c>
      <c r="I76360">
        <v>13.28</v>
      </c>
      <c r="J76360">
        <v>12.91</v>
      </c>
      <c r="K76360">
        <v>171</v>
      </c>
      <c r="L76360">
        <v>35</v>
      </c>
      <c r="M76360" t="s">
        <v>145</v>
      </c>
    </row>
    <row r="76361" spans="1:13" hidden="1" x14ac:dyDescent="0.25">
      <c r="A76361" s="3">
        <v>42209</v>
      </c>
      <c r="B76361" s="16">
        <v>195</v>
      </c>
      <c r="C76361">
        <v>63831.64</v>
      </c>
      <c r="D76361">
        <v>63683.88</v>
      </c>
      <c r="E76361">
        <v>13.16</v>
      </c>
      <c r="F76361">
        <v>13.15</v>
      </c>
      <c r="G76361" s="3">
        <v>43556</v>
      </c>
      <c r="H76361">
        <v>908</v>
      </c>
      <c r="I76361">
        <v>13.16</v>
      </c>
      <c r="J76361">
        <v>13.15</v>
      </c>
      <c r="K76361">
        <v>3</v>
      </c>
      <c r="L76361">
        <v>24</v>
      </c>
      <c r="M76361" t="s">
        <v>232</v>
      </c>
    </row>
    <row r="76362" spans="1:13" hidden="1" x14ac:dyDescent="0.25">
      <c r="A76362" s="3">
        <v>42209</v>
      </c>
      <c r="B76362" s="16">
        <v>865</v>
      </c>
      <c r="C76362">
        <v>35732.239999999998</v>
      </c>
      <c r="D76362">
        <v>35683.760000000002</v>
      </c>
      <c r="E76362">
        <v>13.16</v>
      </c>
      <c r="F76362">
        <v>13.04</v>
      </c>
      <c r="G76362" s="3">
        <v>45293</v>
      </c>
      <c r="H76362">
        <v>2085</v>
      </c>
      <c r="I76362">
        <v>13.34</v>
      </c>
      <c r="J76362">
        <v>12.93</v>
      </c>
      <c r="K76362">
        <v>121</v>
      </c>
      <c r="L76362">
        <v>39</v>
      </c>
      <c r="M76362" t="s">
        <v>194</v>
      </c>
    </row>
    <row r="76363" spans="1:13" hidden="1" x14ac:dyDescent="0.25">
      <c r="A76363" s="3">
        <v>42209</v>
      </c>
      <c r="B76363" s="16">
        <v>45</v>
      </c>
      <c r="C76363">
        <v>90453.53</v>
      </c>
      <c r="D76363">
        <v>90316.19</v>
      </c>
      <c r="E76363">
        <v>14.22</v>
      </c>
      <c r="F76363">
        <v>14.22</v>
      </c>
      <c r="G76363" s="3">
        <v>42492</v>
      </c>
      <c r="H76363">
        <v>188</v>
      </c>
      <c r="I76363">
        <v>14.22</v>
      </c>
      <c r="J76363">
        <v>14.22</v>
      </c>
      <c r="K76363">
        <v>1</v>
      </c>
      <c r="L76363">
        <v>10</v>
      </c>
      <c r="M76363" t="s">
        <v>263</v>
      </c>
    </row>
    <row r="76364" spans="1:13" hidden="1" x14ac:dyDescent="0.25">
      <c r="A76364" s="3">
        <v>42209</v>
      </c>
      <c r="B76364" s="16">
        <v>530</v>
      </c>
      <c r="C76364">
        <v>89481.79</v>
      </c>
      <c r="D76364">
        <v>89330.83</v>
      </c>
      <c r="E76364">
        <v>14.26</v>
      </c>
      <c r="F76364">
        <v>14.28</v>
      </c>
      <c r="G76364" s="3">
        <v>42522</v>
      </c>
      <c r="H76364">
        <v>209</v>
      </c>
      <c r="I76364">
        <v>14.28</v>
      </c>
      <c r="J76364">
        <v>14.26</v>
      </c>
      <c r="K76364">
        <v>2</v>
      </c>
      <c r="L76364">
        <v>11</v>
      </c>
      <c r="M76364" t="s">
        <v>259</v>
      </c>
    </row>
    <row r="76365" spans="1:13" hidden="1" x14ac:dyDescent="0.25">
      <c r="A76365" s="3">
        <v>42209</v>
      </c>
      <c r="B76365" s="16">
        <v>35</v>
      </c>
      <c r="C76365">
        <v>93371.34</v>
      </c>
      <c r="D76365">
        <v>93284.9</v>
      </c>
      <c r="E76365">
        <v>14.3</v>
      </c>
      <c r="F76365">
        <v>14.3</v>
      </c>
      <c r="G76365" s="3">
        <v>42401</v>
      </c>
      <c r="H76365">
        <v>127</v>
      </c>
      <c r="I76365">
        <v>14.3</v>
      </c>
      <c r="J76365">
        <v>14.3</v>
      </c>
      <c r="K76365">
        <v>1</v>
      </c>
      <c r="L76365">
        <v>7</v>
      </c>
      <c r="M76365" t="s">
        <v>253</v>
      </c>
    </row>
    <row r="76366" spans="1:13" hidden="1" x14ac:dyDescent="0.25">
      <c r="A76366" s="3">
        <v>42209</v>
      </c>
      <c r="B76366" s="16">
        <v>40</v>
      </c>
      <c r="C76366">
        <v>92447.34</v>
      </c>
      <c r="D76366">
        <v>92343.37</v>
      </c>
      <c r="E76366">
        <v>14.29</v>
      </c>
      <c r="F76366">
        <v>14.29</v>
      </c>
      <c r="G76366" s="3">
        <v>42430</v>
      </c>
      <c r="H76366">
        <v>146</v>
      </c>
      <c r="I76366">
        <v>14.29</v>
      </c>
      <c r="J76366">
        <v>14.29</v>
      </c>
      <c r="K76366">
        <v>1</v>
      </c>
      <c r="L76366">
        <v>8</v>
      </c>
      <c r="M76366" t="s">
        <v>252</v>
      </c>
    </row>
    <row r="76367" spans="1:13" hidden="1" x14ac:dyDescent="0.25">
      <c r="A76367" s="3">
        <v>42209</v>
      </c>
      <c r="B76367" s="16">
        <v>345</v>
      </c>
      <c r="C76367">
        <v>71936.47</v>
      </c>
      <c r="D76367">
        <v>71735.56</v>
      </c>
      <c r="E76367">
        <v>13.27</v>
      </c>
      <c r="F76367">
        <v>13.26</v>
      </c>
      <c r="G76367" s="3">
        <v>43192</v>
      </c>
      <c r="H76367">
        <v>663</v>
      </c>
      <c r="I76367">
        <v>13.31</v>
      </c>
      <c r="J76367">
        <v>13.15</v>
      </c>
      <c r="K76367">
        <v>22</v>
      </c>
      <c r="L76367">
        <v>20</v>
      </c>
      <c r="M76367" t="s">
        <v>213</v>
      </c>
    </row>
    <row r="76368" spans="1:13" hidden="1" x14ac:dyDescent="0.25">
      <c r="A76368" s="3">
        <v>42209</v>
      </c>
      <c r="B76368" s="16">
        <v>5125</v>
      </c>
      <c r="C76368">
        <v>61961.26</v>
      </c>
      <c r="D76368">
        <v>61825.31</v>
      </c>
      <c r="E76368">
        <v>13.17</v>
      </c>
      <c r="F76368">
        <v>13.14</v>
      </c>
      <c r="G76368" s="3">
        <v>43647</v>
      </c>
      <c r="H76368">
        <v>970</v>
      </c>
      <c r="I76368">
        <v>13.37</v>
      </c>
      <c r="J76368">
        <v>13.03</v>
      </c>
      <c r="K76368">
        <v>138</v>
      </c>
      <c r="L76368">
        <v>25</v>
      </c>
      <c r="M76368" t="s">
        <v>223</v>
      </c>
    </row>
    <row r="76369" spans="1:13" hidden="1" x14ac:dyDescent="0.25">
      <c r="A76369" s="3">
        <v>42209</v>
      </c>
      <c r="B76369" s="16">
        <v>430</v>
      </c>
      <c r="C76369">
        <v>80794.259999999995</v>
      </c>
      <c r="D76369">
        <v>80535.12</v>
      </c>
      <c r="E76369">
        <v>13.62</v>
      </c>
      <c r="F76369">
        <v>13.67</v>
      </c>
      <c r="G76369" s="3">
        <v>42828</v>
      </c>
      <c r="H76369">
        <v>419</v>
      </c>
      <c r="I76369">
        <v>13.82</v>
      </c>
      <c r="J76369">
        <v>13.62</v>
      </c>
      <c r="K76369">
        <v>18</v>
      </c>
      <c r="L76369">
        <v>16</v>
      </c>
      <c r="M76369" t="s">
        <v>192</v>
      </c>
    </row>
    <row r="76370" spans="1:13" hidden="1" x14ac:dyDescent="0.25">
      <c r="A76370" s="3">
        <v>42209</v>
      </c>
      <c r="B76370" s="16">
        <v>3660</v>
      </c>
      <c r="C76370">
        <v>76160.539999999994</v>
      </c>
      <c r="D76370">
        <v>75910.78</v>
      </c>
      <c r="E76370">
        <v>13.33</v>
      </c>
      <c r="F76370">
        <v>13.44</v>
      </c>
      <c r="G76370" s="3">
        <v>43010</v>
      </c>
      <c r="H76370">
        <v>544</v>
      </c>
      <c r="I76370">
        <v>13.5</v>
      </c>
      <c r="J76370">
        <v>13.33</v>
      </c>
      <c r="K76370">
        <v>32</v>
      </c>
      <c r="L76370">
        <v>18</v>
      </c>
      <c r="M76370" t="s">
        <v>208</v>
      </c>
    </row>
    <row r="76371" spans="1:13" hidden="1" x14ac:dyDescent="0.25">
      <c r="A76371" s="3">
        <v>42209</v>
      </c>
      <c r="B76371" s="16">
        <v>10085</v>
      </c>
      <c r="C76371">
        <v>58237.03</v>
      </c>
      <c r="D76371">
        <v>58144.72</v>
      </c>
      <c r="E76371">
        <v>13.19</v>
      </c>
      <c r="F76371">
        <v>13.03</v>
      </c>
      <c r="G76371" s="3">
        <v>43832</v>
      </c>
      <c r="H76371">
        <v>1096</v>
      </c>
      <c r="I76371">
        <v>13.3</v>
      </c>
      <c r="J76371">
        <v>12.94</v>
      </c>
      <c r="K76371">
        <v>1118</v>
      </c>
      <c r="L76371">
        <v>27</v>
      </c>
      <c r="M76371" t="s">
        <v>179</v>
      </c>
    </row>
    <row r="76372" spans="1:13" hidden="1" x14ac:dyDescent="0.25">
      <c r="A76372" s="3">
        <v>42209</v>
      </c>
      <c r="B76372" s="16">
        <v>6865</v>
      </c>
      <c r="C76372">
        <v>96470</v>
      </c>
      <c r="D76372">
        <v>96427.31</v>
      </c>
      <c r="E76372">
        <v>14.05</v>
      </c>
      <c r="F76372">
        <v>14.21</v>
      </c>
      <c r="G76372" s="3">
        <v>42311</v>
      </c>
      <c r="H76372">
        <v>69</v>
      </c>
      <c r="I76372">
        <v>14.22</v>
      </c>
      <c r="J76372">
        <v>14.05</v>
      </c>
      <c r="K76372">
        <v>36</v>
      </c>
      <c r="L76372">
        <v>4</v>
      </c>
      <c r="M76372" t="s">
        <v>255</v>
      </c>
    </row>
    <row r="76373" spans="1:13" hidden="1" x14ac:dyDescent="0.25">
      <c r="A76373" s="3">
        <v>42209</v>
      </c>
      <c r="B76373" s="16">
        <v>960</v>
      </c>
      <c r="C76373">
        <v>95456.62</v>
      </c>
      <c r="D76373">
        <v>95406.97</v>
      </c>
      <c r="E76373">
        <v>14.2</v>
      </c>
      <c r="F76373">
        <v>14.24</v>
      </c>
      <c r="G76373" s="3">
        <v>42339</v>
      </c>
      <c r="H76373">
        <v>88</v>
      </c>
      <c r="I76373">
        <v>14.28</v>
      </c>
      <c r="J76373">
        <v>14.2</v>
      </c>
      <c r="K76373">
        <v>7</v>
      </c>
      <c r="L76373">
        <v>5</v>
      </c>
      <c r="M76373" t="s">
        <v>254</v>
      </c>
    </row>
    <row r="76374" spans="1:13" hidden="1" x14ac:dyDescent="0.25">
      <c r="A76374" s="3">
        <v>42209</v>
      </c>
      <c r="B76374" s="16">
        <v>23755</v>
      </c>
      <c r="C76374">
        <v>40303.4</v>
      </c>
      <c r="D76374">
        <v>40328.99</v>
      </c>
      <c r="E76374">
        <v>13.15</v>
      </c>
      <c r="F76374">
        <v>13.03</v>
      </c>
      <c r="G76374" s="3">
        <v>44928</v>
      </c>
      <c r="H76374">
        <v>1839</v>
      </c>
      <c r="I76374">
        <v>13.38</v>
      </c>
      <c r="J76374">
        <v>12.93</v>
      </c>
      <c r="K76374">
        <v>2065</v>
      </c>
      <c r="L76374">
        <v>37</v>
      </c>
      <c r="M76374" t="s">
        <v>195</v>
      </c>
    </row>
    <row r="76375" spans="1:13" hidden="1" x14ac:dyDescent="0.25">
      <c r="A76375" s="3">
        <v>42209</v>
      </c>
      <c r="B76375" s="16">
        <v>29385</v>
      </c>
      <c r="C76375">
        <v>31603.48</v>
      </c>
      <c r="D76375">
        <v>31497.82</v>
      </c>
      <c r="E76375">
        <v>13.1</v>
      </c>
      <c r="F76375">
        <v>13.1</v>
      </c>
      <c r="G76375" s="3">
        <v>45659</v>
      </c>
      <c r="H76375">
        <v>2334</v>
      </c>
      <c r="I76375">
        <v>13.42</v>
      </c>
      <c r="J76375">
        <v>12.92</v>
      </c>
      <c r="K76375">
        <v>2345</v>
      </c>
      <c r="L76375">
        <v>41</v>
      </c>
      <c r="M76375" t="s">
        <v>189</v>
      </c>
    </row>
    <row r="76376" spans="1:13" hidden="1" x14ac:dyDescent="0.25">
      <c r="A76376" s="3">
        <v>42209</v>
      </c>
      <c r="B76376" s="16">
        <v>26640</v>
      </c>
      <c r="C76376">
        <v>85681.7</v>
      </c>
      <c r="D76376">
        <v>85450.02</v>
      </c>
      <c r="E76376">
        <v>14.04</v>
      </c>
      <c r="F76376">
        <v>14.09</v>
      </c>
      <c r="G76376" s="3">
        <v>42646</v>
      </c>
      <c r="H76376">
        <v>296</v>
      </c>
      <c r="I76376">
        <v>14.13</v>
      </c>
      <c r="J76376">
        <v>14.04</v>
      </c>
      <c r="K76376">
        <v>123</v>
      </c>
      <c r="L76376">
        <v>13</v>
      </c>
      <c r="M76376" t="s">
        <v>202</v>
      </c>
    </row>
    <row r="76377" spans="1:13" hidden="1" x14ac:dyDescent="0.25">
      <c r="A76377" s="3">
        <v>42209</v>
      </c>
      <c r="B76377" s="16">
        <v>8355</v>
      </c>
      <c r="C76377">
        <v>69799.350000000006</v>
      </c>
      <c r="D76377">
        <v>69618.42</v>
      </c>
      <c r="E76377">
        <v>13.17</v>
      </c>
      <c r="F76377">
        <v>13.18</v>
      </c>
      <c r="G76377" s="3">
        <v>43283</v>
      </c>
      <c r="H76377">
        <v>726</v>
      </c>
      <c r="I76377">
        <v>13.44</v>
      </c>
      <c r="J76377">
        <v>13.09</v>
      </c>
      <c r="K76377">
        <v>490</v>
      </c>
      <c r="L76377">
        <v>21</v>
      </c>
      <c r="M76377" t="s">
        <v>212</v>
      </c>
    </row>
    <row r="76378" spans="1:13" hidden="1" x14ac:dyDescent="0.25">
      <c r="A76378" s="3">
        <v>42209</v>
      </c>
      <c r="B76378" s="16">
        <v>19245</v>
      </c>
      <c r="C76378">
        <v>78518.960000000006</v>
      </c>
      <c r="D76378">
        <v>78238.429999999993</v>
      </c>
      <c r="E76378">
        <v>13.45</v>
      </c>
      <c r="F76378">
        <v>13.57</v>
      </c>
      <c r="G76378" s="3">
        <v>42919</v>
      </c>
      <c r="H76378">
        <v>480</v>
      </c>
      <c r="I76378">
        <v>13.72</v>
      </c>
      <c r="J76378">
        <v>13.41</v>
      </c>
      <c r="K76378">
        <v>478</v>
      </c>
      <c r="L76378">
        <v>17</v>
      </c>
      <c r="M76378" t="s">
        <v>207</v>
      </c>
    </row>
    <row r="76379" spans="1:13" hidden="1" x14ac:dyDescent="0.25">
      <c r="A76379" s="3">
        <v>42209</v>
      </c>
      <c r="B76379" s="16">
        <v>5825</v>
      </c>
      <c r="C76379">
        <v>99693.95</v>
      </c>
      <c r="D76379">
        <v>99693.2</v>
      </c>
      <c r="E76379">
        <v>13.71</v>
      </c>
      <c r="F76379">
        <v>13.775</v>
      </c>
      <c r="G76379" s="3">
        <v>42219</v>
      </c>
      <c r="H76379">
        <v>6</v>
      </c>
      <c r="I76379">
        <v>13.775</v>
      </c>
      <c r="J76379">
        <v>13.71</v>
      </c>
      <c r="K76379">
        <v>21</v>
      </c>
      <c r="L76379">
        <v>1</v>
      </c>
      <c r="M76379" t="s">
        <v>257</v>
      </c>
    </row>
    <row r="76380" spans="1:13" hidden="1" x14ac:dyDescent="0.25">
      <c r="A76380" s="3">
        <v>42209</v>
      </c>
      <c r="B76380" s="16">
        <v>60106</v>
      </c>
      <c r="C76380">
        <v>88475.19</v>
      </c>
      <c r="D76380">
        <v>88310.3</v>
      </c>
      <c r="E76380">
        <v>14.06</v>
      </c>
      <c r="F76380">
        <v>14.28</v>
      </c>
      <c r="G76380" s="3">
        <v>42552</v>
      </c>
      <c r="H76380">
        <v>231</v>
      </c>
      <c r="I76380">
        <v>14.34</v>
      </c>
      <c r="J76380">
        <v>14.05</v>
      </c>
      <c r="K76380">
        <v>1344</v>
      </c>
      <c r="L76380">
        <v>12</v>
      </c>
      <c r="M76380" t="s">
        <v>186</v>
      </c>
    </row>
    <row r="76381" spans="1:13" hidden="1" x14ac:dyDescent="0.25">
      <c r="A76381" s="3">
        <v>42209</v>
      </c>
      <c r="B76381" s="16">
        <v>114200</v>
      </c>
      <c r="C76381">
        <v>65726.179999999993</v>
      </c>
      <c r="D76381">
        <v>65566.240000000005</v>
      </c>
      <c r="E76381">
        <v>13.2</v>
      </c>
      <c r="F76381">
        <v>13.15</v>
      </c>
      <c r="G76381" s="3">
        <v>43467</v>
      </c>
      <c r="H76381">
        <v>848</v>
      </c>
      <c r="I76381">
        <v>13.39</v>
      </c>
      <c r="J76381">
        <v>13.03</v>
      </c>
      <c r="K76381">
        <v>6404</v>
      </c>
      <c r="L76381">
        <v>23</v>
      </c>
      <c r="M76381" t="s">
        <v>168</v>
      </c>
    </row>
    <row r="76382" spans="1:13" hidden="1" x14ac:dyDescent="0.25">
      <c r="A76382" s="3">
        <v>42209</v>
      </c>
      <c r="B76382" s="16">
        <v>566655</v>
      </c>
      <c r="C76382">
        <v>98614.21</v>
      </c>
      <c r="D76382">
        <v>98604.08</v>
      </c>
      <c r="E76382">
        <v>13.897</v>
      </c>
      <c r="F76382">
        <v>14.019</v>
      </c>
      <c r="G76382" s="3">
        <v>42248</v>
      </c>
      <c r="H76382">
        <v>27</v>
      </c>
      <c r="I76382">
        <v>14.04</v>
      </c>
      <c r="J76382">
        <v>13.897</v>
      </c>
      <c r="K76382">
        <v>105</v>
      </c>
      <c r="L76382">
        <v>2</v>
      </c>
      <c r="M76382" t="s">
        <v>256</v>
      </c>
    </row>
    <row r="76383" spans="1:13" hidden="1" x14ac:dyDescent="0.25">
      <c r="A76383" s="3">
        <v>42209</v>
      </c>
      <c r="B76383" s="16">
        <v>245745</v>
      </c>
      <c r="C76383">
        <v>51582.39</v>
      </c>
      <c r="D76383">
        <v>51531.82</v>
      </c>
      <c r="E76383">
        <v>13.07</v>
      </c>
      <c r="F76383">
        <v>13.02</v>
      </c>
      <c r="G76383" s="3">
        <v>44200</v>
      </c>
      <c r="H76383">
        <v>1343</v>
      </c>
      <c r="I76383">
        <v>13.3</v>
      </c>
      <c r="J76383">
        <v>12.9</v>
      </c>
      <c r="K76383">
        <v>10591</v>
      </c>
      <c r="L76383">
        <v>31</v>
      </c>
      <c r="M76383" t="s">
        <v>178</v>
      </c>
    </row>
    <row r="76384" spans="1:13" hidden="1" x14ac:dyDescent="0.25">
      <c r="A76384" s="3">
        <v>42209</v>
      </c>
      <c r="B76384" s="16">
        <v>40165</v>
      </c>
      <c r="C76384">
        <v>91388.87</v>
      </c>
      <c r="D76384">
        <v>91264.81</v>
      </c>
      <c r="E76384">
        <v>14.16</v>
      </c>
      <c r="F76384">
        <v>14.32</v>
      </c>
      <c r="G76384" s="3">
        <v>42461</v>
      </c>
      <c r="H76384">
        <v>168</v>
      </c>
      <c r="I76384">
        <v>14.33</v>
      </c>
      <c r="J76384">
        <v>14.14</v>
      </c>
      <c r="K76384">
        <v>424</v>
      </c>
      <c r="L76384">
        <v>9</v>
      </c>
      <c r="M76384" t="s">
        <v>201</v>
      </c>
    </row>
    <row r="76385" spans="1:13" hidden="1" x14ac:dyDescent="0.25">
      <c r="A76385" s="3">
        <v>42209</v>
      </c>
      <c r="B76385" s="16">
        <v>348350</v>
      </c>
      <c r="C76385">
        <v>74069.06</v>
      </c>
      <c r="D76385">
        <v>73846.2</v>
      </c>
      <c r="E76385">
        <v>13.24</v>
      </c>
      <c r="F76385">
        <v>13.33</v>
      </c>
      <c r="G76385" s="3">
        <v>43102</v>
      </c>
      <c r="H76385">
        <v>603</v>
      </c>
      <c r="I76385">
        <v>13.52</v>
      </c>
      <c r="J76385">
        <v>13.2</v>
      </c>
      <c r="K76385">
        <v>13200</v>
      </c>
      <c r="L76385">
        <v>19</v>
      </c>
      <c r="M76385" t="s">
        <v>150</v>
      </c>
    </row>
    <row r="76386" spans="1:13" hidden="1" x14ac:dyDescent="0.25">
      <c r="A76386" s="3">
        <v>42209</v>
      </c>
      <c r="B76386" s="16">
        <v>744965</v>
      </c>
      <c r="C76386">
        <v>83220.23</v>
      </c>
      <c r="D76386">
        <v>82978.880000000005</v>
      </c>
      <c r="E76386">
        <v>13.71</v>
      </c>
      <c r="F76386">
        <v>13.9</v>
      </c>
      <c r="G76386" s="3">
        <v>42737</v>
      </c>
      <c r="H76386">
        <v>357</v>
      </c>
      <c r="I76386">
        <v>14.02</v>
      </c>
      <c r="J76386">
        <v>13.66</v>
      </c>
      <c r="K76386">
        <v>13887</v>
      </c>
      <c r="L76386">
        <v>15</v>
      </c>
      <c r="M76386" t="s">
        <v>119</v>
      </c>
    </row>
    <row r="76387" spans="1:13" hidden="1" x14ac:dyDescent="0.25">
      <c r="A76387" s="3">
        <v>42209</v>
      </c>
      <c r="B76387" s="16">
        <v>369200</v>
      </c>
      <c r="C76387">
        <v>97537.22</v>
      </c>
      <c r="D76387">
        <v>97510.68</v>
      </c>
      <c r="E76387">
        <v>14</v>
      </c>
      <c r="F76387">
        <v>14.135</v>
      </c>
      <c r="G76387" s="3">
        <v>42278</v>
      </c>
      <c r="H76387">
        <v>48</v>
      </c>
      <c r="I76387">
        <v>14.15</v>
      </c>
      <c r="J76387">
        <v>14</v>
      </c>
      <c r="K76387">
        <v>393</v>
      </c>
      <c r="L76387">
        <v>3</v>
      </c>
      <c r="M76387" t="s">
        <v>187</v>
      </c>
    </row>
    <row r="76388" spans="1:13" hidden="1" x14ac:dyDescent="0.25">
      <c r="A76388" s="3">
        <v>42209</v>
      </c>
      <c r="B76388" s="16">
        <v>544790</v>
      </c>
      <c r="C76388">
        <v>94353.94</v>
      </c>
      <c r="D76388">
        <v>94286.34</v>
      </c>
      <c r="E76388">
        <v>14.15</v>
      </c>
      <c r="F76388">
        <v>14.29</v>
      </c>
      <c r="G76388" s="3">
        <v>42373</v>
      </c>
      <c r="H76388">
        <v>108</v>
      </c>
      <c r="I76388">
        <v>14.3</v>
      </c>
      <c r="J76388">
        <v>14.1</v>
      </c>
      <c r="K76388">
        <v>3294</v>
      </c>
      <c r="L76388">
        <v>6</v>
      </c>
      <c r="M76388" t="s">
        <v>122</v>
      </c>
    </row>
    <row r="76389" spans="1:13" hidden="1" x14ac:dyDescent="0.25">
      <c r="A76389" s="3">
        <v>42212</v>
      </c>
      <c r="B76389" s="16">
        <v>0</v>
      </c>
      <c r="C76389">
        <v>27857.47</v>
      </c>
      <c r="D76389">
        <v>27933.94</v>
      </c>
      <c r="E76389">
        <v>0</v>
      </c>
      <c r="F76389">
        <v>0</v>
      </c>
      <c r="G76389" s="3">
        <v>46024</v>
      </c>
      <c r="H76389">
        <v>2582</v>
      </c>
      <c r="I76389">
        <v>0</v>
      </c>
      <c r="J76389">
        <v>0</v>
      </c>
      <c r="K76389">
        <v>0</v>
      </c>
      <c r="L76389">
        <v>42</v>
      </c>
      <c r="M76389" t="s">
        <v>241</v>
      </c>
    </row>
    <row r="76390" spans="1:13" hidden="1" x14ac:dyDescent="0.25">
      <c r="A76390" s="3">
        <v>42212</v>
      </c>
      <c r="B76390" s="16">
        <v>0</v>
      </c>
      <c r="C76390">
        <v>33591.25</v>
      </c>
      <c r="D76390">
        <v>33688.400000000001</v>
      </c>
      <c r="E76390">
        <v>0</v>
      </c>
      <c r="F76390">
        <v>0</v>
      </c>
      <c r="G76390" s="3">
        <v>45474</v>
      </c>
      <c r="H76390">
        <v>2207</v>
      </c>
      <c r="I76390">
        <v>0</v>
      </c>
      <c r="J76390">
        <v>0</v>
      </c>
      <c r="K76390">
        <v>0</v>
      </c>
      <c r="L76390">
        <v>40</v>
      </c>
      <c r="M76390" t="s">
        <v>226</v>
      </c>
    </row>
    <row r="76391" spans="1:13" hidden="1" x14ac:dyDescent="0.25">
      <c r="A76391" s="3">
        <v>42212</v>
      </c>
      <c r="B76391" s="16">
        <v>0</v>
      </c>
      <c r="C76391">
        <v>19327.23</v>
      </c>
      <c r="D76391">
        <v>19395.599999999999</v>
      </c>
      <c r="E76391">
        <v>0</v>
      </c>
      <c r="F76391">
        <v>0</v>
      </c>
      <c r="G76391" s="3">
        <v>47120</v>
      </c>
      <c r="H76391">
        <v>3321</v>
      </c>
      <c r="I76391">
        <v>0</v>
      </c>
      <c r="J76391">
        <v>0</v>
      </c>
      <c r="K76391">
        <v>0</v>
      </c>
      <c r="L76391">
        <v>43</v>
      </c>
      <c r="M76391" t="s">
        <v>246</v>
      </c>
    </row>
    <row r="76392" spans="1:13" hidden="1" x14ac:dyDescent="0.25">
      <c r="A76392" s="3">
        <v>42212</v>
      </c>
      <c r="B76392" s="16">
        <v>0</v>
      </c>
      <c r="C76392">
        <v>42931.02</v>
      </c>
      <c r="D76392">
        <v>43127.19</v>
      </c>
      <c r="E76392">
        <v>0</v>
      </c>
      <c r="F76392">
        <v>0</v>
      </c>
      <c r="G76392" s="3">
        <v>44743</v>
      </c>
      <c r="H76392">
        <v>1712</v>
      </c>
      <c r="I76392">
        <v>0</v>
      </c>
      <c r="J76392">
        <v>0</v>
      </c>
      <c r="K76392">
        <v>0</v>
      </c>
      <c r="L76392">
        <v>36</v>
      </c>
      <c r="M76392" t="s">
        <v>221</v>
      </c>
    </row>
    <row r="76393" spans="1:13" hidden="1" x14ac:dyDescent="0.25">
      <c r="A76393" s="3">
        <v>42212</v>
      </c>
      <c r="B76393" s="16">
        <v>0</v>
      </c>
      <c r="C76393">
        <v>47035.65</v>
      </c>
      <c r="D76393">
        <v>47240.19</v>
      </c>
      <c r="E76393">
        <v>0</v>
      </c>
      <c r="F76393">
        <v>0</v>
      </c>
      <c r="G76393" s="3">
        <v>44470</v>
      </c>
      <c r="H76393">
        <v>1528</v>
      </c>
      <c r="I76393">
        <v>0</v>
      </c>
      <c r="J76393">
        <v>0</v>
      </c>
      <c r="K76393">
        <v>0</v>
      </c>
      <c r="L76393">
        <v>34</v>
      </c>
      <c r="M76393" t="s">
        <v>228</v>
      </c>
    </row>
    <row r="76394" spans="1:13" hidden="1" x14ac:dyDescent="0.25">
      <c r="A76394" s="3">
        <v>42212</v>
      </c>
      <c r="B76394" s="16">
        <v>0</v>
      </c>
      <c r="C76394">
        <v>48552.86</v>
      </c>
      <c r="D76394">
        <v>48721.99</v>
      </c>
      <c r="E76394">
        <v>0</v>
      </c>
      <c r="F76394">
        <v>0</v>
      </c>
      <c r="G76394" s="3">
        <v>44378</v>
      </c>
      <c r="H76394">
        <v>1464</v>
      </c>
      <c r="I76394">
        <v>0</v>
      </c>
      <c r="J76394">
        <v>0</v>
      </c>
      <c r="K76394">
        <v>0</v>
      </c>
      <c r="L76394">
        <v>33</v>
      </c>
      <c r="M76394" t="s">
        <v>222</v>
      </c>
    </row>
    <row r="76395" spans="1:13" hidden="1" x14ac:dyDescent="0.25">
      <c r="A76395" s="3">
        <v>42212</v>
      </c>
      <c r="B76395" s="16">
        <v>0</v>
      </c>
      <c r="C76395">
        <v>37963.910000000003</v>
      </c>
      <c r="D76395">
        <v>38098.639999999999</v>
      </c>
      <c r="E76395">
        <v>0</v>
      </c>
      <c r="F76395">
        <v>0</v>
      </c>
      <c r="G76395" s="3">
        <v>45110</v>
      </c>
      <c r="H76395">
        <v>1961</v>
      </c>
      <c r="I76395">
        <v>0</v>
      </c>
      <c r="J76395">
        <v>0</v>
      </c>
      <c r="K76395">
        <v>0</v>
      </c>
      <c r="L76395">
        <v>38</v>
      </c>
      <c r="M76395" t="s">
        <v>227</v>
      </c>
    </row>
    <row r="76396" spans="1:13" hidden="1" x14ac:dyDescent="0.25">
      <c r="A76396" s="3">
        <v>42212</v>
      </c>
      <c r="B76396" s="16">
        <v>0</v>
      </c>
      <c r="C76396">
        <v>50045.34</v>
      </c>
      <c r="D76396">
        <v>50179.68</v>
      </c>
      <c r="E76396">
        <v>0</v>
      </c>
      <c r="F76396">
        <v>0</v>
      </c>
      <c r="G76396" s="3">
        <v>44287</v>
      </c>
      <c r="H76396">
        <v>1402</v>
      </c>
      <c r="I76396">
        <v>0</v>
      </c>
      <c r="J76396">
        <v>0</v>
      </c>
      <c r="K76396">
        <v>0</v>
      </c>
      <c r="L76396">
        <v>32</v>
      </c>
      <c r="M76396" t="s">
        <v>229</v>
      </c>
    </row>
    <row r="76397" spans="1:13" hidden="1" x14ac:dyDescent="0.25">
      <c r="A76397" s="3">
        <v>42212</v>
      </c>
      <c r="B76397" s="16">
        <v>0</v>
      </c>
      <c r="C76397">
        <v>53135.66</v>
      </c>
      <c r="D76397">
        <v>53229.279999999999</v>
      </c>
      <c r="E76397">
        <v>0</v>
      </c>
      <c r="F76397">
        <v>0</v>
      </c>
      <c r="G76397" s="3">
        <v>44105</v>
      </c>
      <c r="H76397">
        <v>1282</v>
      </c>
      <c r="I76397">
        <v>0</v>
      </c>
      <c r="J76397">
        <v>0</v>
      </c>
      <c r="K76397">
        <v>0</v>
      </c>
      <c r="L76397">
        <v>30</v>
      </c>
      <c r="M76397" t="s">
        <v>196</v>
      </c>
    </row>
    <row r="76398" spans="1:13" hidden="1" x14ac:dyDescent="0.25">
      <c r="A76398" s="3">
        <v>42212</v>
      </c>
      <c r="B76398" s="16">
        <v>175</v>
      </c>
      <c r="C76398">
        <v>84696.11</v>
      </c>
      <c r="D76398">
        <v>84678.43</v>
      </c>
      <c r="E76398">
        <v>14.04</v>
      </c>
      <c r="F76398">
        <v>14.04</v>
      </c>
      <c r="G76398" s="3">
        <v>42675</v>
      </c>
      <c r="H76398">
        <v>315</v>
      </c>
      <c r="I76398">
        <v>14.04</v>
      </c>
      <c r="J76398">
        <v>14.04</v>
      </c>
      <c r="K76398">
        <v>5</v>
      </c>
      <c r="L76398">
        <v>14</v>
      </c>
      <c r="M76398" t="s">
        <v>264</v>
      </c>
    </row>
    <row r="76399" spans="1:13" hidden="1" x14ac:dyDescent="0.25">
      <c r="A76399" s="3">
        <v>42212</v>
      </c>
      <c r="B76399" s="16">
        <v>2105</v>
      </c>
      <c r="C76399">
        <v>56433.21</v>
      </c>
      <c r="D76399">
        <v>56522.91</v>
      </c>
      <c r="E76399">
        <v>13</v>
      </c>
      <c r="F76399">
        <v>13</v>
      </c>
      <c r="G76399" s="3">
        <v>43922</v>
      </c>
      <c r="H76399">
        <v>1157</v>
      </c>
      <c r="I76399">
        <v>13</v>
      </c>
      <c r="J76399">
        <v>13</v>
      </c>
      <c r="K76399">
        <v>1</v>
      </c>
      <c r="L76399">
        <v>28</v>
      </c>
      <c r="M76399" t="s">
        <v>230</v>
      </c>
    </row>
    <row r="76400" spans="1:13" hidden="1" x14ac:dyDescent="0.25">
      <c r="A76400" s="3">
        <v>42212</v>
      </c>
      <c r="B76400" s="16">
        <v>315</v>
      </c>
      <c r="C76400">
        <v>67563.47</v>
      </c>
      <c r="D76400">
        <v>67517.039999999994</v>
      </c>
      <c r="E76400">
        <v>13.2</v>
      </c>
      <c r="F76400">
        <v>13.2</v>
      </c>
      <c r="G76400" s="3">
        <v>43374</v>
      </c>
      <c r="H76400">
        <v>788</v>
      </c>
      <c r="I76400">
        <v>13.2</v>
      </c>
      <c r="J76400">
        <v>13.2</v>
      </c>
      <c r="K76400">
        <v>1</v>
      </c>
      <c r="L76400">
        <v>22</v>
      </c>
      <c r="M76400" t="s">
        <v>216</v>
      </c>
    </row>
    <row r="76401" spans="1:13" hidden="1" x14ac:dyDescent="0.25">
      <c r="A76401" s="3">
        <v>42212</v>
      </c>
      <c r="B76401" s="16">
        <v>9750</v>
      </c>
      <c r="C76401">
        <v>59937.62</v>
      </c>
      <c r="D76401">
        <v>59969.56</v>
      </c>
      <c r="E76401">
        <v>13.07</v>
      </c>
      <c r="F76401">
        <v>13.07</v>
      </c>
      <c r="G76401" s="3">
        <v>43739</v>
      </c>
      <c r="H76401">
        <v>1034</v>
      </c>
      <c r="I76401">
        <v>13.07</v>
      </c>
      <c r="J76401">
        <v>13.07</v>
      </c>
      <c r="K76401">
        <v>1</v>
      </c>
      <c r="L76401">
        <v>26</v>
      </c>
      <c r="M76401" t="s">
        <v>231</v>
      </c>
    </row>
    <row r="76402" spans="1:13" hidden="1" x14ac:dyDescent="0.25">
      <c r="A76402" s="3">
        <v>42212</v>
      </c>
      <c r="B76402" s="16">
        <v>20</v>
      </c>
      <c r="C76402">
        <v>54812.59</v>
      </c>
      <c r="D76402">
        <v>54904.3</v>
      </c>
      <c r="E76402">
        <v>13.04</v>
      </c>
      <c r="F76402">
        <v>13.03</v>
      </c>
      <c r="G76402" s="3">
        <v>44013</v>
      </c>
      <c r="H76402">
        <v>1218</v>
      </c>
      <c r="I76402">
        <v>13.04</v>
      </c>
      <c r="J76402">
        <v>13.03</v>
      </c>
      <c r="K76402">
        <v>2</v>
      </c>
      <c r="L76402">
        <v>29</v>
      </c>
      <c r="M76402" t="s">
        <v>211</v>
      </c>
    </row>
    <row r="76403" spans="1:13" hidden="1" x14ac:dyDescent="0.25">
      <c r="A76403" s="3">
        <v>42212</v>
      </c>
      <c r="B76403" s="16">
        <v>1420</v>
      </c>
      <c r="C76403">
        <v>45609.55</v>
      </c>
      <c r="D76403">
        <v>45847.199999999997</v>
      </c>
      <c r="E76403">
        <v>13.04</v>
      </c>
      <c r="F76403">
        <v>12.95</v>
      </c>
      <c r="G76403" s="3">
        <v>44564</v>
      </c>
      <c r="H76403">
        <v>1589</v>
      </c>
      <c r="I76403">
        <v>13.1</v>
      </c>
      <c r="J76403">
        <v>12.92</v>
      </c>
      <c r="K76403">
        <v>93</v>
      </c>
      <c r="L76403">
        <v>35</v>
      </c>
      <c r="M76403" t="s">
        <v>145</v>
      </c>
    </row>
    <row r="76404" spans="1:13" hidden="1" x14ac:dyDescent="0.25">
      <c r="A76404" s="3">
        <v>42212</v>
      </c>
      <c r="B76404" s="16">
        <v>0</v>
      </c>
      <c r="C76404">
        <v>63716.2</v>
      </c>
      <c r="D76404">
        <v>63700.65</v>
      </c>
      <c r="E76404">
        <v>0</v>
      </c>
      <c r="F76404">
        <v>0</v>
      </c>
      <c r="G76404" s="3">
        <v>43556</v>
      </c>
      <c r="H76404">
        <v>907</v>
      </c>
      <c r="I76404">
        <v>0</v>
      </c>
      <c r="J76404">
        <v>0</v>
      </c>
      <c r="K76404">
        <v>0</v>
      </c>
      <c r="L76404">
        <v>24</v>
      </c>
      <c r="M76404" t="s">
        <v>232</v>
      </c>
    </row>
    <row r="76405" spans="1:13" hidden="1" x14ac:dyDescent="0.25">
      <c r="A76405" s="3">
        <v>42212</v>
      </c>
      <c r="B76405" s="16">
        <v>360</v>
      </c>
      <c r="C76405">
        <v>35701.870000000003</v>
      </c>
      <c r="D76405">
        <v>35852.559999999998</v>
      </c>
      <c r="E76405">
        <v>13.03</v>
      </c>
      <c r="F76405">
        <v>12.99</v>
      </c>
      <c r="G76405" s="3">
        <v>45293</v>
      </c>
      <c r="H76405">
        <v>2084</v>
      </c>
      <c r="I76405">
        <v>13.05</v>
      </c>
      <c r="J76405">
        <v>12.98</v>
      </c>
      <c r="K76405">
        <v>29</v>
      </c>
      <c r="L76405">
        <v>39</v>
      </c>
      <c r="M76405" t="s">
        <v>194</v>
      </c>
    </row>
    <row r="76406" spans="1:13" hidden="1" x14ac:dyDescent="0.25">
      <c r="A76406" s="3">
        <v>42212</v>
      </c>
      <c r="B76406" s="16">
        <v>10</v>
      </c>
      <c r="C76406">
        <v>90362.03</v>
      </c>
      <c r="D76406">
        <v>90365.31</v>
      </c>
      <c r="E76406">
        <v>14.3</v>
      </c>
      <c r="F76406">
        <v>14.3</v>
      </c>
      <c r="G76406" s="3">
        <v>42492</v>
      </c>
      <c r="H76406">
        <v>187</v>
      </c>
      <c r="I76406">
        <v>14.3</v>
      </c>
      <c r="J76406">
        <v>14.3</v>
      </c>
      <c r="K76406">
        <v>1</v>
      </c>
      <c r="L76406">
        <v>10</v>
      </c>
      <c r="M76406" t="s">
        <v>263</v>
      </c>
    </row>
    <row r="76407" spans="1:13" hidden="1" x14ac:dyDescent="0.25">
      <c r="A76407" s="3">
        <v>42212</v>
      </c>
      <c r="B76407" s="16">
        <v>10</v>
      </c>
      <c r="C76407">
        <v>89376.17</v>
      </c>
      <c r="D76407">
        <v>89375.52</v>
      </c>
      <c r="E76407">
        <v>14.29</v>
      </c>
      <c r="F76407">
        <v>14.29</v>
      </c>
      <c r="G76407" s="3">
        <v>42522</v>
      </c>
      <c r="H76407">
        <v>208</v>
      </c>
      <c r="I76407">
        <v>14.29</v>
      </c>
      <c r="J76407">
        <v>14.29</v>
      </c>
      <c r="K76407">
        <v>1</v>
      </c>
      <c r="L76407">
        <v>11</v>
      </c>
      <c r="M76407" t="s">
        <v>259</v>
      </c>
    </row>
    <row r="76408" spans="1:13" hidden="1" x14ac:dyDescent="0.25">
      <c r="A76408" s="3">
        <v>42212</v>
      </c>
      <c r="B76408" s="16">
        <v>15</v>
      </c>
      <c r="C76408">
        <v>93332.24</v>
      </c>
      <c r="D76408">
        <v>93333.57</v>
      </c>
      <c r="E76408">
        <v>14.29</v>
      </c>
      <c r="F76408">
        <v>14.29</v>
      </c>
      <c r="G76408" s="3">
        <v>42401</v>
      </c>
      <c r="H76408">
        <v>126</v>
      </c>
      <c r="I76408">
        <v>14.29</v>
      </c>
      <c r="J76408">
        <v>14.29</v>
      </c>
      <c r="K76408">
        <v>1</v>
      </c>
      <c r="L76408">
        <v>7</v>
      </c>
      <c r="M76408" t="s">
        <v>253</v>
      </c>
    </row>
    <row r="76409" spans="1:13" hidden="1" x14ac:dyDescent="0.25">
      <c r="A76409" s="3">
        <v>42212</v>
      </c>
      <c r="B76409" s="16">
        <v>15</v>
      </c>
      <c r="C76409">
        <v>92390.23</v>
      </c>
      <c r="D76409">
        <v>92394.33</v>
      </c>
      <c r="E76409">
        <v>14.29</v>
      </c>
      <c r="F76409">
        <v>14.29</v>
      </c>
      <c r="G76409" s="3">
        <v>42430</v>
      </c>
      <c r="H76409">
        <v>145</v>
      </c>
      <c r="I76409">
        <v>14.29</v>
      </c>
      <c r="J76409">
        <v>14.29</v>
      </c>
      <c r="K76409">
        <v>1</v>
      </c>
      <c r="L76409">
        <v>8</v>
      </c>
      <c r="M76409" t="s">
        <v>252</v>
      </c>
    </row>
    <row r="76410" spans="1:13" hidden="1" x14ac:dyDescent="0.25">
      <c r="A76410" s="3">
        <v>42212</v>
      </c>
      <c r="B76410" s="16">
        <v>155</v>
      </c>
      <c r="C76410">
        <v>71771.97</v>
      </c>
      <c r="D76410">
        <v>71747.41</v>
      </c>
      <c r="E76410">
        <v>13.33</v>
      </c>
      <c r="F76410">
        <v>13.28</v>
      </c>
      <c r="G76410" s="3">
        <v>43192</v>
      </c>
      <c r="H76410">
        <v>662</v>
      </c>
      <c r="I76410">
        <v>13.33</v>
      </c>
      <c r="J76410">
        <v>13.27</v>
      </c>
      <c r="K76410">
        <v>9</v>
      </c>
      <c r="L76410">
        <v>20</v>
      </c>
      <c r="M76410" t="s">
        <v>213</v>
      </c>
    </row>
    <row r="76411" spans="1:13" hidden="1" x14ac:dyDescent="0.25">
      <c r="A76411" s="3">
        <v>42212</v>
      </c>
      <c r="B76411" s="16">
        <v>24885</v>
      </c>
      <c r="C76411">
        <v>61856.69</v>
      </c>
      <c r="D76411">
        <v>61864.06</v>
      </c>
      <c r="E76411">
        <v>13.16</v>
      </c>
      <c r="F76411">
        <v>13.11</v>
      </c>
      <c r="G76411" s="3">
        <v>43647</v>
      </c>
      <c r="H76411">
        <v>969</v>
      </c>
      <c r="I76411">
        <v>13.21</v>
      </c>
      <c r="J76411">
        <v>13.09</v>
      </c>
      <c r="K76411">
        <v>21</v>
      </c>
      <c r="L76411">
        <v>25</v>
      </c>
      <c r="M76411" t="s">
        <v>223</v>
      </c>
    </row>
    <row r="76412" spans="1:13" hidden="1" x14ac:dyDescent="0.25">
      <c r="A76412" s="3">
        <v>42212</v>
      </c>
      <c r="B76412" s="16">
        <v>75</v>
      </c>
      <c r="C76412">
        <v>80575.990000000005</v>
      </c>
      <c r="D76412">
        <v>80547.539999999994</v>
      </c>
      <c r="E76412">
        <v>13.68</v>
      </c>
      <c r="F76412">
        <v>13.72</v>
      </c>
      <c r="G76412" s="3">
        <v>42828</v>
      </c>
      <c r="H76412">
        <v>418</v>
      </c>
      <c r="I76412">
        <v>13.74</v>
      </c>
      <c r="J76412">
        <v>13.68</v>
      </c>
      <c r="K76412">
        <v>7</v>
      </c>
      <c r="L76412">
        <v>16</v>
      </c>
      <c r="M76412" t="s">
        <v>192</v>
      </c>
    </row>
    <row r="76413" spans="1:13" hidden="1" x14ac:dyDescent="0.25">
      <c r="A76413" s="3">
        <v>42212</v>
      </c>
      <c r="B76413" s="16">
        <v>1220</v>
      </c>
      <c r="C76413">
        <v>75949.3</v>
      </c>
      <c r="D76413">
        <v>75934.25</v>
      </c>
      <c r="E76413">
        <v>13.44</v>
      </c>
      <c r="F76413">
        <v>13.47</v>
      </c>
      <c r="G76413" s="3">
        <v>43010</v>
      </c>
      <c r="H76413">
        <v>543</v>
      </c>
      <c r="I76413">
        <v>13.54</v>
      </c>
      <c r="J76413">
        <v>13.44</v>
      </c>
      <c r="K76413">
        <v>70</v>
      </c>
      <c r="L76413">
        <v>18</v>
      </c>
      <c r="M76413" t="s">
        <v>208</v>
      </c>
    </row>
    <row r="76414" spans="1:13" hidden="1" x14ac:dyDescent="0.25">
      <c r="A76414" s="3">
        <v>42212</v>
      </c>
      <c r="B76414" s="16">
        <v>19390</v>
      </c>
      <c r="C76414">
        <v>58174.23</v>
      </c>
      <c r="D76414">
        <v>58218.5</v>
      </c>
      <c r="E76414">
        <v>13.06</v>
      </c>
      <c r="F76414">
        <v>13.02</v>
      </c>
      <c r="G76414" s="3">
        <v>43832</v>
      </c>
      <c r="H76414">
        <v>1095</v>
      </c>
      <c r="I76414">
        <v>13.13</v>
      </c>
      <c r="J76414">
        <v>13</v>
      </c>
      <c r="K76414">
        <v>562</v>
      </c>
      <c r="L76414">
        <v>27</v>
      </c>
      <c r="M76414" t="s">
        <v>179</v>
      </c>
    </row>
    <row r="76415" spans="1:13" hidden="1" x14ac:dyDescent="0.25">
      <c r="A76415" s="3">
        <v>42212</v>
      </c>
      <c r="B76415" s="16">
        <v>915</v>
      </c>
      <c r="C76415">
        <v>95455.39</v>
      </c>
      <c r="D76415">
        <v>95451.55</v>
      </c>
      <c r="E76415">
        <v>14.26</v>
      </c>
      <c r="F76415">
        <v>14.26</v>
      </c>
      <c r="G76415" s="3">
        <v>42339</v>
      </c>
      <c r="H76415">
        <v>87</v>
      </c>
      <c r="I76415">
        <v>14.26</v>
      </c>
      <c r="J76415">
        <v>14.26</v>
      </c>
      <c r="K76415">
        <v>9</v>
      </c>
      <c r="L76415">
        <v>5</v>
      </c>
      <c r="M76415" t="s">
        <v>254</v>
      </c>
    </row>
    <row r="76416" spans="1:13" hidden="1" x14ac:dyDescent="0.25">
      <c r="A76416" s="3">
        <v>42212</v>
      </c>
      <c r="B76416" s="16">
        <v>20830</v>
      </c>
      <c r="C76416">
        <v>96476.25</v>
      </c>
      <c r="D76416">
        <v>96475.89</v>
      </c>
      <c r="E76416">
        <v>14.22</v>
      </c>
      <c r="F76416">
        <v>14.22</v>
      </c>
      <c r="G76416" s="3">
        <v>42311</v>
      </c>
      <c r="H76416">
        <v>68</v>
      </c>
      <c r="I76416">
        <v>14.25</v>
      </c>
      <c r="J76416">
        <v>14.22</v>
      </c>
      <c r="K76416">
        <v>15</v>
      </c>
      <c r="L76416">
        <v>4</v>
      </c>
      <c r="M76416" t="s">
        <v>255</v>
      </c>
    </row>
    <row r="76417" spans="1:13" hidden="1" x14ac:dyDescent="0.25">
      <c r="A76417" s="3">
        <v>42212</v>
      </c>
      <c r="B76417" s="16">
        <v>5075</v>
      </c>
      <c r="C76417">
        <v>40349.46</v>
      </c>
      <c r="D76417">
        <v>40507.550000000003</v>
      </c>
      <c r="E76417">
        <v>13.09</v>
      </c>
      <c r="F76417">
        <v>12.98</v>
      </c>
      <c r="G76417" s="3">
        <v>44928</v>
      </c>
      <c r="H76417">
        <v>1838</v>
      </c>
      <c r="I76417">
        <v>13.12</v>
      </c>
      <c r="J76417">
        <v>12.96</v>
      </c>
      <c r="K76417">
        <v>380</v>
      </c>
      <c r="L76417">
        <v>37</v>
      </c>
      <c r="M76417" t="s">
        <v>195</v>
      </c>
    </row>
    <row r="76418" spans="1:13" hidden="1" x14ac:dyDescent="0.25">
      <c r="A76418" s="3">
        <v>42212</v>
      </c>
      <c r="B76418" s="16">
        <v>22910</v>
      </c>
      <c r="C76418">
        <v>31513.81</v>
      </c>
      <c r="D76418">
        <v>31591.89</v>
      </c>
      <c r="E76418">
        <v>13.07</v>
      </c>
      <c r="F76418">
        <v>13.03</v>
      </c>
      <c r="G76418" s="3">
        <v>45659</v>
      </c>
      <c r="H76418">
        <v>2333</v>
      </c>
      <c r="I76418">
        <v>13.17</v>
      </c>
      <c r="J76418">
        <v>13.01</v>
      </c>
      <c r="K76418">
        <v>707</v>
      </c>
      <c r="L76418">
        <v>41</v>
      </c>
      <c r="M76418" t="s">
        <v>189</v>
      </c>
    </row>
    <row r="76419" spans="1:13" hidden="1" x14ac:dyDescent="0.25">
      <c r="A76419" s="3">
        <v>42212</v>
      </c>
      <c r="B76419" s="16">
        <v>8005</v>
      </c>
      <c r="C76419">
        <v>85493.39</v>
      </c>
      <c r="D76419">
        <v>85494.82</v>
      </c>
      <c r="E76419">
        <v>14.12</v>
      </c>
      <c r="F76419">
        <v>14.13</v>
      </c>
      <c r="G76419" s="3">
        <v>42646</v>
      </c>
      <c r="H76419">
        <v>295</v>
      </c>
      <c r="I76419">
        <v>14.18</v>
      </c>
      <c r="J76419">
        <v>14.1</v>
      </c>
      <c r="K76419">
        <v>89</v>
      </c>
      <c r="L76419">
        <v>13</v>
      </c>
      <c r="M76419" t="s">
        <v>202</v>
      </c>
    </row>
    <row r="76420" spans="1:13" hidden="1" x14ac:dyDescent="0.25">
      <c r="A76420" s="3">
        <v>42212</v>
      </c>
      <c r="B76420" s="16">
        <v>9725</v>
      </c>
      <c r="C76420">
        <v>69653.75</v>
      </c>
      <c r="D76420">
        <v>69599</v>
      </c>
      <c r="E76420">
        <v>13.22</v>
      </c>
      <c r="F76420">
        <v>13.25</v>
      </c>
      <c r="G76420" s="3">
        <v>43283</v>
      </c>
      <c r="H76420">
        <v>725</v>
      </c>
      <c r="I76420">
        <v>13.35</v>
      </c>
      <c r="J76420">
        <v>13.2</v>
      </c>
      <c r="K76420">
        <v>156</v>
      </c>
      <c r="L76420">
        <v>21</v>
      </c>
      <c r="M76420" t="s">
        <v>212</v>
      </c>
    </row>
    <row r="76421" spans="1:13" hidden="1" x14ac:dyDescent="0.25">
      <c r="A76421" s="3">
        <v>42212</v>
      </c>
      <c r="B76421" s="16">
        <v>12495</v>
      </c>
      <c r="C76421">
        <v>78278.14</v>
      </c>
      <c r="D76421">
        <v>78264.69</v>
      </c>
      <c r="E76421">
        <v>13.57</v>
      </c>
      <c r="F76421">
        <v>13.58</v>
      </c>
      <c r="G76421" s="3">
        <v>42919</v>
      </c>
      <c r="H76421">
        <v>479</v>
      </c>
      <c r="I76421">
        <v>13.68</v>
      </c>
      <c r="J76421">
        <v>13.55</v>
      </c>
      <c r="K76421">
        <v>251</v>
      </c>
      <c r="L76421">
        <v>17</v>
      </c>
      <c r="M76421" t="s">
        <v>207</v>
      </c>
    </row>
    <row r="76422" spans="1:13" hidden="1" x14ac:dyDescent="0.25">
      <c r="A76422" s="3">
        <v>42212</v>
      </c>
      <c r="B76422" s="16">
        <v>36235</v>
      </c>
      <c r="C76422">
        <v>99743.79</v>
      </c>
      <c r="D76422">
        <v>99743.4</v>
      </c>
      <c r="E76422">
        <v>13.8</v>
      </c>
      <c r="F76422">
        <v>13.81</v>
      </c>
      <c r="G76422" s="3">
        <v>42219</v>
      </c>
      <c r="H76422">
        <v>5</v>
      </c>
      <c r="I76422">
        <v>13.837</v>
      </c>
      <c r="J76422">
        <v>13.8</v>
      </c>
      <c r="K76422">
        <v>14</v>
      </c>
      <c r="L76422">
        <v>1</v>
      </c>
      <c r="M76422" t="s">
        <v>257</v>
      </c>
    </row>
    <row r="76423" spans="1:13" hidden="1" x14ac:dyDescent="0.25">
      <c r="A76423" s="3">
        <v>42212</v>
      </c>
      <c r="B76423" s="16">
        <v>32745</v>
      </c>
      <c r="C76423">
        <v>88355.12</v>
      </c>
      <c r="D76423">
        <v>88349.84</v>
      </c>
      <c r="E76423">
        <v>14.27</v>
      </c>
      <c r="F76423">
        <v>14.28</v>
      </c>
      <c r="G76423" s="3">
        <v>42552</v>
      </c>
      <c r="H76423">
        <v>230</v>
      </c>
      <c r="I76423">
        <v>14.32</v>
      </c>
      <c r="J76423">
        <v>14.24</v>
      </c>
      <c r="K76423">
        <v>407</v>
      </c>
      <c r="L76423">
        <v>12</v>
      </c>
      <c r="M76423" t="s">
        <v>186</v>
      </c>
    </row>
    <row r="76424" spans="1:13" hidden="1" x14ac:dyDescent="0.25">
      <c r="A76424" s="3">
        <v>42212</v>
      </c>
      <c r="B76424" s="16">
        <v>364970</v>
      </c>
      <c r="C76424">
        <v>98654.12</v>
      </c>
      <c r="D76424">
        <v>98652.75</v>
      </c>
      <c r="E76424">
        <v>14.019</v>
      </c>
      <c r="F76424">
        <v>14.048999999999999</v>
      </c>
      <c r="G76424" s="3">
        <v>42248</v>
      </c>
      <c r="H76424">
        <v>26</v>
      </c>
      <c r="I76424">
        <v>14.05</v>
      </c>
      <c r="J76424">
        <v>14.019</v>
      </c>
      <c r="K76424">
        <v>56</v>
      </c>
      <c r="L76424">
        <v>2</v>
      </c>
      <c r="M76424" t="s">
        <v>256</v>
      </c>
    </row>
    <row r="76425" spans="1:13" hidden="1" x14ac:dyDescent="0.25">
      <c r="A76425" s="3">
        <v>42212</v>
      </c>
      <c r="B76425" s="16">
        <v>57685</v>
      </c>
      <c r="C76425">
        <v>65599.509999999995</v>
      </c>
      <c r="D76425">
        <v>65558.83</v>
      </c>
      <c r="E76425">
        <v>13.15</v>
      </c>
      <c r="F76425">
        <v>13.16</v>
      </c>
      <c r="G76425" s="3">
        <v>43467</v>
      </c>
      <c r="H76425">
        <v>847</v>
      </c>
      <c r="I76425">
        <v>13.27</v>
      </c>
      <c r="J76425">
        <v>13.11</v>
      </c>
      <c r="K76425">
        <v>2550</v>
      </c>
      <c r="L76425">
        <v>23</v>
      </c>
      <c r="M76425" t="s">
        <v>168</v>
      </c>
    </row>
    <row r="76426" spans="1:13" hidden="1" x14ac:dyDescent="0.25">
      <c r="A76426" s="3">
        <v>42212</v>
      </c>
      <c r="B76426" s="16">
        <v>80287</v>
      </c>
      <c r="C76426">
        <v>51557.97</v>
      </c>
      <c r="D76426">
        <v>51655.73</v>
      </c>
      <c r="E76426">
        <v>13.02</v>
      </c>
      <c r="F76426">
        <v>12.98</v>
      </c>
      <c r="G76426" s="3">
        <v>44200</v>
      </c>
      <c r="H76426">
        <v>1342</v>
      </c>
      <c r="I76426">
        <v>13.11</v>
      </c>
      <c r="J76426">
        <v>12.95</v>
      </c>
      <c r="K76426">
        <v>4248</v>
      </c>
      <c r="L76426">
        <v>31</v>
      </c>
      <c r="M76426" t="s">
        <v>178</v>
      </c>
    </row>
    <row r="76427" spans="1:13" hidden="1" x14ac:dyDescent="0.25">
      <c r="A76427" s="3">
        <v>42212</v>
      </c>
      <c r="B76427" s="16">
        <v>27220</v>
      </c>
      <c r="C76427">
        <v>91311.13</v>
      </c>
      <c r="D76427">
        <v>91318.74</v>
      </c>
      <c r="E76427">
        <v>14.3</v>
      </c>
      <c r="F76427">
        <v>14.33</v>
      </c>
      <c r="G76427" s="3">
        <v>42461</v>
      </c>
      <c r="H76427">
        <v>167</v>
      </c>
      <c r="I76427">
        <v>14.34</v>
      </c>
      <c r="J76427">
        <v>14.3</v>
      </c>
      <c r="K76427">
        <v>225</v>
      </c>
      <c r="L76427">
        <v>9</v>
      </c>
      <c r="M76427" t="s">
        <v>201</v>
      </c>
    </row>
    <row r="76428" spans="1:13" hidden="1" x14ac:dyDescent="0.25">
      <c r="A76428" s="3">
        <v>42212</v>
      </c>
      <c r="B76428" s="16">
        <v>111517</v>
      </c>
      <c r="C76428">
        <v>73883.679999999993</v>
      </c>
      <c r="D76428">
        <v>73835.520000000004</v>
      </c>
      <c r="E76428">
        <v>13.36</v>
      </c>
      <c r="F76428">
        <v>13.34</v>
      </c>
      <c r="G76428" s="3">
        <v>43102</v>
      </c>
      <c r="H76428">
        <v>602</v>
      </c>
      <c r="I76428">
        <v>13.45</v>
      </c>
      <c r="J76428">
        <v>13.3</v>
      </c>
      <c r="K76428">
        <v>4636</v>
      </c>
      <c r="L76428">
        <v>19</v>
      </c>
      <c r="M76428" t="s">
        <v>150</v>
      </c>
    </row>
    <row r="76429" spans="1:13" hidden="1" x14ac:dyDescent="0.25">
      <c r="A76429" s="3">
        <v>42212</v>
      </c>
      <c r="B76429" s="16">
        <v>200440</v>
      </c>
      <c r="C76429">
        <v>83020.990000000005</v>
      </c>
      <c r="D76429">
        <v>83011.22</v>
      </c>
      <c r="E76429">
        <v>13.88</v>
      </c>
      <c r="F76429">
        <v>13.87</v>
      </c>
      <c r="G76429" s="3">
        <v>42737</v>
      </c>
      <c r="H76429">
        <v>356</v>
      </c>
      <c r="I76429">
        <v>13.96</v>
      </c>
      <c r="J76429">
        <v>13.85</v>
      </c>
      <c r="K76429">
        <v>3512</v>
      </c>
      <c r="L76429">
        <v>15</v>
      </c>
      <c r="M76429" t="s">
        <v>119</v>
      </c>
    </row>
    <row r="76430" spans="1:13" hidden="1" x14ac:dyDescent="0.25">
      <c r="A76430" s="3">
        <v>42212</v>
      </c>
      <c r="B76430" s="16">
        <v>110635</v>
      </c>
      <c r="C76430">
        <v>97560.17</v>
      </c>
      <c r="D76430">
        <v>97559.360000000001</v>
      </c>
      <c r="E76430">
        <v>14.13</v>
      </c>
      <c r="F76430">
        <v>14.167</v>
      </c>
      <c r="G76430" s="3">
        <v>42278</v>
      </c>
      <c r="H76430">
        <v>47</v>
      </c>
      <c r="I76430">
        <v>14.17</v>
      </c>
      <c r="J76430">
        <v>14.13</v>
      </c>
      <c r="K76430">
        <v>228</v>
      </c>
      <c r="L76430">
        <v>3</v>
      </c>
      <c r="M76430" t="s">
        <v>187</v>
      </c>
    </row>
    <row r="76431" spans="1:13" hidden="1" x14ac:dyDescent="0.25">
      <c r="A76431" s="3">
        <v>42212</v>
      </c>
      <c r="B76431" s="16">
        <v>134735</v>
      </c>
      <c r="C76431">
        <v>94334.19</v>
      </c>
      <c r="D76431">
        <v>94332.72</v>
      </c>
      <c r="E76431">
        <v>14.29</v>
      </c>
      <c r="F76431">
        <v>14.3</v>
      </c>
      <c r="G76431" s="3">
        <v>42373</v>
      </c>
      <c r="H76431">
        <v>107</v>
      </c>
      <c r="I76431">
        <v>14.31</v>
      </c>
      <c r="J76431">
        <v>14.26</v>
      </c>
      <c r="K76431">
        <v>850</v>
      </c>
      <c r="L76431">
        <v>6</v>
      </c>
      <c r="M76431" t="s">
        <v>122</v>
      </c>
    </row>
    <row r="76432" spans="1:13" hidden="1" x14ac:dyDescent="0.25">
      <c r="A76432" s="3">
        <v>42213</v>
      </c>
      <c r="B76432" s="16">
        <v>0</v>
      </c>
      <c r="C76432">
        <v>27948.12</v>
      </c>
      <c r="D76432">
        <v>27896.15</v>
      </c>
      <c r="E76432">
        <v>0</v>
      </c>
      <c r="F76432">
        <v>0</v>
      </c>
      <c r="G76432" s="3">
        <v>46024</v>
      </c>
      <c r="H76432">
        <v>2581</v>
      </c>
      <c r="I76432">
        <v>0</v>
      </c>
      <c r="J76432">
        <v>0</v>
      </c>
      <c r="K76432">
        <v>0</v>
      </c>
      <c r="L76432">
        <v>42</v>
      </c>
      <c r="M76432" t="s">
        <v>241</v>
      </c>
    </row>
    <row r="76433" spans="1:13" hidden="1" x14ac:dyDescent="0.25">
      <c r="A76433" s="3">
        <v>42213</v>
      </c>
      <c r="B76433" s="16">
        <v>0</v>
      </c>
      <c r="C76433">
        <v>33705.5</v>
      </c>
      <c r="D76433">
        <v>33641.279999999999</v>
      </c>
      <c r="E76433">
        <v>0</v>
      </c>
      <c r="F76433">
        <v>0</v>
      </c>
      <c r="G76433" s="3">
        <v>45474</v>
      </c>
      <c r="H76433">
        <v>2206</v>
      </c>
      <c r="I76433">
        <v>0</v>
      </c>
      <c r="J76433">
        <v>0</v>
      </c>
      <c r="K76433">
        <v>0</v>
      </c>
      <c r="L76433">
        <v>40</v>
      </c>
      <c r="M76433" t="s">
        <v>226</v>
      </c>
    </row>
    <row r="76434" spans="1:13" hidden="1" x14ac:dyDescent="0.25">
      <c r="A76434" s="3">
        <v>42213</v>
      </c>
      <c r="B76434" s="16">
        <v>5</v>
      </c>
      <c r="C76434">
        <v>17161</v>
      </c>
      <c r="D76434">
        <v>17139.599999999999</v>
      </c>
      <c r="E76434">
        <v>12.97</v>
      </c>
      <c r="F76434">
        <v>12.97</v>
      </c>
      <c r="G76434" s="3">
        <v>47485</v>
      </c>
      <c r="H76434">
        <v>3565</v>
      </c>
      <c r="I76434">
        <v>12.97</v>
      </c>
      <c r="J76434">
        <v>12.97</v>
      </c>
      <c r="K76434">
        <v>1</v>
      </c>
      <c r="L76434">
        <v>44</v>
      </c>
      <c r="M76434" t="s">
        <v>260</v>
      </c>
    </row>
    <row r="76435" spans="1:13" hidden="1" x14ac:dyDescent="0.25">
      <c r="A76435" s="3">
        <v>42213</v>
      </c>
      <c r="B76435" s="16">
        <v>0</v>
      </c>
      <c r="C76435">
        <v>19405.439999999999</v>
      </c>
      <c r="D76435">
        <v>19359.16</v>
      </c>
      <c r="E76435">
        <v>0</v>
      </c>
      <c r="F76435">
        <v>0</v>
      </c>
      <c r="G76435" s="3">
        <v>47120</v>
      </c>
      <c r="H76435">
        <v>3320</v>
      </c>
      <c r="I76435">
        <v>0</v>
      </c>
      <c r="J76435">
        <v>0</v>
      </c>
      <c r="K76435">
        <v>0</v>
      </c>
      <c r="L76435">
        <v>43</v>
      </c>
      <c r="M76435" t="s">
        <v>246</v>
      </c>
    </row>
    <row r="76436" spans="1:13" hidden="1" x14ac:dyDescent="0.25">
      <c r="A76436" s="3">
        <v>42213</v>
      </c>
      <c r="B76436" s="16">
        <v>0</v>
      </c>
      <c r="C76436">
        <v>43149.08</v>
      </c>
      <c r="D76436">
        <v>43003.44</v>
      </c>
      <c r="E76436">
        <v>0</v>
      </c>
      <c r="F76436">
        <v>0</v>
      </c>
      <c r="G76436" s="3">
        <v>44743</v>
      </c>
      <c r="H76436">
        <v>1711</v>
      </c>
      <c r="I76436">
        <v>0</v>
      </c>
      <c r="J76436">
        <v>0</v>
      </c>
      <c r="K76436">
        <v>0</v>
      </c>
      <c r="L76436">
        <v>36</v>
      </c>
      <c r="M76436" t="s">
        <v>221</v>
      </c>
    </row>
    <row r="76437" spans="1:13" hidden="1" x14ac:dyDescent="0.25">
      <c r="A76437" s="3">
        <v>42213</v>
      </c>
      <c r="B76437" s="16">
        <v>0</v>
      </c>
      <c r="C76437">
        <v>47264.160000000003</v>
      </c>
      <c r="D76437">
        <v>47108.79</v>
      </c>
      <c r="E76437">
        <v>0</v>
      </c>
      <c r="F76437">
        <v>0</v>
      </c>
      <c r="G76437" s="3">
        <v>44470</v>
      </c>
      <c r="H76437">
        <v>1527</v>
      </c>
      <c r="I76437">
        <v>0</v>
      </c>
      <c r="J76437">
        <v>0</v>
      </c>
      <c r="K76437">
        <v>0</v>
      </c>
      <c r="L76437">
        <v>34</v>
      </c>
      <c r="M76437" t="s">
        <v>228</v>
      </c>
    </row>
    <row r="76438" spans="1:13" hidden="1" x14ac:dyDescent="0.25">
      <c r="A76438" s="3">
        <v>42213</v>
      </c>
      <c r="B76438" s="16">
        <v>0</v>
      </c>
      <c r="C76438">
        <v>48746.720000000001</v>
      </c>
      <c r="D76438">
        <v>48626.13</v>
      </c>
      <c r="E76438">
        <v>0</v>
      </c>
      <c r="F76438">
        <v>0</v>
      </c>
      <c r="G76438" s="3">
        <v>44378</v>
      </c>
      <c r="H76438">
        <v>1463</v>
      </c>
      <c r="I76438">
        <v>0</v>
      </c>
      <c r="J76438">
        <v>0</v>
      </c>
      <c r="K76438">
        <v>0</v>
      </c>
      <c r="L76438">
        <v>33</v>
      </c>
      <c r="M76438" t="s">
        <v>222</v>
      </c>
    </row>
    <row r="76439" spans="1:13" hidden="1" x14ac:dyDescent="0.25">
      <c r="A76439" s="3">
        <v>42213</v>
      </c>
      <c r="B76439" s="16">
        <v>0</v>
      </c>
      <c r="C76439">
        <v>38117.980000000003</v>
      </c>
      <c r="D76439">
        <v>38026.720000000001</v>
      </c>
      <c r="E76439">
        <v>0</v>
      </c>
      <c r="F76439">
        <v>0</v>
      </c>
      <c r="G76439" s="3">
        <v>45110</v>
      </c>
      <c r="H76439">
        <v>1960</v>
      </c>
      <c r="I76439">
        <v>0</v>
      </c>
      <c r="J76439">
        <v>0</v>
      </c>
      <c r="K76439">
        <v>0</v>
      </c>
      <c r="L76439">
        <v>38</v>
      </c>
      <c r="M76439" t="s">
        <v>227</v>
      </c>
    </row>
    <row r="76440" spans="1:13" hidden="1" x14ac:dyDescent="0.25">
      <c r="A76440" s="3">
        <v>42213</v>
      </c>
      <c r="B76440" s="16">
        <v>0</v>
      </c>
      <c r="C76440">
        <v>50205.15</v>
      </c>
      <c r="D76440">
        <v>50118.67</v>
      </c>
      <c r="E76440">
        <v>0</v>
      </c>
      <c r="F76440">
        <v>0</v>
      </c>
      <c r="G76440" s="3">
        <v>44287</v>
      </c>
      <c r="H76440">
        <v>1401</v>
      </c>
      <c r="I76440">
        <v>0</v>
      </c>
      <c r="J76440">
        <v>0</v>
      </c>
      <c r="K76440">
        <v>0</v>
      </c>
      <c r="L76440">
        <v>32</v>
      </c>
      <c r="M76440" t="s">
        <v>229</v>
      </c>
    </row>
    <row r="76441" spans="1:13" hidden="1" x14ac:dyDescent="0.25">
      <c r="A76441" s="3">
        <v>42213</v>
      </c>
      <c r="B76441" s="16">
        <v>0</v>
      </c>
      <c r="C76441">
        <v>53256.29</v>
      </c>
      <c r="D76441">
        <v>53201.63</v>
      </c>
      <c r="E76441">
        <v>0</v>
      </c>
      <c r="F76441">
        <v>0</v>
      </c>
      <c r="G76441" s="3">
        <v>44105</v>
      </c>
      <c r="H76441">
        <v>1281</v>
      </c>
      <c r="I76441">
        <v>0</v>
      </c>
      <c r="J76441">
        <v>0</v>
      </c>
      <c r="K76441">
        <v>0</v>
      </c>
      <c r="L76441">
        <v>30</v>
      </c>
      <c r="M76441" t="s">
        <v>196</v>
      </c>
    </row>
    <row r="76442" spans="1:13" hidden="1" x14ac:dyDescent="0.25">
      <c r="A76442" s="3">
        <v>42213</v>
      </c>
      <c r="B76442" s="16">
        <v>1405</v>
      </c>
      <c r="C76442">
        <v>84721.4</v>
      </c>
      <c r="D76442">
        <v>84688.85</v>
      </c>
      <c r="E76442">
        <v>13.99</v>
      </c>
      <c r="F76442">
        <v>14.04</v>
      </c>
      <c r="G76442" s="3">
        <v>42675</v>
      </c>
      <c r="H76442">
        <v>314</v>
      </c>
      <c r="I76442">
        <v>14.04</v>
      </c>
      <c r="J76442">
        <v>13.99</v>
      </c>
      <c r="K76442">
        <v>31</v>
      </c>
      <c r="L76442">
        <v>14</v>
      </c>
      <c r="M76442" t="s">
        <v>264</v>
      </c>
    </row>
    <row r="76443" spans="1:13" hidden="1" x14ac:dyDescent="0.25">
      <c r="A76443" s="3">
        <v>42213</v>
      </c>
      <c r="B76443" s="16">
        <v>10</v>
      </c>
      <c r="C76443">
        <v>56551.6</v>
      </c>
      <c r="D76443">
        <v>56487.47</v>
      </c>
      <c r="E76443">
        <v>13.24</v>
      </c>
      <c r="F76443">
        <v>13.23</v>
      </c>
      <c r="G76443" s="3">
        <v>43922</v>
      </c>
      <c r="H76443">
        <v>1156</v>
      </c>
      <c r="I76443">
        <v>13.24</v>
      </c>
      <c r="J76443">
        <v>13.23</v>
      </c>
      <c r="K76443">
        <v>2</v>
      </c>
      <c r="L76443">
        <v>28</v>
      </c>
      <c r="M76443" t="s">
        <v>230</v>
      </c>
    </row>
    <row r="76444" spans="1:13" hidden="1" x14ac:dyDescent="0.25">
      <c r="A76444" s="3">
        <v>42213</v>
      </c>
      <c r="B76444" s="16">
        <v>200</v>
      </c>
      <c r="C76444">
        <v>67551.3</v>
      </c>
      <c r="D76444">
        <v>67437.179999999993</v>
      </c>
      <c r="E76444">
        <v>13.28</v>
      </c>
      <c r="F76444">
        <v>13.29</v>
      </c>
      <c r="G76444" s="3">
        <v>43374</v>
      </c>
      <c r="H76444">
        <v>787</v>
      </c>
      <c r="I76444">
        <v>13.45</v>
      </c>
      <c r="J76444">
        <v>13.28</v>
      </c>
      <c r="K76444">
        <v>18</v>
      </c>
      <c r="L76444">
        <v>22</v>
      </c>
      <c r="M76444" t="s">
        <v>216</v>
      </c>
    </row>
    <row r="76445" spans="1:13" hidden="1" x14ac:dyDescent="0.25">
      <c r="A76445" s="3">
        <v>42213</v>
      </c>
      <c r="B76445" s="16">
        <v>35</v>
      </c>
      <c r="C76445">
        <v>59999.99</v>
      </c>
      <c r="D76445">
        <v>59943.67</v>
      </c>
      <c r="E76445">
        <v>13.29</v>
      </c>
      <c r="F76445">
        <v>13.14</v>
      </c>
      <c r="G76445" s="3">
        <v>43739</v>
      </c>
      <c r="H76445">
        <v>1033</v>
      </c>
      <c r="I76445">
        <v>13.29</v>
      </c>
      <c r="J76445">
        <v>13.14</v>
      </c>
      <c r="K76445">
        <v>4</v>
      </c>
      <c r="L76445">
        <v>26</v>
      </c>
      <c r="M76445" t="s">
        <v>231</v>
      </c>
    </row>
    <row r="76446" spans="1:13" hidden="1" x14ac:dyDescent="0.25">
      <c r="A76446" s="3">
        <v>42213</v>
      </c>
      <c r="B76446" s="16">
        <v>290</v>
      </c>
      <c r="C76446">
        <v>54932.160000000003</v>
      </c>
      <c r="D76446">
        <v>54819.11</v>
      </c>
      <c r="E76446">
        <v>12.92</v>
      </c>
      <c r="F76446">
        <v>13.13</v>
      </c>
      <c r="G76446" s="3">
        <v>44013</v>
      </c>
      <c r="H76446">
        <v>1217</v>
      </c>
      <c r="I76446">
        <v>13.4</v>
      </c>
      <c r="J76446">
        <v>12.92</v>
      </c>
      <c r="K76446">
        <v>21</v>
      </c>
      <c r="L76446">
        <v>29</v>
      </c>
      <c r="M76446" t="s">
        <v>211</v>
      </c>
    </row>
    <row r="76447" spans="1:13" hidden="1" x14ac:dyDescent="0.25">
      <c r="A76447" s="3">
        <v>42213</v>
      </c>
      <c r="B76447" s="16">
        <v>20</v>
      </c>
      <c r="C76447">
        <v>63732.98</v>
      </c>
      <c r="D76447">
        <v>63635.28</v>
      </c>
      <c r="E76447">
        <v>13.21</v>
      </c>
      <c r="F76447">
        <v>13.21</v>
      </c>
      <c r="G76447" s="3">
        <v>43556</v>
      </c>
      <c r="H76447">
        <v>906</v>
      </c>
      <c r="I76447">
        <v>13.21</v>
      </c>
      <c r="J76447">
        <v>13.21</v>
      </c>
      <c r="K76447">
        <v>2</v>
      </c>
      <c r="L76447">
        <v>24</v>
      </c>
      <c r="M76447" t="s">
        <v>232</v>
      </c>
    </row>
    <row r="76448" spans="1:13" hidden="1" x14ac:dyDescent="0.25">
      <c r="A76448" s="3">
        <v>42213</v>
      </c>
      <c r="B76448" s="16">
        <v>13650</v>
      </c>
      <c r="C76448">
        <v>45870.47</v>
      </c>
      <c r="D76448">
        <v>45682.5</v>
      </c>
      <c r="E76448">
        <v>12.87</v>
      </c>
      <c r="F76448">
        <v>12.96</v>
      </c>
      <c r="G76448" s="3">
        <v>44564</v>
      </c>
      <c r="H76448">
        <v>1588</v>
      </c>
      <c r="I76448">
        <v>13.26</v>
      </c>
      <c r="J76448">
        <v>12.86</v>
      </c>
      <c r="K76448">
        <v>50</v>
      </c>
      <c r="L76448">
        <v>35</v>
      </c>
      <c r="M76448" t="s">
        <v>145</v>
      </c>
    </row>
    <row r="76449" spans="1:13" hidden="1" x14ac:dyDescent="0.25">
      <c r="A76449" s="3">
        <v>42213</v>
      </c>
      <c r="B76449" s="16">
        <v>200</v>
      </c>
      <c r="C76449">
        <v>35870.76</v>
      </c>
      <c r="D76449">
        <v>35758.31</v>
      </c>
      <c r="E76449">
        <v>12.92</v>
      </c>
      <c r="F76449">
        <v>13.03</v>
      </c>
      <c r="G76449" s="3">
        <v>45293</v>
      </c>
      <c r="H76449">
        <v>2083</v>
      </c>
      <c r="I76449">
        <v>13.3</v>
      </c>
      <c r="J76449">
        <v>12.92</v>
      </c>
      <c r="K76449">
        <v>27</v>
      </c>
      <c r="L76449">
        <v>39</v>
      </c>
      <c r="M76449" t="s">
        <v>194</v>
      </c>
    </row>
    <row r="76450" spans="1:13" hidden="1" x14ac:dyDescent="0.25">
      <c r="A76450" s="3">
        <v>42213</v>
      </c>
      <c r="B76450" s="16">
        <v>1240</v>
      </c>
      <c r="C76450">
        <v>90411.17</v>
      </c>
      <c r="D76450">
        <v>90395.97</v>
      </c>
      <c r="E76450">
        <v>14.33</v>
      </c>
      <c r="F76450">
        <v>14.33</v>
      </c>
      <c r="G76450" s="3">
        <v>42492</v>
      </c>
      <c r="H76450">
        <v>186</v>
      </c>
      <c r="I76450">
        <v>14.33</v>
      </c>
      <c r="J76450">
        <v>14.33</v>
      </c>
      <c r="K76450">
        <v>11</v>
      </c>
      <c r="L76450">
        <v>10</v>
      </c>
      <c r="M76450" t="s">
        <v>263</v>
      </c>
    </row>
    <row r="76451" spans="1:13" hidden="1" x14ac:dyDescent="0.25">
      <c r="A76451" s="3">
        <v>42213</v>
      </c>
      <c r="B76451" s="16">
        <v>200</v>
      </c>
      <c r="C76451">
        <v>89420.88</v>
      </c>
      <c r="D76451">
        <v>89403.24</v>
      </c>
      <c r="E76451">
        <v>14.3</v>
      </c>
      <c r="F76451">
        <v>14.27</v>
      </c>
      <c r="G76451" s="3">
        <v>42522</v>
      </c>
      <c r="H76451">
        <v>207</v>
      </c>
      <c r="I76451">
        <v>14.3</v>
      </c>
      <c r="J76451">
        <v>14.27</v>
      </c>
      <c r="K76451">
        <v>2</v>
      </c>
      <c r="L76451">
        <v>11</v>
      </c>
      <c r="M76451" t="s">
        <v>259</v>
      </c>
    </row>
    <row r="76452" spans="1:13" hidden="1" x14ac:dyDescent="0.25">
      <c r="A76452" s="3">
        <v>42213</v>
      </c>
      <c r="B76452" s="16">
        <v>0</v>
      </c>
      <c r="C76452">
        <v>92441.22</v>
      </c>
      <c r="D76452">
        <v>92437.7</v>
      </c>
      <c r="E76452">
        <v>0</v>
      </c>
      <c r="F76452">
        <v>0</v>
      </c>
      <c r="G76452" s="3">
        <v>42430</v>
      </c>
      <c r="H76452">
        <v>144</v>
      </c>
      <c r="I76452">
        <v>0</v>
      </c>
      <c r="J76452">
        <v>0</v>
      </c>
      <c r="K76452">
        <v>0</v>
      </c>
      <c r="L76452">
        <v>8</v>
      </c>
      <c r="M76452" t="s">
        <v>252</v>
      </c>
    </row>
    <row r="76453" spans="1:13" hidden="1" x14ac:dyDescent="0.25">
      <c r="A76453" s="3">
        <v>42213</v>
      </c>
      <c r="B76453" s="16">
        <v>1415</v>
      </c>
      <c r="C76453">
        <v>93380.94</v>
      </c>
      <c r="D76453">
        <v>93376.84</v>
      </c>
      <c r="E76453">
        <v>14.28</v>
      </c>
      <c r="F76453">
        <v>14.26</v>
      </c>
      <c r="G76453" s="3">
        <v>42401</v>
      </c>
      <c r="H76453">
        <v>125</v>
      </c>
      <c r="I76453">
        <v>14.28</v>
      </c>
      <c r="J76453">
        <v>14.26</v>
      </c>
      <c r="K76453">
        <v>2</v>
      </c>
      <c r="L76453">
        <v>7</v>
      </c>
      <c r="M76453" t="s">
        <v>253</v>
      </c>
    </row>
    <row r="76454" spans="1:13" hidden="1" x14ac:dyDescent="0.25">
      <c r="A76454" s="3">
        <v>42213</v>
      </c>
      <c r="B76454" s="16">
        <v>1115</v>
      </c>
      <c r="C76454">
        <v>61895.46</v>
      </c>
      <c r="D76454">
        <v>61819.71</v>
      </c>
      <c r="E76454">
        <v>13.15</v>
      </c>
      <c r="F76454">
        <v>13.17</v>
      </c>
      <c r="G76454" s="3">
        <v>43647</v>
      </c>
      <c r="H76454">
        <v>968</v>
      </c>
      <c r="I76454">
        <v>13.55</v>
      </c>
      <c r="J76454">
        <v>13.15</v>
      </c>
      <c r="K76454">
        <v>41</v>
      </c>
      <c r="L76454">
        <v>25</v>
      </c>
      <c r="M76454" t="s">
        <v>223</v>
      </c>
    </row>
    <row r="76455" spans="1:13" hidden="1" x14ac:dyDescent="0.25">
      <c r="A76455" s="3">
        <v>42213</v>
      </c>
      <c r="B76455" s="16">
        <v>375</v>
      </c>
      <c r="C76455">
        <v>80588.42</v>
      </c>
      <c r="D76455">
        <v>80529.2</v>
      </c>
      <c r="E76455">
        <v>13.78</v>
      </c>
      <c r="F76455">
        <v>13.77</v>
      </c>
      <c r="G76455" s="3">
        <v>42828</v>
      </c>
      <c r="H76455">
        <v>417</v>
      </c>
      <c r="I76455">
        <v>13.94</v>
      </c>
      <c r="J76455">
        <v>13.77</v>
      </c>
      <c r="K76455">
        <v>16</v>
      </c>
      <c r="L76455">
        <v>16</v>
      </c>
      <c r="M76455" t="s">
        <v>192</v>
      </c>
    </row>
    <row r="76456" spans="1:13" hidden="1" x14ac:dyDescent="0.25">
      <c r="A76456" s="3">
        <v>42213</v>
      </c>
      <c r="B76456" s="16">
        <v>14540</v>
      </c>
      <c r="C76456">
        <v>71783.820000000007</v>
      </c>
      <c r="D76456">
        <v>71665.119999999995</v>
      </c>
      <c r="E76456">
        <v>13.36</v>
      </c>
      <c r="F76456">
        <v>13.35</v>
      </c>
      <c r="G76456" s="3">
        <v>43192</v>
      </c>
      <c r="H76456">
        <v>661</v>
      </c>
      <c r="I76456">
        <v>13.54</v>
      </c>
      <c r="J76456">
        <v>13.35</v>
      </c>
      <c r="K76456">
        <v>18</v>
      </c>
      <c r="L76456">
        <v>20</v>
      </c>
      <c r="M76456" t="s">
        <v>213</v>
      </c>
    </row>
    <row r="76457" spans="1:13" hidden="1" x14ac:dyDescent="0.25">
      <c r="A76457" s="3">
        <v>42213</v>
      </c>
      <c r="B76457" s="16">
        <v>2080</v>
      </c>
      <c r="C76457">
        <v>75972.789999999994</v>
      </c>
      <c r="D76457">
        <v>75855.990000000005</v>
      </c>
      <c r="E76457">
        <v>13.4</v>
      </c>
      <c r="F76457">
        <v>13.55</v>
      </c>
      <c r="G76457" s="3">
        <v>43010</v>
      </c>
      <c r="H76457">
        <v>542</v>
      </c>
      <c r="I76457">
        <v>13.77</v>
      </c>
      <c r="J76457">
        <v>13.4</v>
      </c>
      <c r="K76457">
        <v>43</v>
      </c>
      <c r="L76457">
        <v>18</v>
      </c>
      <c r="M76457" t="s">
        <v>208</v>
      </c>
    </row>
    <row r="76458" spans="1:13" hidden="1" x14ac:dyDescent="0.25">
      <c r="A76458" s="3">
        <v>42213</v>
      </c>
      <c r="B76458" s="16">
        <v>9435</v>
      </c>
      <c r="C76458">
        <v>58248.05</v>
      </c>
      <c r="D76458">
        <v>58178.64</v>
      </c>
      <c r="E76458">
        <v>13.01</v>
      </c>
      <c r="F76458">
        <v>13.05</v>
      </c>
      <c r="G76458" s="3">
        <v>43832</v>
      </c>
      <c r="H76458">
        <v>1094</v>
      </c>
      <c r="I76458">
        <v>13.47</v>
      </c>
      <c r="J76458">
        <v>12.95</v>
      </c>
      <c r="K76458">
        <v>815</v>
      </c>
      <c r="L76458">
        <v>27</v>
      </c>
      <c r="M76458" t="s">
        <v>179</v>
      </c>
    </row>
    <row r="76459" spans="1:13" hidden="1" x14ac:dyDescent="0.25">
      <c r="A76459" s="3">
        <v>42213</v>
      </c>
      <c r="B76459" s="16">
        <v>8190</v>
      </c>
      <c r="C76459">
        <v>95499.99</v>
      </c>
      <c r="D76459">
        <v>95499.17</v>
      </c>
      <c r="E76459">
        <v>14.27</v>
      </c>
      <c r="F76459">
        <v>14.27</v>
      </c>
      <c r="G76459" s="3">
        <v>42339</v>
      </c>
      <c r="H76459">
        <v>86</v>
      </c>
      <c r="I76459">
        <v>14.27</v>
      </c>
      <c r="J76459">
        <v>14.27</v>
      </c>
      <c r="K76459">
        <v>21</v>
      </c>
      <c r="L76459">
        <v>5</v>
      </c>
      <c r="M76459" t="s">
        <v>254</v>
      </c>
    </row>
    <row r="76460" spans="1:13" hidden="1" x14ac:dyDescent="0.25">
      <c r="A76460" s="3">
        <v>42213</v>
      </c>
      <c r="B76460" s="16">
        <v>6655</v>
      </c>
      <c r="C76460">
        <v>96524.85</v>
      </c>
      <c r="D76460">
        <v>96524.56</v>
      </c>
      <c r="E76460">
        <v>14.22</v>
      </c>
      <c r="F76460">
        <v>14.23</v>
      </c>
      <c r="G76460" s="3">
        <v>42311</v>
      </c>
      <c r="H76460">
        <v>67</v>
      </c>
      <c r="I76460">
        <v>14.25</v>
      </c>
      <c r="J76460">
        <v>14.2</v>
      </c>
      <c r="K76460">
        <v>34</v>
      </c>
      <c r="L76460">
        <v>4</v>
      </c>
      <c r="M76460" t="s">
        <v>255</v>
      </c>
    </row>
    <row r="76461" spans="1:13" hidden="1" x14ac:dyDescent="0.25">
      <c r="A76461" s="3">
        <v>42213</v>
      </c>
      <c r="B76461" s="16">
        <v>12446</v>
      </c>
      <c r="C76461">
        <v>40528.11</v>
      </c>
      <c r="D76461">
        <v>40421.14</v>
      </c>
      <c r="E76461">
        <v>12.96</v>
      </c>
      <c r="F76461">
        <v>13</v>
      </c>
      <c r="G76461" s="3">
        <v>44928</v>
      </c>
      <c r="H76461">
        <v>1837</v>
      </c>
      <c r="I76461">
        <v>13.4</v>
      </c>
      <c r="J76461">
        <v>12.88</v>
      </c>
      <c r="K76461">
        <v>758</v>
      </c>
      <c r="L76461">
        <v>37</v>
      </c>
      <c r="M76461" t="s">
        <v>195</v>
      </c>
    </row>
    <row r="76462" spans="1:13" hidden="1" x14ac:dyDescent="0.25">
      <c r="A76462" s="3">
        <v>42213</v>
      </c>
      <c r="B76462" s="16">
        <v>26747</v>
      </c>
      <c r="C76462">
        <v>31607.919999999998</v>
      </c>
      <c r="D76462">
        <v>31554.75</v>
      </c>
      <c r="E76462">
        <v>13.02</v>
      </c>
      <c r="F76462">
        <v>13.06</v>
      </c>
      <c r="G76462" s="3">
        <v>45659</v>
      </c>
      <c r="H76462">
        <v>2332</v>
      </c>
      <c r="I76462">
        <v>13.5</v>
      </c>
      <c r="J76462">
        <v>12.93</v>
      </c>
      <c r="K76462">
        <v>964</v>
      </c>
      <c r="L76462">
        <v>41</v>
      </c>
      <c r="M76462" t="s">
        <v>189</v>
      </c>
    </row>
    <row r="76463" spans="1:13" hidden="1" x14ac:dyDescent="0.25">
      <c r="A76463" s="3">
        <v>42213</v>
      </c>
      <c r="B76463" s="16">
        <v>10275</v>
      </c>
      <c r="C76463">
        <v>85538.21</v>
      </c>
      <c r="D76463">
        <v>85504.2</v>
      </c>
      <c r="E76463">
        <v>14.1</v>
      </c>
      <c r="F76463">
        <v>14.15</v>
      </c>
      <c r="G76463" s="3">
        <v>42646</v>
      </c>
      <c r="H76463">
        <v>294</v>
      </c>
      <c r="I76463">
        <v>14.36</v>
      </c>
      <c r="J76463">
        <v>14.06</v>
      </c>
      <c r="K76463">
        <v>78</v>
      </c>
      <c r="L76463">
        <v>13</v>
      </c>
      <c r="M76463" t="s">
        <v>202</v>
      </c>
    </row>
    <row r="76464" spans="1:13" hidden="1" x14ac:dyDescent="0.25">
      <c r="A76464" s="3">
        <v>42213</v>
      </c>
      <c r="B76464" s="16">
        <v>13095</v>
      </c>
      <c r="C76464">
        <v>69634.320000000007</v>
      </c>
      <c r="D76464">
        <v>69526.17</v>
      </c>
      <c r="E76464">
        <v>13.18</v>
      </c>
      <c r="F76464">
        <v>13.3</v>
      </c>
      <c r="G76464" s="3">
        <v>43283</v>
      </c>
      <c r="H76464">
        <v>724</v>
      </c>
      <c r="I76464">
        <v>13.57</v>
      </c>
      <c r="J76464">
        <v>13.17</v>
      </c>
      <c r="K76464">
        <v>343</v>
      </c>
      <c r="L76464">
        <v>21</v>
      </c>
      <c r="M76464" t="s">
        <v>212</v>
      </c>
    </row>
    <row r="76465" spans="1:13" hidden="1" x14ac:dyDescent="0.25">
      <c r="A76465" s="3">
        <v>42213</v>
      </c>
      <c r="B76465" s="16">
        <v>17180</v>
      </c>
      <c r="C76465">
        <v>78304.41</v>
      </c>
      <c r="D76465">
        <v>78211.64</v>
      </c>
      <c r="E76465">
        <v>13.54</v>
      </c>
      <c r="F76465">
        <v>13.61</v>
      </c>
      <c r="G76465" s="3">
        <v>42919</v>
      </c>
      <c r="H76465">
        <v>478</v>
      </c>
      <c r="I76465">
        <v>14.08</v>
      </c>
      <c r="J76465">
        <v>13.51</v>
      </c>
      <c r="K76465">
        <v>489</v>
      </c>
      <c r="L76465">
        <v>17</v>
      </c>
      <c r="M76465" t="s">
        <v>207</v>
      </c>
    </row>
    <row r="76466" spans="1:13" hidden="1" x14ac:dyDescent="0.25">
      <c r="A76466" s="3">
        <v>42213</v>
      </c>
      <c r="B76466" s="16">
        <v>3515</v>
      </c>
      <c r="C76466">
        <v>99794.02</v>
      </c>
      <c r="D76466">
        <v>99794.32</v>
      </c>
      <c r="E76466">
        <v>13.85</v>
      </c>
      <c r="F76466">
        <v>13.85</v>
      </c>
      <c r="G76466" s="3">
        <v>42219</v>
      </c>
      <c r="H76466">
        <v>4</v>
      </c>
      <c r="I76466">
        <v>13.86</v>
      </c>
      <c r="J76466">
        <v>13.85</v>
      </c>
      <c r="K76466">
        <v>7</v>
      </c>
      <c r="L76466">
        <v>1</v>
      </c>
      <c r="M76466" t="s">
        <v>257</v>
      </c>
    </row>
    <row r="76467" spans="1:13" hidden="1" x14ac:dyDescent="0.25">
      <c r="A76467" s="3">
        <v>42213</v>
      </c>
      <c r="B76467" s="16">
        <v>61665</v>
      </c>
      <c r="C76467">
        <v>88394.68</v>
      </c>
      <c r="D76467">
        <v>88375.17</v>
      </c>
      <c r="E76467">
        <v>14.23</v>
      </c>
      <c r="F76467">
        <v>14.28</v>
      </c>
      <c r="G76467" s="3">
        <v>42552</v>
      </c>
      <c r="H76467">
        <v>229</v>
      </c>
      <c r="I76467">
        <v>14.45</v>
      </c>
      <c r="J76467">
        <v>14.19</v>
      </c>
      <c r="K76467">
        <v>1321</v>
      </c>
      <c r="L76467">
        <v>12</v>
      </c>
      <c r="M76467" t="s">
        <v>186</v>
      </c>
    </row>
    <row r="76468" spans="1:13" hidden="1" x14ac:dyDescent="0.25">
      <c r="A76468" s="3">
        <v>42213</v>
      </c>
      <c r="B76468" s="16">
        <v>117580</v>
      </c>
      <c r="C76468">
        <v>65592.100000000006</v>
      </c>
      <c r="D76468">
        <v>65472.63</v>
      </c>
      <c r="E76468">
        <v>13.15</v>
      </c>
      <c r="F76468">
        <v>13.2</v>
      </c>
      <c r="G76468" s="3">
        <v>43467</v>
      </c>
      <c r="H76468">
        <v>846</v>
      </c>
      <c r="I76468">
        <v>13.59</v>
      </c>
      <c r="J76468">
        <v>13.07</v>
      </c>
      <c r="K76468">
        <v>5799</v>
      </c>
      <c r="L76468">
        <v>23</v>
      </c>
      <c r="M76468" t="s">
        <v>168</v>
      </c>
    </row>
    <row r="76469" spans="1:13" hidden="1" x14ac:dyDescent="0.25">
      <c r="A76469" s="3">
        <v>42213</v>
      </c>
      <c r="B76469" s="16">
        <v>186928</v>
      </c>
      <c r="C76469">
        <v>51681.95</v>
      </c>
      <c r="D76469">
        <v>51631.3</v>
      </c>
      <c r="E76469">
        <v>12.96</v>
      </c>
      <c r="F76469">
        <v>12.98</v>
      </c>
      <c r="G76469" s="3">
        <v>44200</v>
      </c>
      <c r="H76469">
        <v>1341</v>
      </c>
      <c r="I76469">
        <v>13.43</v>
      </c>
      <c r="J76469">
        <v>12.88</v>
      </c>
      <c r="K76469">
        <v>9620</v>
      </c>
      <c r="L76469">
        <v>31</v>
      </c>
      <c r="M76469" t="s">
        <v>178</v>
      </c>
    </row>
    <row r="76470" spans="1:13" hidden="1" x14ac:dyDescent="0.25">
      <c r="A76470" s="3">
        <v>42213</v>
      </c>
      <c r="B76470" s="16">
        <v>61095</v>
      </c>
      <c r="C76470">
        <v>91365.08</v>
      </c>
      <c r="D76470">
        <v>91361.86</v>
      </c>
      <c r="E76470">
        <v>14.27</v>
      </c>
      <c r="F76470">
        <v>14.32</v>
      </c>
      <c r="G76470" s="3">
        <v>42461</v>
      </c>
      <c r="H76470">
        <v>166</v>
      </c>
      <c r="I76470">
        <v>14.43</v>
      </c>
      <c r="J76470">
        <v>14.24</v>
      </c>
      <c r="K76470">
        <v>485</v>
      </c>
      <c r="L76470">
        <v>9</v>
      </c>
      <c r="M76470" t="s">
        <v>201</v>
      </c>
    </row>
    <row r="76471" spans="1:13" hidden="1" x14ac:dyDescent="0.25">
      <c r="A76471" s="3">
        <v>42213</v>
      </c>
      <c r="B76471" s="16">
        <v>594465</v>
      </c>
      <c r="C76471">
        <v>98702.82</v>
      </c>
      <c r="D76471">
        <v>98702.52</v>
      </c>
      <c r="E76471">
        <v>14.05</v>
      </c>
      <c r="F76471">
        <v>14.07</v>
      </c>
      <c r="G76471" s="3">
        <v>42248</v>
      </c>
      <c r="H76471">
        <v>25</v>
      </c>
      <c r="I76471">
        <v>14.08</v>
      </c>
      <c r="J76471">
        <v>14.045</v>
      </c>
      <c r="K76471">
        <v>81</v>
      </c>
      <c r="L76471">
        <v>2</v>
      </c>
      <c r="M76471" t="s">
        <v>256</v>
      </c>
    </row>
    <row r="76472" spans="1:13" hidden="1" x14ac:dyDescent="0.25">
      <c r="A76472" s="3">
        <v>42213</v>
      </c>
      <c r="B76472" s="16">
        <v>226170</v>
      </c>
      <c r="C76472">
        <v>73872.990000000005</v>
      </c>
      <c r="D76472">
        <v>73777.83</v>
      </c>
      <c r="E76472">
        <v>13.33</v>
      </c>
      <c r="F76472">
        <v>13.4</v>
      </c>
      <c r="G76472" s="3">
        <v>43102</v>
      </c>
      <c r="H76472">
        <v>601</v>
      </c>
      <c r="I76472">
        <v>13.72</v>
      </c>
      <c r="J76472">
        <v>13.26</v>
      </c>
      <c r="K76472">
        <v>9402</v>
      </c>
      <c r="L76472">
        <v>19</v>
      </c>
      <c r="M76472" t="s">
        <v>150</v>
      </c>
    </row>
    <row r="76473" spans="1:13" hidden="1" x14ac:dyDescent="0.25">
      <c r="A76473" s="3">
        <v>42213</v>
      </c>
      <c r="B76473" s="16">
        <v>442091</v>
      </c>
      <c r="C76473">
        <v>83053.350000000006</v>
      </c>
      <c r="D76473">
        <v>83001.98</v>
      </c>
      <c r="E76473">
        <v>13.85</v>
      </c>
      <c r="F76473">
        <v>13.93</v>
      </c>
      <c r="G76473" s="3">
        <v>42737</v>
      </c>
      <c r="H76473">
        <v>355</v>
      </c>
      <c r="I76473">
        <v>14.24</v>
      </c>
      <c r="J76473">
        <v>13.81</v>
      </c>
      <c r="K76473">
        <v>10299</v>
      </c>
      <c r="L76473">
        <v>15</v>
      </c>
      <c r="M76473" t="s">
        <v>119</v>
      </c>
    </row>
    <row r="76474" spans="1:13" hidden="1" x14ac:dyDescent="0.25">
      <c r="A76474" s="3">
        <v>42213</v>
      </c>
      <c r="B76474" s="16">
        <v>216580</v>
      </c>
      <c r="C76474">
        <v>97608.87</v>
      </c>
      <c r="D76474">
        <v>97607.7</v>
      </c>
      <c r="E76474">
        <v>14.15</v>
      </c>
      <c r="F76474">
        <v>14.175000000000001</v>
      </c>
      <c r="G76474" s="3">
        <v>42278</v>
      </c>
      <c r="H76474">
        <v>46</v>
      </c>
      <c r="I76474">
        <v>14.22</v>
      </c>
      <c r="J76474">
        <v>14.147</v>
      </c>
      <c r="K76474">
        <v>307</v>
      </c>
      <c r="L76474">
        <v>3</v>
      </c>
      <c r="M76474" t="s">
        <v>187</v>
      </c>
    </row>
    <row r="76475" spans="1:13" hidden="1" x14ac:dyDescent="0.25">
      <c r="A76475" s="3">
        <v>42213</v>
      </c>
      <c r="B76475" s="16">
        <v>391992</v>
      </c>
      <c r="C76475">
        <v>94380.59</v>
      </c>
      <c r="D76475">
        <v>94375.62</v>
      </c>
      <c r="E76475">
        <v>14.28</v>
      </c>
      <c r="F76475">
        <v>14.3</v>
      </c>
      <c r="G76475" s="3">
        <v>42373</v>
      </c>
      <c r="H76475">
        <v>106</v>
      </c>
      <c r="I76475">
        <v>14.41</v>
      </c>
      <c r="J76475">
        <v>14.24</v>
      </c>
      <c r="K76475">
        <v>2915</v>
      </c>
      <c r="L76475">
        <v>6</v>
      </c>
      <c r="M76475" t="s">
        <v>122</v>
      </c>
    </row>
    <row r="76476" spans="1:13" hidden="1" x14ac:dyDescent="0.25">
      <c r="A76476" s="3">
        <v>42214</v>
      </c>
      <c r="B76476" s="16">
        <v>0</v>
      </c>
      <c r="C76476">
        <v>17148.3</v>
      </c>
      <c r="D76476">
        <v>16996.16</v>
      </c>
      <c r="E76476">
        <v>0</v>
      </c>
      <c r="F76476">
        <v>0</v>
      </c>
      <c r="G76476" s="3">
        <v>47485</v>
      </c>
      <c r="H76476">
        <v>3564</v>
      </c>
      <c r="I76476">
        <v>0</v>
      </c>
      <c r="J76476">
        <v>0</v>
      </c>
      <c r="K76476">
        <v>0</v>
      </c>
      <c r="L76476">
        <v>44</v>
      </c>
      <c r="M76476" t="s">
        <v>260</v>
      </c>
    </row>
    <row r="76477" spans="1:13" hidden="1" x14ac:dyDescent="0.25">
      <c r="A76477" s="3">
        <v>42214</v>
      </c>
      <c r="B76477" s="16">
        <v>0</v>
      </c>
      <c r="C76477">
        <v>27910.31</v>
      </c>
      <c r="D76477">
        <v>27730.720000000001</v>
      </c>
      <c r="E76477">
        <v>0</v>
      </c>
      <c r="F76477">
        <v>0</v>
      </c>
      <c r="G76477" s="3">
        <v>46024</v>
      </c>
      <c r="H76477">
        <v>2580</v>
      </c>
      <c r="I76477">
        <v>0</v>
      </c>
      <c r="J76477">
        <v>0</v>
      </c>
      <c r="K76477">
        <v>0</v>
      </c>
      <c r="L76477">
        <v>42</v>
      </c>
      <c r="M76477" t="s">
        <v>241</v>
      </c>
    </row>
    <row r="76478" spans="1:13" hidden="1" x14ac:dyDescent="0.25">
      <c r="A76478" s="3">
        <v>42214</v>
      </c>
      <c r="B76478" s="16">
        <v>0</v>
      </c>
      <c r="C76478">
        <v>33658.35</v>
      </c>
      <c r="D76478">
        <v>33478.480000000003</v>
      </c>
      <c r="E76478">
        <v>0</v>
      </c>
      <c r="F76478">
        <v>0</v>
      </c>
      <c r="G76478" s="3">
        <v>45474</v>
      </c>
      <c r="H76478">
        <v>2205</v>
      </c>
      <c r="I76478">
        <v>0</v>
      </c>
      <c r="J76478">
        <v>0</v>
      </c>
      <c r="K76478">
        <v>0</v>
      </c>
      <c r="L76478">
        <v>40</v>
      </c>
      <c r="M76478" t="s">
        <v>226</v>
      </c>
    </row>
    <row r="76479" spans="1:13" hidden="1" x14ac:dyDescent="0.25">
      <c r="A76479" s="3">
        <v>42214</v>
      </c>
      <c r="B76479" s="16">
        <v>0</v>
      </c>
      <c r="C76479">
        <v>19368.98</v>
      </c>
      <c r="D76479">
        <v>19208.939999999999</v>
      </c>
      <c r="E76479">
        <v>0</v>
      </c>
      <c r="F76479">
        <v>0</v>
      </c>
      <c r="G76479" s="3">
        <v>47120</v>
      </c>
      <c r="H76479">
        <v>3319</v>
      </c>
      <c r="I76479">
        <v>0</v>
      </c>
      <c r="J76479">
        <v>0</v>
      </c>
      <c r="K76479">
        <v>0</v>
      </c>
      <c r="L76479">
        <v>43</v>
      </c>
      <c r="M76479" t="s">
        <v>246</v>
      </c>
    </row>
    <row r="76480" spans="1:13" hidden="1" x14ac:dyDescent="0.25">
      <c r="A76480" s="3">
        <v>42214</v>
      </c>
      <c r="B76480" s="16">
        <v>0</v>
      </c>
      <c r="C76480">
        <v>43025.26</v>
      </c>
      <c r="D76480">
        <v>42929.97</v>
      </c>
      <c r="E76480">
        <v>0</v>
      </c>
      <c r="F76480">
        <v>0</v>
      </c>
      <c r="G76480" s="3">
        <v>44743</v>
      </c>
      <c r="H76480">
        <v>1710</v>
      </c>
      <c r="I76480">
        <v>0</v>
      </c>
      <c r="J76480">
        <v>0</v>
      </c>
      <c r="K76480">
        <v>0</v>
      </c>
      <c r="L76480">
        <v>36</v>
      </c>
      <c r="M76480" t="s">
        <v>221</v>
      </c>
    </row>
    <row r="76481" spans="1:13" hidden="1" x14ac:dyDescent="0.25">
      <c r="A76481" s="3">
        <v>42214</v>
      </c>
      <c r="B76481" s="16">
        <v>0</v>
      </c>
      <c r="C76481">
        <v>47132.7</v>
      </c>
      <c r="D76481">
        <v>47093.2</v>
      </c>
      <c r="E76481">
        <v>0</v>
      </c>
      <c r="F76481">
        <v>0</v>
      </c>
      <c r="G76481" s="3">
        <v>44470</v>
      </c>
      <c r="H76481">
        <v>1526</v>
      </c>
      <c r="I76481">
        <v>0</v>
      </c>
      <c r="J76481">
        <v>0</v>
      </c>
      <c r="K76481">
        <v>0</v>
      </c>
      <c r="L76481">
        <v>34</v>
      </c>
      <c r="M76481" t="s">
        <v>228</v>
      </c>
    </row>
    <row r="76482" spans="1:13" hidden="1" x14ac:dyDescent="0.25">
      <c r="A76482" s="3">
        <v>42214</v>
      </c>
      <c r="B76482" s="16">
        <v>0</v>
      </c>
      <c r="C76482">
        <v>48650.81</v>
      </c>
      <c r="D76482">
        <v>48591.42</v>
      </c>
      <c r="E76482">
        <v>0</v>
      </c>
      <c r="F76482">
        <v>0</v>
      </c>
      <c r="G76482" s="3">
        <v>44378</v>
      </c>
      <c r="H76482">
        <v>1462</v>
      </c>
      <c r="I76482">
        <v>0</v>
      </c>
      <c r="J76482">
        <v>0</v>
      </c>
      <c r="K76482">
        <v>0</v>
      </c>
      <c r="L76482">
        <v>33</v>
      </c>
      <c r="M76482" t="s">
        <v>222</v>
      </c>
    </row>
    <row r="76483" spans="1:13" hidden="1" x14ac:dyDescent="0.25">
      <c r="A76483" s="3">
        <v>42214</v>
      </c>
      <c r="B76483" s="16">
        <v>0</v>
      </c>
      <c r="C76483">
        <v>38046.019999999997</v>
      </c>
      <c r="D76483">
        <v>37878.339999999997</v>
      </c>
      <c r="E76483">
        <v>0</v>
      </c>
      <c r="F76483">
        <v>0</v>
      </c>
      <c r="G76483" s="3">
        <v>45110</v>
      </c>
      <c r="H76483">
        <v>1959</v>
      </c>
      <c r="I76483">
        <v>0</v>
      </c>
      <c r="J76483">
        <v>0</v>
      </c>
      <c r="K76483">
        <v>0</v>
      </c>
      <c r="L76483">
        <v>38</v>
      </c>
      <c r="M76483" t="s">
        <v>227</v>
      </c>
    </row>
    <row r="76484" spans="1:13" hidden="1" x14ac:dyDescent="0.25">
      <c r="A76484" s="3">
        <v>42214</v>
      </c>
      <c r="B76484" s="16">
        <v>0</v>
      </c>
      <c r="C76484">
        <v>50144.11</v>
      </c>
      <c r="D76484">
        <v>50065.38</v>
      </c>
      <c r="E76484">
        <v>0</v>
      </c>
      <c r="F76484">
        <v>0</v>
      </c>
      <c r="G76484" s="3">
        <v>44287</v>
      </c>
      <c r="H76484">
        <v>1400</v>
      </c>
      <c r="I76484">
        <v>0</v>
      </c>
      <c r="J76484">
        <v>0</v>
      </c>
      <c r="K76484">
        <v>0</v>
      </c>
      <c r="L76484">
        <v>32</v>
      </c>
      <c r="M76484" t="s">
        <v>229</v>
      </c>
    </row>
    <row r="76485" spans="1:13" hidden="1" x14ac:dyDescent="0.25">
      <c r="A76485" s="3">
        <v>42214</v>
      </c>
      <c r="B76485" s="16">
        <v>0</v>
      </c>
      <c r="C76485">
        <v>53228.63</v>
      </c>
      <c r="D76485">
        <v>53147.41</v>
      </c>
      <c r="E76485">
        <v>0</v>
      </c>
      <c r="F76485">
        <v>0</v>
      </c>
      <c r="G76485" s="3">
        <v>44105</v>
      </c>
      <c r="H76485">
        <v>1280</v>
      </c>
      <c r="I76485">
        <v>0</v>
      </c>
      <c r="J76485">
        <v>0</v>
      </c>
      <c r="K76485">
        <v>0</v>
      </c>
      <c r="L76485">
        <v>30</v>
      </c>
      <c r="M76485" t="s">
        <v>196</v>
      </c>
    </row>
    <row r="76486" spans="1:13" hidden="1" x14ac:dyDescent="0.25">
      <c r="A76486" s="3">
        <v>42214</v>
      </c>
      <c r="B76486" s="16">
        <v>1335</v>
      </c>
      <c r="C76486">
        <v>84731.83</v>
      </c>
      <c r="D76486">
        <v>84811.68</v>
      </c>
      <c r="E76486">
        <v>14</v>
      </c>
      <c r="F76486">
        <v>13.99</v>
      </c>
      <c r="G76486" s="3">
        <v>42675</v>
      </c>
      <c r="H76486">
        <v>313</v>
      </c>
      <c r="I76486">
        <v>14</v>
      </c>
      <c r="J76486">
        <v>13.99</v>
      </c>
      <c r="K76486">
        <v>3</v>
      </c>
      <c r="L76486">
        <v>14</v>
      </c>
      <c r="M76486" t="s">
        <v>264</v>
      </c>
    </row>
    <row r="76487" spans="1:13" hidden="1" x14ac:dyDescent="0.25">
      <c r="A76487" s="3">
        <v>42214</v>
      </c>
      <c r="B76487" s="16">
        <v>0</v>
      </c>
      <c r="C76487">
        <v>56516.14</v>
      </c>
      <c r="D76487">
        <v>56473.08</v>
      </c>
      <c r="E76487">
        <v>0</v>
      </c>
      <c r="F76487">
        <v>0</v>
      </c>
      <c r="G76487" s="3">
        <v>43922</v>
      </c>
      <c r="H76487">
        <v>1155</v>
      </c>
      <c r="I76487">
        <v>0</v>
      </c>
      <c r="J76487">
        <v>0</v>
      </c>
      <c r="K76487">
        <v>0</v>
      </c>
      <c r="L76487">
        <v>28</v>
      </c>
      <c r="M76487" t="s">
        <v>230</v>
      </c>
    </row>
    <row r="76488" spans="1:13" hidden="1" x14ac:dyDescent="0.25">
      <c r="A76488" s="3">
        <v>42214</v>
      </c>
      <c r="B76488" s="16">
        <v>80</v>
      </c>
      <c r="C76488">
        <v>67471.399999999994</v>
      </c>
      <c r="D76488">
        <v>67519.47</v>
      </c>
      <c r="E76488">
        <v>13.24</v>
      </c>
      <c r="F76488">
        <v>13.24</v>
      </c>
      <c r="G76488" s="3">
        <v>43374</v>
      </c>
      <c r="H76488">
        <v>786</v>
      </c>
      <c r="I76488">
        <v>13.24</v>
      </c>
      <c r="J76488">
        <v>13.24</v>
      </c>
      <c r="K76488">
        <v>4</v>
      </c>
      <c r="L76488">
        <v>22</v>
      </c>
      <c r="M76488" t="s">
        <v>216</v>
      </c>
    </row>
    <row r="76489" spans="1:13" hidden="1" x14ac:dyDescent="0.25">
      <c r="A76489" s="3">
        <v>42214</v>
      </c>
      <c r="B76489" s="16">
        <v>640</v>
      </c>
      <c r="C76489">
        <v>54846.93</v>
      </c>
      <c r="D76489">
        <v>54836.29</v>
      </c>
      <c r="E76489">
        <v>12.99</v>
      </c>
      <c r="F76489">
        <v>13.05</v>
      </c>
      <c r="G76489" s="3">
        <v>44013</v>
      </c>
      <c r="H76489">
        <v>1216</v>
      </c>
      <c r="I76489">
        <v>13.05</v>
      </c>
      <c r="J76489">
        <v>12.94</v>
      </c>
      <c r="K76489">
        <v>6</v>
      </c>
      <c r="L76489">
        <v>29</v>
      </c>
      <c r="M76489" t="s">
        <v>211</v>
      </c>
    </row>
    <row r="76490" spans="1:13" hidden="1" x14ac:dyDescent="0.25">
      <c r="A76490" s="3">
        <v>42214</v>
      </c>
      <c r="B76490" s="16">
        <v>735</v>
      </c>
      <c r="C76490">
        <v>59974.09</v>
      </c>
      <c r="D76490">
        <v>59964.13</v>
      </c>
      <c r="E76490">
        <v>13.11</v>
      </c>
      <c r="F76490">
        <v>13.11</v>
      </c>
      <c r="G76490" s="3">
        <v>43739</v>
      </c>
      <c r="H76490">
        <v>1032</v>
      </c>
      <c r="I76490">
        <v>13.11</v>
      </c>
      <c r="J76490">
        <v>13.11</v>
      </c>
      <c r="K76490">
        <v>4</v>
      </c>
      <c r="L76490">
        <v>26</v>
      </c>
      <c r="M76490" t="s">
        <v>231</v>
      </c>
    </row>
    <row r="76491" spans="1:13" hidden="1" x14ac:dyDescent="0.25">
      <c r="A76491" s="3">
        <v>42214</v>
      </c>
      <c r="B76491" s="16">
        <v>1240</v>
      </c>
      <c r="C76491">
        <v>63667.57</v>
      </c>
      <c r="D76491">
        <v>63687.07</v>
      </c>
      <c r="E76491">
        <v>13.18</v>
      </c>
      <c r="F76491">
        <v>13.17</v>
      </c>
      <c r="G76491" s="3">
        <v>43556</v>
      </c>
      <c r="H76491">
        <v>905</v>
      </c>
      <c r="I76491">
        <v>13.18</v>
      </c>
      <c r="J76491">
        <v>13.17</v>
      </c>
      <c r="K76491">
        <v>9</v>
      </c>
      <c r="L76491">
        <v>24</v>
      </c>
      <c r="M76491" t="s">
        <v>232</v>
      </c>
    </row>
    <row r="76492" spans="1:13" hidden="1" x14ac:dyDescent="0.25">
      <c r="A76492" s="3">
        <v>42214</v>
      </c>
      <c r="B76492" s="16">
        <v>845</v>
      </c>
      <c r="C76492">
        <v>45705.68</v>
      </c>
      <c r="D76492">
        <v>45683.97</v>
      </c>
      <c r="E76492">
        <v>12.91</v>
      </c>
      <c r="F76492">
        <v>13.03</v>
      </c>
      <c r="G76492" s="3">
        <v>44564</v>
      </c>
      <c r="H76492">
        <v>1587</v>
      </c>
      <c r="I76492">
        <v>13.04</v>
      </c>
      <c r="J76492">
        <v>12.86</v>
      </c>
      <c r="K76492">
        <v>67</v>
      </c>
      <c r="L76492">
        <v>35</v>
      </c>
      <c r="M76492" t="s">
        <v>145</v>
      </c>
    </row>
    <row r="76493" spans="1:13" hidden="1" x14ac:dyDescent="0.25">
      <c r="A76493" s="3">
        <v>42214</v>
      </c>
      <c r="B76493" s="16">
        <v>130</v>
      </c>
      <c r="C76493">
        <v>35776.46</v>
      </c>
      <c r="D76493">
        <v>35601.040000000001</v>
      </c>
      <c r="E76493">
        <v>12.95</v>
      </c>
      <c r="F76493">
        <v>13.09</v>
      </c>
      <c r="G76493" s="3">
        <v>45293</v>
      </c>
      <c r="H76493">
        <v>2082</v>
      </c>
      <c r="I76493">
        <v>13.09</v>
      </c>
      <c r="J76493">
        <v>12.95</v>
      </c>
      <c r="K76493">
        <v>16</v>
      </c>
      <c r="L76493">
        <v>39</v>
      </c>
      <c r="M76493" t="s">
        <v>194</v>
      </c>
    </row>
    <row r="76494" spans="1:13" hidden="1" x14ac:dyDescent="0.25">
      <c r="A76494" s="3">
        <v>42214</v>
      </c>
      <c r="B76494" s="16">
        <v>0</v>
      </c>
      <c r="C76494">
        <v>90441.85</v>
      </c>
      <c r="D76494">
        <v>90477.26</v>
      </c>
      <c r="E76494">
        <v>0</v>
      </c>
      <c r="F76494">
        <v>0</v>
      </c>
      <c r="G76494" s="3">
        <v>42492</v>
      </c>
      <c r="H76494">
        <v>185</v>
      </c>
      <c r="I76494">
        <v>0</v>
      </c>
      <c r="J76494">
        <v>0</v>
      </c>
      <c r="K76494">
        <v>0</v>
      </c>
      <c r="L76494">
        <v>10</v>
      </c>
      <c r="M76494" t="s">
        <v>263</v>
      </c>
    </row>
    <row r="76495" spans="1:13" hidden="1" x14ac:dyDescent="0.25">
      <c r="A76495" s="3">
        <v>42214</v>
      </c>
      <c r="B76495" s="16">
        <v>800</v>
      </c>
      <c r="C76495">
        <v>89448.61</v>
      </c>
      <c r="D76495">
        <v>89485.94</v>
      </c>
      <c r="E76495">
        <v>14.25</v>
      </c>
      <c r="F76495">
        <v>14.26</v>
      </c>
      <c r="G76495" s="3">
        <v>42522</v>
      </c>
      <c r="H76495">
        <v>206</v>
      </c>
      <c r="I76495">
        <v>14.27</v>
      </c>
      <c r="J76495">
        <v>14.25</v>
      </c>
      <c r="K76495">
        <v>5</v>
      </c>
      <c r="L76495">
        <v>11</v>
      </c>
      <c r="M76495" t="s">
        <v>259</v>
      </c>
    </row>
    <row r="76496" spans="1:13" hidden="1" x14ac:dyDescent="0.25">
      <c r="A76496" s="3">
        <v>42214</v>
      </c>
      <c r="B76496" s="16">
        <v>1100</v>
      </c>
      <c r="C76496">
        <v>92484.61</v>
      </c>
      <c r="D76496">
        <v>92504.29</v>
      </c>
      <c r="E76496">
        <v>14.29</v>
      </c>
      <c r="F76496">
        <v>14.3</v>
      </c>
      <c r="G76496" s="3">
        <v>42430</v>
      </c>
      <c r="H76496">
        <v>143</v>
      </c>
      <c r="I76496">
        <v>14.3</v>
      </c>
      <c r="J76496">
        <v>14.29</v>
      </c>
      <c r="K76496">
        <v>3</v>
      </c>
      <c r="L76496">
        <v>8</v>
      </c>
      <c r="M76496" t="s">
        <v>252</v>
      </c>
    </row>
    <row r="76497" spans="1:13" hidden="1" x14ac:dyDescent="0.25">
      <c r="A76497" s="3">
        <v>42214</v>
      </c>
      <c r="B76497" s="16">
        <v>1855</v>
      </c>
      <c r="C76497">
        <v>80570.070000000007</v>
      </c>
      <c r="D76497">
        <v>80689.17</v>
      </c>
      <c r="E76497">
        <v>13.7</v>
      </c>
      <c r="F76497">
        <v>13.66</v>
      </c>
      <c r="G76497" s="3">
        <v>42828</v>
      </c>
      <c r="H76497">
        <v>416</v>
      </c>
      <c r="I76497">
        <v>13.71</v>
      </c>
      <c r="J76497">
        <v>13.66</v>
      </c>
      <c r="K76497">
        <v>12</v>
      </c>
      <c r="L76497">
        <v>16</v>
      </c>
      <c r="M76497" t="s">
        <v>192</v>
      </c>
    </row>
    <row r="76498" spans="1:13" hidden="1" x14ac:dyDescent="0.25">
      <c r="A76498" s="3">
        <v>42214</v>
      </c>
      <c r="B76498" s="16">
        <v>14655</v>
      </c>
      <c r="C76498">
        <v>93424.23</v>
      </c>
      <c r="D76498">
        <v>93440.57</v>
      </c>
      <c r="E76498">
        <v>14.29</v>
      </c>
      <c r="F76498">
        <v>14.3</v>
      </c>
      <c r="G76498" s="3">
        <v>42401</v>
      </c>
      <c r="H76498">
        <v>124</v>
      </c>
      <c r="I76498">
        <v>14.3</v>
      </c>
      <c r="J76498">
        <v>14.29</v>
      </c>
      <c r="K76498">
        <v>9</v>
      </c>
      <c r="L76498">
        <v>7</v>
      </c>
      <c r="M76498" t="s">
        <v>253</v>
      </c>
    </row>
    <row r="76499" spans="1:13" hidden="1" x14ac:dyDescent="0.25">
      <c r="A76499" s="3">
        <v>42214</v>
      </c>
      <c r="B76499" s="16">
        <v>6195</v>
      </c>
      <c r="C76499">
        <v>61851.08</v>
      </c>
      <c r="D76499">
        <v>61856.38</v>
      </c>
      <c r="E76499">
        <v>13.13</v>
      </c>
      <c r="F76499">
        <v>13.15</v>
      </c>
      <c r="G76499" s="3">
        <v>43647</v>
      </c>
      <c r="H76499">
        <v>967</v>
      </c>
      <c r="I76499">
        <v>13.16</v>
      </c>
      <c r="J76499">
        <v>13.13</v>
      </c>
      <c r="K76499">
        <v>31</v>
      </c>
      <c r="L76499">
        <v>25</v>
      </c>
      <c r="M76499" t="s">
        <v>223</v>
      </c>
    </row>
    <row r="76500" spans="1:13" hidden="1" x14ac:dyDescent="0.25">
      <c r="A76500" s="3">
        <v>42214</v>
      </c>
      <c r="B76500" s="16">
        <v>115</v>
      </c>
      <c r="C76500">
        <v>71701.490000000005</v>
      </c>
      <c r="D76500">
        <v>71801.62</v>
      </c>
      <c r="E76500">
        <v>13.31</v>
      </c>
      <c r="F76500">
        <v>13.29</v>
      </c>
      <c r="G76500" s="3">
        <v>43192</v>
      </c>
      <c r="H76500">
        <v>660</v>
      </c>
      <c r="I76500">
        <v>13.31</v>
      </c>
      <c r="J76500">
        <v>13.29</v>
      </c>
      <c r="K76500">
        <v>5</v>
      </c>
      <c r="L76500">
        <v>20</v>
      </c>
      <c r="M76500" t="s">
        <v>213</v>
      </c>
    </row>
    <row r="76501" spans="1:13" hidden="1" x14ac:dyDescent="0.25">
      <c r="A76501" s="3">
        <v>42214</v>
      </c>
      <c r="B76501" s="16">
        <v>1940</v>
      </c>
      <c r="C76501">
        <v>75894.490000000005</v>
      </c>
      <c r="D76501">
        <v>75995.899999999994</v>
      </c>
      <c r="E76501">
        <v>13.47</v>
      </c>
      <c r="F76501">
        <v>13.48</v>
      </c>
      <c r="G76501" s="3">
        <v>43010</v>
      </c>
      <c r="H76501">
        <v>541</v>
      </c>
      <c r="I76501">
        <v>13.48</v>
      </c>
      <c r="J76501">
        <v>13.47</v>
      </c>
      <c r="K76501">
        <v>10</v>
      </c>
      <c r="L76501">
        <v>18</v>
      </c>
      <c r="M76501" t="s">
        <v>208</v>
      </c>
    </row>
    <row r="76502" spans="1:13" hidden="1" x14ac:dyDescent="0.25">
      <c r="A76502" s="3">
        <v>42214</v>
      </c>
      <c r="B76502" s="16">
        <v>6345</v>
      </c>
      <c r="C76502">
        <v>58208.17</v>
      </c>
      <c r="D76502">
        <v>58184.29</v>
      </c>
      <c r="E76502">
        <v>13.02</v>
      </c>
      <c r="F76502">
        <v>13.07</v>
      </c>
      <c r="G76502" s="3">
        <v>43832</v>
      </c>
      <c r="H76502">
        <v>1093</v>
      </c>
      <c r="I76502">
        <v>13.1</v>
      </c>
      <c r="J76502">
        <v>12.95</v>
      </c>
      <c r="K76502">
        <v>405</v>
      </c>
      <c r="L76502">
        <v>27</v>
      </c>
      <c r="M76502" t="s">
        <v>179</v>
      </c>
    </row>
    <row r="76503" spans="1:13" hidden="1" x14ac:dyDescent="0.25">
      <c r="A76503" s="3">
        <v>42214</v>
      </c>
      <c r="B76503" s="16">
        <v>4555</v>
      </c>
      <c r="C76503">
        <v>95547.64</v>
      </c>
      <c r="D76503">
        <v>95552.59</v>
      </c>
      <c r="E76503">
        <v>14.27</v>
      </c>
      <c r="F76503">
        <v>14.27</v>
      </c>
      <c r="G76503" s="3">
        <v>42339</v>
      </c>
      <c r="H76503">
        <v>85</v>
      </c>
      <c r="I76503">
        <v>14.27</v>
      </c>
      <c r="J76503">
        <v>14.26</v>
      </c>
      <c r="K76503">
        <v>15</v>
      </c>
      <c r="L76503">
        <v>5</v>
      </c>
      <c r="M76503" t="s">
        <v>254</v>
      </c>
    </row>
    <row r="76504" spans="1:13" hidden="1" x14ac:dyDescent="0.25">
      <c r="A76504" s="3">
        <v>42214</v>
      </c>
      <c r="B76504" s="16">
        <v>6450</v>
      </c>
      <c r="C76504">
        <v>96573.55</v>
      </c>
      <c r="D76504">
        <v>96573.32</v>
      </c>
      <c r="E76504">
        <v>14.23</v>
      </c>
      <c r="F76504">
        <v>14.24</v>
      </c>
      <c r="G76504" s="3">
        <v>42311</v>
      </c>
      <c r="H76504">
        <v>66</v>
      </c>
      <c r="I76504">
        <v>14.24</v>
      </c>
      <c r="J76504">
        <v>14.23</v>
      </c>
      <c r="K76504">
        <v>9</v>
      </c>
      <c r="L76504">
        <v>4</v>
      </c>
      <c r="M76504" t="s">
        <v>255</v>
      </c>
    </row>
    <row r="76505" spans="1:13" hidden="1" x14ac:dyDescent="0.25">
      <c r="A76505" s="3">
        <v>42214</v>
      </c>
      <c r="B76505" s="16">
        <v>6380</v>
      </c>
      <c r="C76505">
        <v>40441.65</v>
      </c>
      <c r="D76505">
        <v>40282.33</v>
      </c>
      <c r="E76505">
        <v>12.94</v>
      </c>
      <c r="F76505">
        <v>13.07</v>
      </c>
      <c r="G76505" s="3">
        <v>44928</v>
      </c>
      <c r="H76505">
        <v>1836</v>
      </c>
      <c r="I76505">
        <v>13.09</v>
      </c>
      <c r="J76505">
        <v>12.87</v>
      </c>
      <c r="K76505">
        <v>428</v>
      </c>
      <c r="L76505">
        <v>37</v>
      </c>
      <c r="M76505" t="s">
        <v>195</v>
      </c>
    </row>
    <row r="76506" spans="1:13" hidden="1" x14ac:dyDescent="0.25">
      <c r="A76506" s="3">
        <v>42214</v>
      </c>
      <c r="B76506" s="16">
        <v>8685</v>
      </c>
      <c r="C76506">
        <v>31570.76</v>
      </c>
      <c r="D76506">
        <v>31387.119999999999</v>
      </c>
      <c r="E76506">
        <v>13.01</v>
      </c>
      <c r="F76506">
        <v>13.13</v>
      </c>
      <c r="G76506" s="3">
        <v>45659</v>
      </c>
      <c r="H76506">
        <v>2331</v>
      </c>
      <c r="I76506">
        <v>13.14</v>
      </c>
      <c r="J76506">
        <v>12.93</v>
      </c>
      <c r="K76506">
        <v>679</v>
      </c>
      <c r="L76506">
        <v>41</v>
      </c>
      <c r="M76506" t="s">
        <v>189</v>
      </c>
    </row>
    <row r="76507" spans="1:13" hidden="1" x14ac:dyDescent="0.25">
      <c r="A76507" s="3">
        <v>42214</v>
      </c>
      <c r="B76507" s="16">
        <v>19595</v>
      </c>
      <c r="C76507">
        <v>85547.59</v>
      </c>
      <c r="D76507">
        <v>85619.86</v>
      </c>
      <c r="E76507">
        <v>14.11</v>
      </c>
      <c r="F76507">
        <v>14.1</v>
      </c>
      <c r="G76507" s="3">
        <v>42646</v>
      </c>
      <c r="H76507">
        <v>293</v>
      </c>
      <c r="I76507">
        <v>14.11</v>
      </c>
      <c r="J76507">
        <v>14.06</v>
      </c>
      <c r="K76507">
        <v>110</v>
      </c>
      <c r="L76507">
        <v>13</v>
      </c>
      <c r="M76507" t="s">
        <v>202</v>
      </c>
    </row>
    <row r="76508" spans="1:13" hidden="1" x14ac:dyDescent="0.25">
      <c r="A76508" s="3">
        <v>42214</v>
      </c>
      <c r="B76508" s="16">
        <v>5939</v>
      </c>
      <c r="C76508">
        <v>69561.45</v>
      </c>
      <c r="D76508">
        <v>69632.039999999994</v>
      </c>
      <c r="E76508">
        <v>13.28</v>
      </c>
      <c r="F76508">
        <v>13.26</v>
      </c>
      <c r="G76508" s="3">
        <v>43283</v>
      </c>
      <c r="H76508">
        <v>723</v>
      </c>
      <c r="I76508">
        <v>13.3</v>
      </c>
      <c r="J76508">
        <v>13.2</v>
      </c>
      <c r="K76508">
        <v>278</v>
      </c>
      <c r="L76508">
        <v>21</v>
      </c>
      <c r="M76508" t="s">
        <v>212</v>
      </c>
    </row>
    <row r="76509" spans="1:13" hidden="1" x14ac:dyDescent="0.25">
      <c r="A76509" s="3">
        <v>42214</v>
      </c>
      <c r="B76509" s="16">
        <v>27570</v>
      </c>
      <c r="C76509">
        <v>78251.33</v>
      </c>
      <c r="D76509">
        <v>78357.05</v>
      </c>
      <c r="E76509">
        <v>13.57</v>
      </c>
      <c r="F76509">
        <v>13.59</v>
      </c>
      <c r="G76509" s="3">
        <v>42919</v>
      </c>
      <c r="H76509">
        <v>477</v>
      </c>
      <c r="I76509">
        <v>13.59</v>
      </c>
      <c r="J76509">
        <v>13.52</v>
      </c>
      <c r="K76509">
        <v>342</v>
      </c>
      <c r="L76509">
        <v>17</v>
      </c>
      <c r="M76509" t="s">
        <v>207</v>
      </c>
    </row>
    <row r="76510" spans="1:13" hidden="1" x14ac:dyDescent="0.25">
      <c r="A76510" s="3">
        <v>42214</v>
      </c>
      <c r="B76510" s="16">
        <v>46595</v>
      </c>
      <c r="C76510">
        <v>88420.02</v>
      </c>
      <c r="D76510">
        <v>88464.81</v>
      </c>
      <c r="E76510">
        <v>14.25</v>
      </c>
      <c r="F76510">
        <v>14.25</v>
      </c>
      <c r="G76510" s="3">
        <v>42552</v>
      </c>
      <c r="H76510">
        <v>228</v>
      </c>
      <c r="I76510">
        <v>14.28</v>
      </c>
      <c r="J76510">
        <v>14.22</v>
      </c>
      <c r="K76510">
        <v>650</v>
      </c>
      <c r="L76510">
        <v>12</v>
      </c>
      <c r="M76510" t="s">
        <v>186</v>
      </c>
    </row>
    <row r="76511" spans="1:13" hidden="1" x14ac:dyDescent="0.25">
      <c r="A76511" s="3">
        <v>42214</v>
      </c>
      <c r="B76511" s="16">
        <v>65050</v>
      </c>
      <c r="C76511">
        <v>99844.97</v>
      </c>
      <c r="D76511">
        <v>99844.7</v>
      </c>
      <c r="E76511">
        <v>13.94</v>
      </c>
      <c r="F76511">
        <v>13.94</v>
      </c>
      <c r="G76511" s="3">
        <v>42219</v>
      </c>
      <c r="H76511">
        <v>3</v>
      </c>
      <c r="I76511">
        <v>13.946</v>
      </c>
      <c r="J76511">
        <v>13.94</v>
      </c>
      <c r="K76511">
        <v>9</v>
      </c>
      <c r="L76511">
        <v>1</v>
      </c>
      <c r="M76511" t="s">
        <v>257</v>
      </c>
    </row>
    <row r="76512" spans="1:13" hidden="1" x14ac:dyDescent="0.25">
      <c r="A76512" s="3">
        <v>42214</v>
      </c>
      <c r="B76512" s="16">
        <v>66525</v>
      </c>
      <c r="C76512">
        <v>65505.86</v>
      </c>
      <c r="D76512">
        <v>65564.039999999994</v>
      </c>
      <c r="E76512">
        <v>13.18</v>
      </c>
      <c r="F76512">
        <v>13.2</v>
      </c>
      <c r="G76512" s="3">
        <v>43467</v>
      </c>
      <c r="H76512">
        <v>845</v>
      </c>
      <c r="I76512">
        <v>13.23</v>
      </c>
      <c r="J76512">
        <v>13.1</v>
      </c>
      <c r="K76512">
        <v>2750</v>
      </c>
      <c r="L76512">
        <v>23</v>
      </c>
      <c r="M76512" t="s">
        <v>168</v>
      </c>
    </row>
    <row r="76513" spans="1:13" hidden="1" x14ac:dyDescent="0.25">
      <c r="A76513" s="3">
        <v>42214</v>
      </c>
      <c r="B76513" s="16">
        <v>136937</v>
      </c>
      <c r="C76513">
        <v>51657.5</v>
      </c>
      <c r="D76513">
        <v>51557.63</v>
      </c>
      <c r="E76513">
        <v>12.94</v>
      </c>
      <c r="F76513">
        <v>13.04</v>
      </c>
      <c r="G76513" s="3">
        <v>44200</v>
      </c>
      <c r="H76513">
        <v>1340</v>
      </c>
      <c r="I76513">
        <v>13.06</v>
      </c>
      <c r="J76513">
        <v>12.86</v>
      </c>
      <c r="K76513">
        <v>5692</v>
      </c>
      <c r="L76513">
        <v>31</v>
      </c>
      <c r="M76513" t="s">
        <v>178</v>
      </c>
    </row>
    <row r="76514" spans="1:13" hidden="1" x14ac:dyDescent="0.25">
      <c r="A76514" s="3">
        <v>42214</v>
      </c>
      <c r="B76514" s="16">
        <v>20852</v>
      </c>
      <c r="C76514">
        <v>91408.23</v>
      </c>
      <c r="D76514">
        <v>91431.88</v>
      </c>
      <c r="E76514">
        <v>14.28</v>
      </c>
      <c r="F76514">
        <v>14.29</v>
      </c>
      <c r="G76514" s="3">
        <v>42461</v>
      </c>
      <c r="H76514">
        <v>165</v>
      </c>
      <c r="I76514">
        <v>14.31</v>
      </c>
      <c r="J76514">
        <v>14.26</v>
      </c>
      <c r="K76514">
        <v>141</v>
      </c>
      <c r="L76514">
        <v>9</v>
      </c>
      <c r="M76514" t="s">
        <v>201</v>
      </c>
    </row>
    <row r="76515" spans="1:13" hidden="1" x14ac:dyDescent="0.25">
      <c r="A76515" s="3">
        <v>42214</v>
      </c>
      <c r="B76515" s="16">
        <v>167824</v>
      </c>
      <c r="C76515">
        <v>73815.27</v>
      </c>
      <c r="D76515">
        <v>73908.990000000005</v>
      </c>
      <c r="E76515">
        <v>13.4</v>
      </c>
      <c r="F76515">
        <v>13.37</v>
      </c>
      <c r="G76515" s="3">
        <v>43102</v>
      </c>
      <c r="H76515">
        <v>600</v>
      </c>
      <c r="I76515">
        <v>13.4</v>
      </c>
      <c r="J76515">
        <v>13.29</v>
      </c>
      <c r="K76515">
        <v>6075</v>
      </c>
      <c r="L76515">
        <v>19</v>
      </c>
      <c r="M76515" t="s">
        <v>150</v>
      </c>
    </row>
    <row r="76516" spans="1:13" hidden="1" x14ac:dyDescent="0.25">
      <c r="A76516" s="3">
        <v>42214</v>
      </c>
      <c r="B76516" s="16">
        <v>304804</v>
      </c>
      <c r="C76516">
        <v>83044.100000000006</v>
      </c>
      <c r="D76516">
        <v>83138.490000000005</v>
      </c>
      <c r="E76516">
        <v>13.93</v>
      </c>
      <c r="F76516">
        <v>13.87</v>
      </c>
      <c r="G76516" s="3">
        <v>42737</v>
      </c>
      <c r="H76516">
        <v>354</v>
      </c>
      <c r="I76516">
        <v>13.93</v>
      </c>
      <c r="J76516">
        <v>13.81</v>
      </c>
      <c r="K76516">
        <v>5161</v>
      </c>
      <c r="L76516">
        <v>15</v>
      </c>
      <c r="M76516" t="s">
        <v>119</v>
      </c>
    </row>
    <row r="76517" spans="1:13" hidden="1" x14ac:dyDescent="0.25">
      <c r="A76517" s="3">
        <v>42214</v>
      </c>
      <c r="B76517" s="16">
        <v>1208285</v>
      </c>
      <c r="C76517">
        <v>98752.61</v>
      </c>
      <c r="D76517">
        <v>98753.68</v>
      </c>
      <c r="E76517">
        <v>14.074999999999999</v>
      </c>
      <c r="F76517">
        <v>14.08</v>
      </c>
      <c r="G76517" s="3">
        <v>42248</v>
      </c>
      <c r="H76517">
        <v>24</v>
      </c>
      <c r="I76517">
        <v>14.09</v>
      </c>
      <c r="J76517">
        <v>14.067</v>
      </c>
      <c r="K76517">
        <v>661</v>
      </c>
      <c r="L76517">
        <v>2</v>
      </c>
      <c r="M76517" t="s">
        <v>256</v>
      </c>
    </row>
    <row r="76518" spans="1:13" hidden="1" x14ac:dyDescent="0.25">
      <c r="A76518" s="3">
        <v>42214</v>
      </c>
      <c r="B76518" s="16">
        <v>342620</v>
      </c>
      <c r="C76518">
        <v>97657.24</v>
      </c>
      <c r="D76518">
        <v>97659.85</v>
      </c>
      <c r="E76518">
        <v>14.19</v>
      </c>
      <c r="F76518">
        <v>14.19</v>
      </c>
      <c r="G76518" s="3">
        <v>42278</v>
      </c>
      <c r="H76518">
        <v>45</v>
      </c>
      <c r="I76518">
        <v>14.195</v>
      </c>
      <c r="J76518">
        <v>14.16</v>
      </c>
      <c r="K76518">
        <v>218</v>
      </c>
      <c r="L76518">
        <v>3</v>
      </c>
      <c r="M76518" t="s">
        <v>187</v>
      </c>
    </row>
    <row r="76519" spans="1:13" hidden="1" x14ac:dyDescent="0.25">
      <c r="A76519" s="3">
        <v>42214</v>
      </c>
      <c r="B76519" s="16">
        <v>304637</v>
      </c>
      <c r="C76519">
        <v>94423.52</v>
      </c>
      <c r="D76519">
        <v>94436.38</v>
      </c>
      <c r="E76519">
        <v>14.3</v>
      </c>
      <c r="F76519">
        <v>14.31</v>
      </c>
      <c r="G76519" s="3">
        <v>42373</v>
      </c>
      <c r="H76519">
        <v>105</v>
      </c>
      <c r="I76519">
        <v>14.31</v>
      </c>
      <c r="J76519">
        <v>14.26</v>
      </c>
      <c r="K76519">
        <v>1301</v>
      </c>
      <c r="L76519">
        <v>6</v>
      </c>
      <c r="M76519" t="s">
        <v>122</v>
      </c>
    </row>
    <row r="76520" spans="1:13" hidden="1" x14ac:dyDescent="0.25">
      <c r="A76520" s="3">
        <v>42215</v>
      </c>
      <c r="B76520" s="16">
        <v>0</v>
      </c>
      <c r="C76520">
        <v>17004.79</v>
      </c>
      <c r="D76520">
        <v>17331.599999999999</v>
      </c>
      <c r="E76520">
        <v>0</v>
      </c>
      <c r="F76520">
        <v>0</v>
      </c>
      <c r="G76520" s="3">
        <v>47485</v>
      </c>
      <c r="H76520">
        <v>3563</v>
      </c>
      <c r="I76520">
        <v>0</v>
      </c>
      <c r="J76520">
        <v>0</v>
      </c>
      <c r="K76520">
        <v>0</v>
      </c>
      <c r="L76520">
        <v>44</v>
      </c>
      <c r="M76520" t="s">
        <v>260</v>
      </c>
    </row>
    <row r="76521" spans="1:13" hidden="1" x14ac:dyDescent="0.25">
      <c r="A76521" s="3">
        <v>42215</v>
      </c>
      <c r="B76521" s="16">
        <v>0</v>
      </c>
      <c r="C76521">
        <v>27744.79</v>
      </c>
      <c r="D76521">
        <v>28129.52</v>
      </c>
      <c r="E76521">
        <v>0</v>
      </c>
      <c r="F76521">
        <v>0</v>
      </c>
      <c r="G76521" s="3">
        <v>46024</v>
      </c>
      <c r="H76521">
        <v>2579</v>
      </c>
      <c r="I76521">
        <v>0</v>
      </c>
      <c r="J76521">
        <v>0</v>
      </c>
      <c r="K76521">
        <v>0</v>
      </c>
      <c r="L76521">
        <v>42</v>
      </c>
      <c r="M76521" t="s">
        <v>241</v>
      </c>
    </row>
    <row r="76522" spans="1:13" hidden="1" x14ac:dyDescent="0.25">
      <c r="A76522" s="3">
        <v>42215</v>
      </c>
      <c r="B76522" s="16">
        <v>0</v>
      </c>
      <c r="C76522">
        <v>33495.47</v>
      </c>
      <c r="D76522">
        <v>33902.199999999997</v>
      </c>
      <c r="E76522">
        <v>0</v>
      </c>
      <c r="F76522">
        <v>0</v>
      </c>
      <c r="G76522" s="3">
        <v>45474</v>
      </c>
      <c r="H76522">
        <v>2204</v>
      </c>
      <c r="I76522">
        <v>0</v>
      </c>
      <c r="J76522">
        <v>0</v>
      </c>
      <c r="K76522">
        <v>0</v>
      </c>
      <c r="L76522">
        <v>40</v>
      </c>
      <c r="M76522" t="s">
        <v>226</v>
      </c>
    </row>
    <row r="76523" spans="1:13" hidden="1" x14ac:dyDescent="0.25">
      <c r="A76523" s="3">
        <v>42215</v>
      </c>
      <c r="B76523" s="16">
        <v>0</v>
      </c>
      <c r="C76523">
        <v>19218.689999999999</v>
      </c>
      <c r="D76523">
        <v>19562.28</v>
      </c>
      <c r="E76523">
        <v>0</v>
      </c>
      <c r="F76523">
        <v>0</v>
      </c>
      <c r="G76523" s="3">
        <v>47120</v>
      </c>
      <c r="H76523">
        <v>3318</v>
      </c>
      <c r="I76523">
        <v>0</v>
      </c>
      <c r="J76523">
        <v>0</v>
      </c>
      <c r="K76523">
        <v>0</v>
      </c>
      <c r="L76523">
        <v>43</v>
      </c>
      <c r="M76523" t="s">
        <v>246</v>
      </c>
    </row>
    <row r="76524" spans="1:13" hidden="1" x14ac:dyDescent="0.25">
      <c r="A76524" s="3">
        <v>42215</v>
      </c>
      <c r="B76524" s="16">
        <v>0</v>
      </c>
      <c r="C76524">
        <v>42951.76</v>
      </c>
      <c r="D76524">
        <v>43356.11</v>
      </c>
      <c r="E76524">
        <v>0</v>
      </c>
      <c r="F76524">
        <v>0</v>
      </c>
      <c r="G76524" s="3">
        <v>44743</v>
      </c>
      <c r="H76524">
        <v>1709</v>
      </c>
      <c r="I76524">
        <v>0</v>
      </c>
      <c r="J76524">
        <v>0</v>
      </c>
      <c r="K76524">
        <v>0</v>
      </c>
      <c r="L76524">
        <v>36</v>
      </c>
      <c r="M76524" t="s">
        <v>221</v>
      </c>
    </row>
    <row r="76525" spans="1:13" hidden="1" x14ac:dyDescent="0.25">
      <c r="A76525" s="3">
        <v>42215</v>
      </c>
      <c r="B76525" s="16">
        <v>0</v>
      </c>
      <c r="C76525">
        <v>47117.1</v>
      </c>
      <c r="D76525">
        <v>47494.51</v>
      </c>
      <c r="E76525">
        <v>0</v>
      </c>
      <c r="F76525">
        <v>0</v>
      </c>
      <c r="G76525" s="3">
        <v>44470</v>
      </c>
      <c r="H76525">
        <v>1525</v>
      </c>
      <c r="I76525">
        <v>0</v>
      </c>
      <c r="J76525">
        <v>0</v>
      </c>
      <c r="K76525">
        <v>0</v>
      </c>
      <c r="L76525">
        <v>34</v>
      </c>
      <c r="M76525" t="s">
        <v>228</v>
      </c>
    </row>
    <row r="76526" spans="1:13" hidden="1" x14ac:dyDescent="0.25">
      <c r="A76526" s="3">
        <v>42215</v>
      </c>
      <c r="B76526" s="16">
        <v>10</v>
      </c>
      <c r="C76526">
        <v>48616.08</v>
      </c>
      <c r="D76526">
        <v>49024.84</v>
      </c>
      <c r="E76526">
        <v>12.83</v>
      </c>
      <c r="F76526">
        <v>12.83</v>
      </c>
      <c r="G76526" s="3">
        <v>44378</v>
      </c>
      <c r="H76526">
        <v>1461</v>
      </c>
      <c r="I76526">
        <v>12.83</v>
      </c>
      <c r="J76526">
        <v>12.83</v>
      </c>
      <c r="K76526">
        <v>1</v>
      </c>
      <c r="L76526">
        <v>33</v>
      </c>
      <c r="M76526" t="s">
        <v>222</v>
      </c>
    </row>
    <row r="76527" spans="1:13" hidden="1" x14ac:dyDescent="0.25">
      <c r="A76527" s="3">
        <v>42215</v>
      </c>
      <c r="B76527" s="16">
        <v>0</v>
      </c>
      <c r="C76527">
        <v>37897.56</v>
      </c>
      <c r="D76527">
        <v>38332.959999999999</v>
      </c>
      <c r="E76527">
        <v>0</v>
      </c>
      <c r="F76527">
        <v>0</v>
      </c>
      <c r="G76527" s="3">
        <v>45110</v>
      </c>
      <c r="H76527">
        <v>1958</v>
      </c>
      <c r="I76527">
        <v>0</v>
      </c>
      <c r="J76527">
        <v>0</v>
      </c>
      <c r="K76527">
        <v>0</v>
      </c>
      <c r="L76527">
        <v>38</v>
      </c>
      <c r="M76527" t="s">
        <v>227</v>
      </c>
    </row>
    <row r="76528" spans="1:13" hidden="1" x14ac:dyDescent="0.25">
      <c r="A76528" s="3">
        <v>42215</v>
      </c>
      <c r="B76528" s="16">
        <v>10</v>
      </c>
      <c r="C76528">
        <v>50090.79</v>
      </c>
      <c r="D76528">
        <v>50527.06</v>
      </c>
      <c r="E76528">
        <v>12.83</v>
      </c>
      <c r="F76528">
        <v>12.83</v>
      </c>
      <c r="G76528" s="3">
        <v>44287</v>
      </c>
      <c r="H76528">
        <v>1399</v>
      </c>
      <c r="I76528">
        <v>12.83</v>
      </c>
      <c r="J76528">
        <v>12.83</v>
      </c>
      <c r="K76528">
        <v>1</v>
      </c>
      <c r="L76528">
        <v>32</v>
      </c>
      <c r="M76528" t="s">
        <v>229</v>
      </c>
    </row>
    <row r="76529" spans="1:13" hidden="1" x14ac:dyDescent="0.25">
      <c r="A76529" s="3">
        <v>42215</v>
      </c>
      <c r="B76529" s="16">
        <v>10</v>
      </c>
      <c r="C76529">
        <v>53174.38</v>
      </c>
      <c r="D76529">
        <v>53640.89</v>
      </c>
      <c r="E76529">
        <v>12.84</v>
      </c>
      <c r="F76529">
        <v>12.85</v>
      </c>
      <c r="G76529" s="3">
        <v>44105</v>
      </c>
      <c r="H76529">
        <v>1279</v>
      </c>
      <c r="I76529">
        <v>12.85</v>
      </c>
      <c r="J76529">
        <v>12.84</v>
      </c>
      <c r="K76529">
        <v>2</v>
      </c>
      <c r="L76529">
        <v>30</v>
      </c>
      <c r="M76529" t="s">
        <v>196</v>
      </c>
    </row>
    <row r="76530" spans="1:13" hidden="1" x14ac:dyDescent="0.25">
      <c r="A76530" s="3">
        <v>42215</v>
      </c>
      <c r="B76530" s="16">
        <v>60</v>
      </c>
      <c r="C76530">
        <v>84854.720000000001</v>
      </c>
      <c r="D76530">
        <v>85131</v>
      </c>
      <c r="E76530">
        <v>13.8</v>
      </c>
      <c r="F76530">
        <v>13.8</v>
      </c>
      <c r="G76530" s="3">
        <v>42675</v>
      </c>
      <c r="H76530">
        <v>312</v>
      </c>
      <c r="I76530">
        <v>13.8</v>
      </c>
      <c r="J76530">
        <v>13.8</v>
      </c>
      <c r="K76530">
        <v>1</v>
      </c>
      <c r="L76530">
        <v>14</v>
      </c>
      <c r="M76530" t="s">
        <v>264</v>
      </c>
    </row>
    <row r="76531" spans="1:13" hidden="1" x14ac:dyDescent="0.25">
      <c r="A76531" s="3">
        <v>42215</v>
      </c>
      <c r="B76531" s="16">
        <v>25</v>
      </c>
      <c r="C76531">
        <v>56501.74</v>
      </c>
      <c r="D76531">
        <v>56960.72</v>
      </c>
      <c r="E76531">
        <v>12.8</v>
      </c>
      <c r="F76531">
        <v>12.84</v>
      </c>
      <c r="G76531" s="3">
        <v>43922</v>
      </c>
      <c r="H76531">
        <v>1154</v>
      </c>
      <c r="I76531">
        <v>12.87</v>
      </c>
      <c r="J76531">
        <v>12.8</v>
      </c>
      <c r="K76531">
        <v>3</v>
      </c>
      <c r="L76531">
        <v>28</v>
      </c>
      <c r="M76531" t="s">
        <v>230</v>
      </c>
    </row>
    <row r="76532" spans="1:13" hidden="1" x14ac:dyDescent="0.25">
      <c r="A76532" s="3">
        <v>42215</v>
      </c>
      <c r="B76532" s="16">
        <v>440</v>
      </c>
      <c r="C76532">
        <v>67553.740000000005</v>
      </c>
      <c r="D76532">
        <v>68120.5</v>
      </c>
      <c r="E76532">
        <v>12.98</v>
      </c>
      <c r="F76532">
        <v>12.94</v>
      </c>
      <c r="G76532" s="3">
        <v>43374</v>
      </c>
      <c r="H76532">
        <v>785</v>
      </c>
      <c r="I76532">
        <v>12.98</v>
      </c>
      <c r="J76532">
        <v>12.92</v>
      </c>
      <c r="K76532">
        <v>12</v>
      </c>
      <c r="L76532">
        <v>22</v>
      </c>
      <c r="M76532" t="s">
        <v>216</v>
      </c>
    </row>
    <row r="76533" spans="1:13" hidden="1" x14ac:dyDescent="0.25">
      <c r="A76533" s="3">
        <v>42215</v>
      </c>
      <c r="B76533" s="16">
        <v>20</v>
      </c>
      <c r="C76533">
        <v>54864.12</v>
      </c>
      <c r="D76533">
        <v>55349.96</v>
      </c>
      <c r="E76533">
        <v>12.83</v>
      </c>
      <c r="F76533">
        <v>12.84</v>
      </c>
      <c r="G76533" s="3">
        <v>44013</v>
      </c>
      <c r="H76533">
        <v>1215</v>
      </c>
      <c r="I76533">
        <v>12.84</v>
      </c>
      <c r="J76533">
        <v>12.83</v>
      </c>
      <c r="K76533">
        <v>2</v>
      </c>
      <c r="L76533">
        <v>29</v>
      </c>
      <c r="M76533" t="s">
        <v>211</v>
      </c>
    </row>
    <row r="76534" spans="1:13" hidden="1" x14ac:dyDescent="0.25">
      <c r="A76534" s="3">
        <v>42215</v>
      </c>
      <c r="B76534" s="16">
        <v>40</v>
      </c>
      <c r="C76534">
        <v>59994.559999999998</v>
      </c>
      <c r="D76534">
        <v>60422.47</v>
      </c>
      <c r="E76534">
        <v>12.84</v>
      </c>
      <c r="F76534">
        <v>12.88</v>
      </c>
      <c r="G76534" s="3">
        <v>43739</v>
      </c>
      <c r="H76534">
        <v>1031</v>
      </c>
      <c r="I76534">
        <v>12.88</v>
      </c>
      <c r="J76534">
        <v>12.84</v>
      </c>
      <c r="K76534">
        <v>3</v>
      </c>
      <c r="L76534">
        <v>26</v>
      </c>
      <c r="M76534" t="s">
        <v>231</v>
      </c>
    </row>
    <row r="76535" spans="1:13" hidden="1" x14ac:dyDescent="0.25">
      <c r="A76535" s="3">
        <v>42215</v>
      </c>
      <c r="B76535" s="16">
        <v>155</v>
      </c>
      <c r="C76535">
        <v>63719.39</v>
      </c>
      <c r="D76535">
        <v>64233.75</v>
      </c>
      <c r="E76535">
        <v>12.87</v>
      </c>
      <c r="F76535">
        <v>12.91</v>
      </c>
      <c r="G76535" s="3">
        <v>43556</v>
      </c>
      <c r="H76535">
        <v>904</v>
      </c>
      <c r="I76535">
        <v>12.91</v>
      </c>
      <c r="J76535">
        <v>12.87</v>
      </c>
      <c r="K76535">
        <v>2</v>
      </c>
      <c r="L76535">
        <v>24</v>
      </c>
      <c r="M76535" t="s">
        <v>232</v>
      </c>
    </row>
    <row r="76536" spans="1:13" hidden="1" x14ac:dyDescent="0.25">
      <c r="A76536" s="3">
        <v>42215</v>
      </c>
      <c r="B76536" s="16">
        <v>665</v>
      </c>
      <c r="C76536">
        <v>45707.15</v>
      </c>
      <c r="D76536">
        <v>46056.95</v>
      </c>
      <c r="E76536">
        <v>12.76</v>
      </c>
      <c r="F76536">
        <v>12.85</v>
      </c>
      <c r="G76536" s="3">
        <v>44564</v>
      </c>
      <c r="H76536">
        <v>1586</v>
      </c>
      <c r="I76536">
        <v>12.9</v>
      </c>
      <c r="J76536">
        <v>12.76</v>
      </c>
      <c r="K76536">
        <v>96</v>
      </c>
      <c r="L76536">
        <v>35</v>
      </c>
      <c r="M76536" t="s">
        <v>145</v>
      </c>
    </row>
    <row r="76537" spans="1:13" hidden="1" x14ac:dyDescent="0.25">
      <c r="A76537" s="3">
        <v>42215</v>
      </c>
      <c r="B76537" s="16">
        <v>360</v>
      </c>
      <c r="C76537">
        <v>35619.11</v>
      </c>
      <c r="D76537">
        <v>36040.870000000003</v>
      </c>
      <c r="E76537">
        <v>12.96</v>
      </c>
      <c r="F76537">
        <v>12.89</v>
      </c>
      <c r="G76537" s="3">
        <v>45293</v>
      </c>
      <c r="H76537">
        <v>2081</v>
      </c>
      <c r="I76537">
        <v>12.98</v>
      </c>
      <c r="J76537">
        <v>12.88</v>
      </c>
      <c r="K76537">
        <v>42</v>
      </c>
      <c r="L76537">
        <v>39</v>
      </c>
      <c r="M76537" t="s">
        <v>194</v>
      </c>
    </row>
    <row r="76538" spans="1:13" hidden="1" x14ac:dyDescent="0.25">
      <c r="A76538" s="3">
        <v>42215</v>
      </c>
      <c r="B76538" s="16">
        <v>8720</v>
      </c>
      <c r="C76538">
        <v>90523.18</v>
      </c>
      <c r="D76538">
        <v>90628.14</v>
      </c>
      <c r="E76538">
        <v>14.13</v>
      </c>
      <c r="F76538">
        <v>14.09</v>
      </c>
      <c r="G76538" s="3">
        <v>42492</v>
      </c>
      <c r="H76538">
        <v>184</v>
      </c>
      <c r="I76538">
        <v>14.13</v>
      </c>
      <c r="J76538">
        <v>14.08</v>
      </c>
      <c r="K76538">
        <v>10</v>
      </c>
      <c r="L76538">
        <v>10</v>
      </c>
      <c r="M76538" t="s">
        <v>263</v>
      </c>
    </row>
    <row r="76539" spans="1:13" hidden="1" x14ac:dyDescent="0.25">
      <c r="A76539" s="3">
        <v>42215</v>
      </c>
      <c r="B76539" s="16">
        <v>35</v>
      </c>
      <c r="C76539">
        <v>89531.35</v>
      </c>
      <c r="D76539">
        <v>89669.35</v>
      </c>
      <c r="E76539">
        <v>14.12</v>
      </c>
      <c r="F76539">
        <v>14.12</v>
      </c>
      <c r="G76539" s="3">
        <v>42522</v>
      </c>
      <c r="H76539">
        <v>205</v>
      </c>
      <c r="I76539">
        <v>14.12</v>
      </c>
      <c r="J76539">
        <v>14.12</v>
      </c>
      <c r="K76539">
        <v>1</v>
      </c>
      <c r="L76539">
        <v>11</v>
      </c>
      <c r="M76539" t="s">
        <v>259</v>
      </c>
    </row>
    <row r="76540" spans="1:13" hidden="1" x14ac:dyDescent="0.25">
      <c r="A76540" s="3">
        <v>42215</v>
      </c>
      <c r="B76540" s="16">
        <v>30</v>
      </c>
      <c r="C76540">
        <v>92551.24</v>
      </c>
      <c r="D76540">
        <v>92618.61</v>
      </c>
      <c r="E76540">
        <v>14.15</v>
      </c>
      <c r="F76540">
        <v>14.15</v>
      </c>
      <c r="G76540" s="3">
        <v>42430</v>
      </c>
      <c r="H76540">
        <v>142</v>
      </c>
      <c r="I76540">
        <v>14.15</v>
      </c>
      <c r="J76540">
        <v>14.15</v>
      </c>
      <c r="K76540">
        <v>1</v>
      </c>
      <c r="L76540">
        <v>8</v>
      </c>
      <c r="M76540" t="s">
        <v>252</v>
      </c>
    </row>
    <row r="76541" spans="1:13" hidden="1" x14ac:dyDescent="0.25">
      <c r="A76541" s="3">
        <v>42215</v>
      </c>
      <c r="B76541" s="16">
        <v>695</v>
      </c>
      <c r="C76541">
        <v>80730.12</v>
      </c>
      <c r="D76541">
        <v>81099.37</v>
      </c>
      <c r="E76541">
        <v>13.34</v>
      </c>
      <c r="F76541">
        <v>13.3</v>
      </c>
      <c r="G76541" s="3">
        <v>42828</v>
      </c>
      <c r="H76541">
        <v>415</v>
      </c>
      <c r="I76541">
        <v>13.36</v>
      </c>
      <c r="J76541">
        <v>13.26</v>
      </c>
      <c r="K76541">
        <v>18</v>
      </c>
      <c r="L76541">
        <v>16</v>
      </c>
      <c r="M76541" t="s">
        <v>192</v>
      </c>
    </row>
    <row r="76542" spans="1:13" hidden="1" x14ac:dyDescent="0.25">
      <c r="A76542" s="3">
        <v>42215</v>
      </c>
      <c r="B76542" s="16">
        <v>25</v>
      </c>
      <c r="C76542">
        <v>93487.99</v>
      </c>
      <c r="D76542">
        <v>93542.51</v>
      </c>
      <c r="E76542">
        <v>14.16</v>
      </c>
      <c r="F76542">
        <v>14.16</v>
      </c>
      <c r="G76542" s="3">
        <v>42401</v>
      </c>
      <c r="H76542">
        <v>123</v>
      </c>
      <c r="I76542">
        <v>14.16</v>
      </c>
      <c r="J76542">
        <v>14.16</v>
      </c>
      <c r="K76542">
        <v>1</v>
      </c>
      <c r="L76542">
        <v>7</v>
      </c>
      <c r="M76542" t="s">
        <v>253</v>
      </c>
    </row>
    <row r="76543" spans="1:13" hidden="1" x14ac:dyDescent="0.25">
      <c r="A76543" s="3">
        <v>42215</v>
      </c>
      <c r="B76543" s="16">
        <v>8225</v>
      </c>
      <c r="C76543">
        <v>71838.06</v>
      </c>
      <c r="D76543">
        <v>72360.87</v>
      </c>
      <c r="E76543">
        <v>13</v>
      </c>
      <c r="F76543">
        <v>12.9</v>
      </c>
      <c r="G76543" s="3">
        <v>43192</v>
      </c>
      <c r="H76543">
        <v>659</v>
      </c>
      <c r="I76543">
        <v>13</v>
      </c>
      <c r="J76543">
        <v>12.88</v>
      </c>
      <c r="K76543">
        <v>129</v>
      </c>
      <c r="L76543">
        <v>20</v>
      </c>
      <c r="M76543" t="s">
        <v>213</v>
      </c>
    </row>
    <row r="76544" spans="1:13" hidden="1" x14ac:dyDescent="0.25">
      <c r="A76544" s="3">
        <v>42215</v>
      </c>
      <c r="B76544" s="16">
        <v>10550</v>
      </c>
      <c r="C76544">
        <v>76034.47</v>
      </c>
      <c r="D76544">
        <v>76559.3</v>
      </c>
      <c r="E76544">
        <v>13.14</v>
      </c>
      <c r="F76544">
        <v>13.07</v>
      </c>
      <c r="G76544" s="3">
        <v>43010</v>
      </c>
      <c r="H76544">
        <v>540</v>
      </c>
      <c r="I76544">
        <v>13.16</v>
      </c>
      <c r="J76544">
        <v>13.04</v>
      </c>
      <c r="K76544">
        <v>209</v>
      </c>
      <c r="L76544">
        <v>18</v>
      </c>
      <c r="M76544" t="s">
        <v>208</v>
      </c>
    </row>
    <row r="76545" spans="1:13" hidden="1" x14ac:dyDescent="0.25">
      <c r="A76545" s="3">
        <v>42215</v>
      </c>
      <c r="B76545" s="16">
        <v>10785</v>
      </c>
      <c r="C76545">
        <v>58213.82</v>
      </c>
      <c r="D76545">
        <v>58668.38</v>
      </c>
      <c r="E76545">
        <v>12.83</v>
      </c>
      <c r="F76545">
        <v>12.81</v>
      </c>
      <c r="G76545" s="3">
        <v>43832</v>
      </c>
      <c r="H76545">
        <v>1092</v>
      </c>
      <c r="I76545">
        <v>12.9</v>
      </c>
      <c r="J76545">
        <v>12.78</v>
      </c>
      <c r="K76545">
        <v>1171</v>
      </c>
      <c r="L76545">
        <v>27</v>
      </c>
      <c r="M76545" t="s">
        <v>179</v>
      </c>
    </row>
    <row r="76546" spans="1:13" hidden="1" x14ac:dyDescent="0.25">
      <c r="A76546" s="3">
        <v>42215</v>
      </c>
      <c r="B76546" s="16">
        <v>35665</v>
      </c>
      <c r="C76546">
        <v>61887.77</v>
      </c>
      <c r="D76546">
        <v>62341.89</v>
      </c>
      <c r="E76546">
        <v>12.94</v>
      </c>
      <c r="F76546">
        <v>12.84</v>
      </c>
      <c r="G76546" s="3">
        <v>43647</v>
      </c>
      <c r="H76546">
        <v>966</v>
      </c>
      <c r="I76546">
        <v>12.96</v>
      </c>
      <c r="J76546">
        <v>12.83</v>
      </c>
      <c r="K76546">
        <v>984</v>
      </c>
      <c r="L76546">
        <v>25</v>
      </c>
      <c r="M76546" t="s">
        <v>223</v>
      </c>
    </row>
    <row r="76547" spans="1:13" hidden="1" x14ac:dyDescent="0.25">
      <c r="A76547" s="3">
        <v>42215</v>
      </c>
      <c r="B76547" s="16">
        <v>68280</v>
      </c>
      <c r="C76547">
        <v>95601.08</v>
      </c>
      <c r="D76547">
        <v>95625.74</v>
      </c>
      <c r="E76547">
        <v>14.16</v>
      </c>
      <c r="F76547">
        <v>14.18</v>
      </c>
      <c r="G76547" s="3">
        <v>42339</v>
      </c>
      <c r="H76547">
        <v>84</v>
      </c>
      <c r="I76547">
        <v>14.18</v>
      </c>
      <c r="J76547">
        <v>14.16</v>
      </c>
      <c r="K76547">
        <v>21</v>
      </c>
      <c r="L76547">
        <v>5</v>
      </c>
      <c r="M76547" t="s">
        <v>254</v>
      </c>
    </row>
    <row r="76548" spans="1:13" hidden="1" x14ac:dyDescent="0.25">
      <c r="A76548" s="3">
        <v>42215</v>
      </c>
      <c r="B76548" s="16">
        <v>95255</v>
      </c>
      <c r="C76548">
        <v>96622.33</v>
      </c>
      <c r="D76548">
        <v>96637.440000000002</v>
      </c>
      <c r="E76548">
        <v>14.16</v>
      </c>
      <c r="F76548">
        <v>14.19</v>
      </c>
      <c r="G76548" s="3">
        <v>42311</v>
      </c>
      <c r="H76548">
        <v>65</v>
      </c>
      <c r="I76548">
        <v>14.19</v>
      </c>
      <c r="J76548">
        <v>14.16</v>
      </c>
      <c r="K76548">
        <v>26</v>
      </c>
      <c r="L76548">
        <v>4</v>
      </c>
      <c r="M76548" t="s">
        <v>255</v>
      </c>
    </row>
    <row r="76549" spans="1:13" hidden="1" x14ac:dyDescent="0.25">
      <c r="A76549" s="3">
        <v>42215</v>
      </c>
      <c r="B76549" s="16">
        <v>16955</v>
      </c>
      <c r="C76549">
        <v>40302.769999999997</v>
      </c>
      <c r="D76549">
        <v>40752.74</v>
      </c>
      <c r="E76549">
        <v>12.89</v>
      </c>
      <c r="F76549">
        <v>12.87</v>
      </c>
      <c r="G76549" s="3">
        <v>44928</v>
      </c>
      <c r="H76549">
        <v>1835</v>
      </c>
      <c r="I76549">
        <v>12.97</v>
      </c>
      <c r="J76549">
        <v>12.83</v>
      </c>
      <c r="K76549">
        <v>694</v>
      </c>
      <c r="L76549">
        <v>37</v>
      </c>
      <c r="M76549" t="s">
        <v>195</v>
      </c>
    </row>
    <row r="76550" spans="1:13" hidden="1" x14ac:dyDescent="0.25">
      <c r="A76550" s="3">
        <v>42215</v>
      </c>
      <c r="B76550" s="16">
        <v>15610</v>
      </c>
      <c r="C76550">
        <v>31403.05</v>
      </c>
      <c r="D76550">
        <v>31796.12</v>
      </c>
      <c r="E76550">
        <v>12.93</v>
      </c>
      <c r="F76550">
        <v>12.93</v>
      </c>
      <c r="G76550" s="3">
        <v>45659</v>
      </c>
      <c r="H76550">
        <v>2330</v>
      </c>
      <c r="I76550">
        <v>13.03</v>
      </c>
      <c r="J76550">
        <v>12.9</v>
      </c>
      <c r="K76550">
        <v>1417</v>
      </c>
      <c r="L76550">
        <v>41</v>
      </c>
      <c r="M76550" t="s">
        <v>189</v>
      </c>
    </row>
    <row r="76551" spans="1:13" hidden="1" x14ac:dyDescent="0.25">
      <c r="A76551" s="3">
        <v>42215</v>
      </c>
      <c r="B76551" s="16">
        <v>7570</v>
      </c>
      <c r="C76551">
        <v>85663.31</v>
      </c>
      <c r="D76551">
        <v>85912.26</v>
      </c>
      <c r="E76551">
        <v>13.78</v>
      </c>
      <c r="F76551">
        <v>13.8</v>
      </c>
      <c r="G76551" s="3">
        <v>42646</v>
      </c>
      <c r="H76551">
        <v>292</v>
      </c>
      <c r="I76551">
        <v>13.82</v>
      </c>
      <c r="J76551">
        <v>13.73</v>
      </c>
      <c r="K76551">
        <v>54</v>
      </c>
      <c r="L76551">
        <v>13</v>
      </c>
      <c r="M76551" t="s">
        <v>202</v>
      </c>
    </row>
    <row r="76552" spans="1:13" hidden="1" x14ac:dyDescent="0.25">
      <c r="A76552" s="3">
        <v>42215</v>
      </c>
      <c r="B76552" s="16">
        <v>14705</v>
      </c>
      <c r="C76552">
        <v>69667.38</v>
      </c>
      <c r="D76552">
        <v>70222.52</v>
      </c>
      <c r="E76552">
        <v>12.88</v>
      </c>
      <c r="F76552">
        <v>12.88</v>
      </c>
      <c r="G76552" s="3">
        <v>43283</v>
      </c>
      <c r="H76552">
        <v>722</v>
      </c>
      <c r="I76552">
        <v>12.97</v>
      </c>
      <c r="J76552">
        <v>12.85</v>
      </c>
      <c r="K76552">
        <v>551</v>
      </c>
      <c r="L76552">
        <v>21</v>
      </c>
      <c r="M76552" t="s">
        <v>212</v>
      </c>
    </row>
    <row r="76553" spans="1:13" hidden="1" x14ac:dyDescent="0.25">
      <c r="A76553" s="3">
        <v>42215</v>
      </c>
      <c r="B76553" s="16">
        <v>43110</v>
      </c>
      <c r="C76553">
        <v>78396.820000000007</v>
      </c>
      <c r="D76553">
        <v>78860.820000000007</v>
      </c>
      <c r="E76553">
        <v>13.22</v>
      </c>
      <c r="F76553">
        <v>13.14</v>
      </c>
      <c r="G76553" s="3">
        <v>42919</v>
      </c>
      <c r="H76553">
        <v>476</v>
      </c>
      <c r="I76553">
        <v>13.24</v>
      </c>
      <c r="J76553">
        <v>13.14</v>
      </c>
      <c r="K76553">
        <v>476</v>
      </c>
      <c r="L76553">
        <v>17</v>
      </c>
      <c r="M76553" t="s">
        <v>207</v>
      </c>
    </row>
    <row r="76554" spans="1:13" hidden="1" x14ac:dyDescent="0.25">
      <c r="A76554" s="3">
        <v>42215</v>
      </c>
      <c r="B76554" s="16">
        <v>81187</v>
      </c>
      <c r="C76554">
        <v>88509.71</v>
      </c>
      <c r="D76554">
        <v>88675.23</v>
      </c>
      <c r="E76554">
        <v>14</v>
      </c>
      <c r="F76554">
        <v>13.98</v>
      </c>
      <c r="G76554" s="3">
        <v>42552</v>
      </c>
      <c r="H76554">
        <v>227</v>
      </c>
      <c r="I76554">
        <v>14.04</v>
      </c>
      <c r="J76554">
        <v>13.97</v>
      </c>
      <c r="K76554">
        <v>1327</v>
      </c>
      <c r="L76554">
        <v>12</v>
      </c>
      <c r="M76554" t="s">
        <v>186</v>
      </c>
    </row>
    <row r="76555" spans="1:13" hidden="1" x14ac:dyDescent="0.25">
      <c r="A76555" s="3">
        <v>42215</v>
      </c>
      <c r="B76555" s="16">
        <v>13280</v>
      </c>
      <c r="C76555">
        <v>99895.37</v>
      </c>
      <c r="D76555">
        <v>99895.06</v>
      </c>
      <c r="E76555">
        <v>14.15</v>
      </c>
      <c r="F76555">
        <v>14.145</v>
      </c>
      <c r="G76555" s="3">
        <v>42219</v>
      </c>
      <c r="H76555">
        <v>2</v>
      </c>
      <c r="I76555">
        <v>14.15</v>
      </c>
      <c r="J76555">
        <v>14.145</v>
      </c>
      <c r="K76555">
        <v>6</v>
      </c>
      <c r="L76555">
        <v>1</v>
      </c>
      <c r="M76555" t="s">
        <v>257</v>
      </c>
    </row>
    <row r="76556" spans="1:13" hidden="1" x14ac:dyDescent="0.25">
      <c r="A76556" s="3">
        <v>42215</v>
      </c>
      <c r="B76556" s="16">
        <v>156395</v>
      </c>
      <c r="C76556">
        <v>65597.31</v>
      </c>
      <c r="D76556">
        <v>66151.11</v>
      </c>
      <c r="E76556">
        <v>12.92</v>
      </c>
      <c r="F76556">
        <v>12.85</v>
      </c>
      <c r="G76556" s="3">
        <v>43467</v>
      </c>
      <c r="H76556">
        <v>844</v>
      </c>
      <c r="I76556">
        <v>12.96</v>
      </c>
      <c r="J76556">
        <v>12.83</v>
      </c>
      <c r="K76556">
        <v>7797</v>
      </c>
      <c r="L76556">
        <v>23</v>
      </c>
      <c r="M76556" t="s">
        <v>168</v>
      </c>
    </row>
    <row r="76557" spans="1:13" hidden="1" x14ac:dyDescent="0.25">
      <c r="A76557" s="3">
        <v>42215</v>
      </c>
      <c r="B76557" s="16">
        <v>259211</v>
      </c>
      <c r="C76557">
        <v>51583.8</v>
      </c>
      <c r="D76557">
        <v>52053.49</v>
      </c>
      <c r="E76557">
        <v>12.79</v>
      </c>
      <c r="F76557">
        <v>12.8</v>
      </c>
      <c r="G76557" s="3">
        <v>44200</v>
      </c>
      <c r="H76557">
        <v>1339</v>
      </c>
      <c r="I76557">
        <v>12.89</v>
      </c>
      <c r="J76557">
        <v>12.74</v>
      </c>
      <c r="K76557">
        <v>10485</v>
      </c>
      <c r="L76557">
        <v>31</v>
      </c>
      <c r="M76557" t="s">
        <v>178</v>
      </c>
    </row>
    <row r="76558" spans="1:13" hidden="1" x14ac:dyDescent="0.25">
      <c r="A76558" s="3">
        <v>42215</v>
      </c>
      <c r="B76558" s="16">
        <v>85395</v>
      </c>
      <c r="C76558">
        <v>91478.28</v>
      </c>
      <c r="D76558">
        <v>91560.49</v>
      </c>
      <c r="E76558">
        <v>14.1</v>
      </c>
      <c r="F76558">
        <v>14.13</v>
      </c>
      <c r="G76558" s="3">
        <v>42461</v>
      </c>
      <c r="H76558">
        <v>164</v>
      </c>
      <c r="I76558">
        <v>14.14</v>
      </c>
      <c r="J76558">
        <v>14.1</v>
      </c>
      <c r="K76558">
        <v>462</v>
      </c>
      <c r="L76558">
        <v>9</v>
      </c>
      <c r="M76558" t="s">
        <v>201</v>
      </c>
    </row>
    <row r="76559" spans="1:13" hidden="1" x14ac:dyDescent="0.25">
      <c r="A76559" s="3">
        <v>42215</v>
      </c>
      <c r="B76559" s="16">
        <v>1304720</v>
      </c>
      <c r="C76559">
        <v>98803.8</v>
      </c>
      <c r="D76559">
        <v>98798.98</v>
      </c>
      <c r="E76559">
        <v>14.15</v>
      </c>
      <c r="F76559">
        <v>14.154999999999999</v>
      </c>
      <c r="G76559" s="3">
        <v>42248</v>
      </c>
      <c r="H76559">
        <v>23</v>
      </c>
      <c r="I76559">
        <v>14.16</v>
      </c>
      <c r="J76559">
        <v>14.15</v>
      </c>
      <c r="K76559">
        <v>55</v>
      </c>
      <c r="L76559">
        <v>2</v>
      </c>
      <c r="M76559" t="s">
        <v>256</v>
      </c>
    </row>
    <row r="76560" spans="1:13" hidden="1" x14ac:dyDescent="0.25">
      <c r="A76560" s="3">
        <v>42215</v>
      </c>
      <c r="B76560" s="16">
        <v>396010</v>
      </c>
      <c r="C76560">
        <v>73946.5</v>
      </c>
      <c r="D76560">
        <v>74482.759999999995</v>
      </c>
      <c r="E76560">
        <v>12.92</v>
      </c>
      <c r="F76560">
        <v>12.93</v>
      </c>
      <c r="G76560" s="3">
        <v>43102</v>
      </c>
      <c r="H76560">
        <v>599</v>
      </c>
      <c r="I76560">
        <v>13.04</v>
      </c>
      <c r="J76560">
        <v>12.91</v>
      </c>
      <c r="K76560">
        <v>11601</v>
      </c>
      <c r="L76560">
        <v>19</v>
      </c>
      <c r="M76560" t="s">
        <v>150</v>
      </c>
    </row>
    <row r="76561" spans="1:13" hidden="1" x14ac:dyDescent="0.25">
      <c r="A76561" s="3">
        <v>42215</v>
      </c>
      <c r="B76561" s="16">
        <v>613494</v>
      </c>
      <c r="C76561">
        <v>83180.679999999993</v>
      </c>
      <c r="D76561">
        <v>83514.570000000007</v>
      </c>
      <c r="E76561">
        <v>13.43</v>
      </c>
      <c r="F76561">
        <v>13.45</v>
      </c>
      <c r="G76561" s="3">
        <v>42737</v>
      </c>
      <c r="H76561">
        <v>353</v>
      </c>
      <c r="I76561">
        <v>13.54</v>
      </c>
      <c r="J76561">
        <v>13.38</v>
      </c>
      <c r="K76561">
        <v>9547</v>
      </c>
      <c r="L76561">
        <v>15</v>
      </c>
      <c r="M76561" t="s">
        <v>119</v>
      </c>
    </row>
    <row r="76562" spans="1:13" hidden="1" x14ac:dyDescent="0.25">
      <c r="A76562" s="3">
        <v>42215</v>
      </c>
      <c r="B76562" s="16">
        <v>388530</v>
      </c>
      <c r="C76562">
        <v>97709.41</v>
      </c>
      <c r="D76562">
        <v>97712.75</v>
      </c>
      <c r="E76562">
        <v>14.1</v>
      </c>
      <c r="F76562">
        <v>14.17</v>
      </c>
      <c r="G76562" s="3">
        <v>42278</v>
      </c>
      <c r="H76562">
        <v>44</v>
      </c>
      <c r="I76562">
        <v>14.175000000000001</v>
      </c>
      <c r="J76562">
        <v>14.1</v>
      </c>
      <c r="K76562">
        <v>105</v>
      </c>
      <c r="L76562">
        <v>3</v>
      </c>
      <c r="M76562" t="s">
        <v>187</v>
      </c>
    </row>
    <row r="76563" spans="1:13" hidden="1" x14ac:dyDescent="0.25">
      <c r="A76563" s="3">
        <v>42215</v>
      </c>
      <c r="B76563" s="16">
        <v>569413</v>
      </c>
      <c r="C76563">
        <v>94484.31</v>
      </c>
      <c r="D76563">
        <v>94525.09</v>
      </c>
      <c r="E76563">
        <v>14.15</v>
      </c>
      <c r="F76563">
        <v>14.18</v>
      </c>
      <c r="G76563" s="3">
        <v>42373</v>
      </c>
      <c r="H76563">
        <v>104</v>
      </c>
      <c r="I76563">
        <v>14.19</v>
      </c>
      <c r="J76563">
        <v>14.15</v>
      </c>
      <c r="K76563">
        <v>1149</v>
      </c>
      <c r="L76563">
        <v>6</v>
      </c>
      <c r="M76563" t="s">
        <v>122</v>
      </c>
    </row>
    <row r="76564" spans="1:13" hidden="1" x14ac:dyDescent="0.25">
      <c r="A76564" s="3">
        <v>42216</v>
      </c>
      <c r="B76564" s="16">
        <v>0</v>
      </c>
      <c r="C76564">
        <v>17340.689999999999</v>
      </c>
      <c r="D76564">
        <v>17406.23</v>
      </c>
      <c r="E76564">
        <v>0</v>
      </c>
      <c r="F76564">
        <v>0</v>
      </c>
      <c r="G76564" s="3">
        <v>47485</v>
      </c>
      <c r="H76564">
        <v>3562</v>
      </c>
      <c r="I76564">
        <v>0</v>
      </c>
      <c r="J76564">
        <v>0</v>
      </c>
      <c r="K76564">
        <v>0</v>
      </c>
      <c r="L76564">
        <v>44</v>
      </c>
      <c r="M76564" t="s">
        <v>260</v>
      </c>
    </row>
    <row r="76565" spans="1:13" hidden="1" x14ac:dyDescent="0.25">
      <c r="A76565" s="3">
        <v>42216</v>
      </c>
      <c r="B76565" s="16">
        <v>0</v>
      </c>
      <c r="C76565">
        <v>28144.28</v>
      </c>
      <c r="D76565">
        <v>28220.89</v>
      </c>
      <c r="E76565">
        <v>0</v>
      </c>
      <c r="F76565">
        <v>0</v>
      </c>
      <c r="G76565" s="3">
        <v>46024</v>
      </c>
      <c r="H76565">
        <v>2578</v>
      </c>
      <c r="I76565">
        <v>0</v>
      </c>
      <c r="J76565">
        <v>0</v>
      </c>
      <c r="K76565">
        <v>0</v>
      </c>
      <c r="L76565">
        <v>42</v>
      </c>
      <c r="M76565" t="s">
        <v>241</v>
      </c>
    </row>
    <row r="76566" spans="1:13" hidden="1" x14ac:dyDescent="0.25">
      <c r="A76566" s="3">
        <v>42216</v>
      </c>
      <c r="B76566" s="16">
        <v>0</v>
      </c>
      <c r="C76566">
        <v>33919.99</v>
      </c>
      <c r="D76566">
        <v>34009.279999999999</v>
      </c>
      <c r="E76566">
        <v>0</v>
      </c>
      <c r="F76566">
        <v>0</v>
      </c>
      <c r="G76566" s="3">
        <v>45474</v>
      </c>
      <c r="H76566">
        <v>2203</v>
      </c>
      <c r="I76566">
        <v>0</v>
      </c>
      <c r="J76566">
        <v>0</v>
      </c>
      <c r="K76566">
        <v>0</v>
      </c>
      <c r="L76566">
        <v>40</v>
      </c>
      <c r="M76566" t="s">
        <v>226</v>
      </c>
    </row>
    <row r="76567" spans="1:13" hidden="1" x14ac:dyDescent="0.25">
      <c r="A76567" s="3">
        <v>42216</v>
      </c>
      <c r="B76567" s="16">
        <v>0</v>
      </c>
      <c r="C76567">
        <v>19572.54</v>
      </c>
      <c r="D76567">
        <v>19641.349999999999</v>
      </c>
      <c r="E76567">
        <v>0</v>
      </c>
      <c r="F76567">
        <v>0</v>
      </c>
      <c r="G76567" s="3">
        <v>47120</v>
      </c>
      <c r="H76567">
        <v>3317</v>
      </c>
      <c r="I76567">
        <v>0</v>
      </c>
      <c r="J76567">
        <v>0</v>
      </c>
      <c r="K76567">
        <v>0</v>
      </c>
      <c r="L76567">
        <v>43</v>
      </c>
      <c r="M76567" t="s">
        <v>246</v>
      </c>
    </row>
    <row r="76568" spans="1:13" hidden="1" x14ac:dyDescent="0.25">
      <c r="A76568" s="3">
        <v>42216</v>
      </c>
      <c r="B76568" s="16">
        <v>0</v>
      </c>
      <c r="C76568">
        <v>43378.85</v>
      </c>
      <c r="D76568">
        <v>43514.79</v>
      </c>
      <c r="E76568">
        <v>0</v>
      </c>
      <c r="F76568">
        <v>0</v>
      </c>
      <c r="G76568" s="3">
        <v>44743</v>
      </c>
      <c r="H76568">
        <v>1708</v>
      </c>
      <c r="I76568">
        <v>0</v>
      </c>
      <c r="J76568">
        <v>0</v>
      </c>
      <c r="K76568">
        <v>0</v>
      </c>
      <c r="L76568">
        <v>36</v>
      </c>
      <c r="M76568" t="s">
        <v>221</v>
      </c>
    </row>
    <row r="76569" spans="1:13" hidden="1" x14ac:dyDescent="0.25">
      <c r="A76569" s="3">
        <v>42216</v>
      </c>
      <c r="B76569" s="16">
        <v>0</v>
      </c>
      <c r="C76569">
        <v>47519.43</v>
      </c>
      <c r="D76569">
        <v>47659.82</v>
      </c>
      <c r="E76569">
        <v>0</v>
      </c>
      <c r="F76569">
        <v>0</v>
      </c>
      <c r="G76569" s="3">
        <v>44470</v>
      </c>
      <c r="H76569">
        <v>1524</v>
      </c>
      <c r="I76569">
        <v>0</v>
      </c>
      <c r="J76569">
        <v>0</v>
      </c>
      <c r="K76569">
        <v>0</v>
      </c>
      <c r="L76569">
        <v>34</v>
      </c>
      <c r="M76569" t="s">
        <v>228</v>
      </c>
    </row>
    <row r="76570" spans="1:13" hidden="1" x14ac:dyDescent="0.25">
      <c r="A76570" s="3">
        <v>42216</v>
      </c>
      <c r="B76570" s="16">
        <v>0</v>
      </c>
      <c r="C76570">
        <v>49050.559999999998</v>
      </c>
      <c r="D76570">
        <v>49191.86</v>
      </c>
      <c r="E76570">
        <v>0</v>
      </c>
      <c r="F76570">
        <v>0</v>
      </c>
      <c r="G76570" s="3">
        <v>44378</v>
      </c>
      <c r="H76570">
        <v>1460</v>
      </c>
      <c r="I76570">
        <v>0</v>
      </c>
      <c r="J76570">
        <v>0</v>
      </c>
      <c r="K76570">
        <v>0</v>
      </c>
      <c r="L76570">
        <v>33</v>
      </c>
      <c r="M76570" t="s">
        <v>222</v>
      </c>
    </row>
    <row r="76571" spans="1:13" hidden="1" x14ac:dyDescent="0.25">
      <c r="A76571" s="3">
        <v>42216</v>
      </c>
      <c r="B76571" s="16">
        <v>0</v>
      </c>
      <c r="C76571">
        <v>38353.07</v>
      </c>
      <c r="D76571">
        <v>38472.11</v>
      </c>
      <c r="E76571">
        <v>0</v>
      </c>
      <c r="F76571">
        <v>0</v>
      </c>
      <c r="G76571" s="3">
        <v>45110</v>
      </c>
      <c r="H76571">
        <v>1957</v>
      </c>
      <c r="I76571">
        <v>0</v>
      </c>
      <c r="J76571">
        <v>0</v>
      </c>
      <c r="K76571">
        <v>0</v>
      </c>
      <c r="L76571">
        <v>38</v>
      </c>
      <c r="M76571" t="s">
        <v>227</v>
      </c>
    </row>
    <row r="76572" spans="1:13" hidden="1" x14ac:dyDescent="0.25">
      <c r="A76572" s="3">
        <v>42216</v>
      </c>
      <c r="B76572" s="16">
        <v>0</v>
      </c>
      <c r="C76572">
        <v>50553.57</v>
      </c>
      <c r="D76572">
        <v>50700.6</v>
      </c>
      <c r="E76572">
        <v>0</v>
      </c>
      <c r="F76572">
        <v>0</v>
      </c>
      <c r="G76572" s="3">
        <v>44287</v>
      </c>
      <c r="H76572">
        <v>1398</v>
      </c>
      <c r="I76572">
        <v>0</v>
      </c>
      <c r="J76572">
        <v>0</v>
      </c>
      <c r="K76572">
        <v>0</v>
      </c>
      <c r="L76572">
        <v>32</v>
      </c>
      <c r="M76572" t="s">
        <v>229</v>
      </c>
    </row>
    <row r="76573" spans="1:13" hidden="1" x14ac:dyDescent="0.25">
      <c r="A76573" s="3">
        <v>42216</v>
      </c>
      <c r="B76573" s="16">
        <v>0</v>
      </c>
      <c r="C76573">
        <v>53669.03</v>
      </c>
      <c r="D76573">
        <v>53811.27</v>
      </c>
      <c r="E76573">
        <v>0</v>
      </c>
      <c r="F76573">
        <v>0</v>
      </c>
      <c r="G76573" s="3">
        <v>44105</v>
      </c>
      <c r="H76573">
        <v>1278</v>
      </c>
      <c r="I76573">
        <v>0</v>
      </c>
      <c r="J76573">
        <v>0</v>
      </c>
      <c r="K76573">
        <v>0</v>
      </c>
      <c r="L76573">
        <v>30</v>
      </c>
      <c r="M76573" t="s">
        <v>196</v>
      </c>
    </row>
    <row r="76574" spans="1:13" hidden="1" x14ac:dyDescent="0.25">
      <c r="A76574" s="3">
        <v>42216</v>
      </c>
      <c r="B76574" s="16">
        <v>0</v>
      </c>
      <c r="C76574">
        <v>85175.66</v>
      </c>
      <c r="D76574">
        <v>85240.91</v>
      </c>
      <c r="E76574">
        <v>0</v>
      </c>
      <c r="F76574">
        <v>0</v>
      </c>
      <c r="G76574" s="3">
        <v>42675</v>
      </c>
      <c r="H76574">
        <v>311</v>
      </c>
      <c r="I76574">
        <v>0</v>
      </c>
      <c r="J76574">
        <v>0</v>
      </c>
      <c r="K76574">
        <v>0</v>
      </c>
      <c r="L76574">
        <v>14</v>
      </c>
      <c r="M76574" t="s">
        <v>264</v>
      </c>
    </row>
    <row r="76575" spans="1:13" hidden="1" x14ac:dyDescent="0.25">
      <c r="A76575" s="3">
        <v>42216</v>
      </c>
      <c r="B76575" s="16">
        <v>0</v>
      </c>
      <c r="C76575">
        <v>56990.6</v>
      </c>
      <c r="D76575">
        <v>57150.26</v>
      </c>
      <c r="E76575">
        <v>0</v>
      </c>
      <c r="F76575">
        <v>0</v>
      </c>
      <c r="G76575" s="3">
        <v>43922</v>
      </c>
      <c r="H76575">
        <v>1153</v>
      </c>
      <c r="I76575">
        <v>0</v>
      </c>
      <c r="J76575">
        <v>0</v>
      </c>
      <c r="K76575">
        <v>0</v>
      </c>
      <c r="L76575">
        <v>28</v>
      </c>
      <c r="M76575" t="s">
        <v>230</v>
      </c>
    </row>
    <row r="76576" spans="1:13" hidden="1" x14ac:dyDescent="0.25">
      <c r="A76576" s="3">
        <v>42216</v>
      </c>
      <c r="B76576" s="16">
        <v>415</v>
      </c>
      <c r="C76576">
        <v>68156.240000000005</v>
      </c>
      <c r="D76576">
        <v>68345.789999999994</v>
      </c>
      <c r="E76576">
        <v>12.83</v>
      </c>
      <c r="F76576">
        <v>12.85</v>
      </c>
      <c r="G76576" s="3">
        <v>43374</v>
      </c>
      <c r="H76576">
        <v>784</v>
      </c>
      <c r="I76576">
        <v>12.85</v>
      </c>
      <c r="J76576">
        <v>12.83</v>
      </c>
      <c r="K76576">
        <v>9</v>
      </c>
      <c r="L76576">
        <v>22</v>
      </c>
      <c r="M76576" t="s">
        <v>216</v>
      </c>
    </row>
    <row r="76577" spans="1:13" hidden="1" x14ac:dyDescent="0.25">
      <c r="A76577" s="3">
        <v>42216</v>
      </c>
      <c r="B76577" s="16">
        <v>0</v>
      </c>
      <c r="C76577">
        <v>55379</v>
      </c>
      <c r="D76577">
        <v>55496.63</v>
      </c>
      <c r="E76577">
        <v>0</v>
      </c>
      <c r="F76577">
        <v>0</v>
      </c>
      <c r="G76577" s="3">
        <v>44013</v>
      </c>
      <c r="H76577">
        <v>1214</v>
      </c>
      <c r="I76577">
        <v>0</v>
      </c>
      <c r="J76577">
        <v>0</v>
      </c>
      <c r="K76577">
        <v>0</v>
      </c>
      <c r="L76577">
        <v>29</v>
      </c>
      <c r="M76577" t="s">
        <v>211</v>
      </c>
    </row>
    <row r="76578" spans="1:13" hidden="1" x14ac:dyDescent="0.25">
      <c r="A76578" s="3">
        <v>42216</v>
      </c>
      <c r="B76578" s="16">
        <v>0</v>
      </c>
      <c r="C76578">
        <v>60454.17</v>
      </c>
      <c r="D76578">
        <v>60651.82</v>
      </c>
      <c r="E76578">
        <v>0</v>
      </c>
      <c r="F76578">
        <v>0</v>
      </c>
      <c r="G76578" s="3">
        <v>43739</v>
      </c>
      <c r="H76578">
        <v>1030</v>
      </c>
      <c r="I76578">
        <v>0</v>
      </c>
      <c r="J76578">
        <v>0</v>
      </c>
      <c r="K76578">
        <v>0</v>
      </c>
      <c r="L76578">
        <v>26</v>
      </c>
      <c r="M76578" t="s">
        <v>231</v>
      </c>
    </row>
    <row r="76579" spans="1:13" hidden="1" x14ac:dyDescent="0.25">
      <c r="A76579" s="3">
        <v>42216</v>
      </c>
      <c r="B76579" s="16">
        <v>12515</v>
      </c>
      <c r="C76579">
        <v>46081.11</v>
      </c>
      <c r="D76579">
        <v>46222.89</v>
      </c>
      <c r="E76579">
        <v>12.75</v>
      </c>
      <c r="F76579">
        <v>12.82</v>
      </c>
      <c r="G76579" s="3">
        <v>44564</v>
      </c>
      <c r="H76579">
        <v>1585</v>
      </c>
      <c r="I76579">
        <v>12.85</v>
      </c>
      <c r="J76579">
        <v>12.75</v>
      </c>
      <c r="K76579">
        <v>150</v>
      </c>
      <c r="L76579">
        <v>35</v>
      </c>
      <c r="M76579" t="s">
        <v>145</v>
      </c>
    </row>
    <row r="76580" spans="1:13" hidden="1" x14ac:dyDescent="0.25">
      <c r="A76580" s="3">
        <v>42216</v>
      </c>
      <c r="B76580" s="16">
        <v>0</v>
      </c>
      <c r="C76580">
        <v>64267.45</v>
      </c>
      <c r="D76580">
        <v>64451.46</v>
      </c>
      <c r="E76580">
        <v>0</v>
      </c>
      <c r="F76580">
        <v>0</v>
      </c>
      <c r="G76580" s="3">
        <v>43556</v>
      </c>
      <c r="H76580">
        <v>903</v>
      </c>
      <c r="I76580">
        <v>0</v>
      </c>
      <c r="J76580">
        <v>0</v>
      </c>
      <c r="K76580">
        <v>0</v>
      </c>
      <c r="L76580">
        <v>24</v>
      </c>
      <c r="M76580" t="s">
        <v>232</v>
      </c>
    </row>
    <row r="76581" spans="1:13" hidden="1" x14ac:dyDescent="0.25">
      <c r="A76581" s="3">
        <v>42216</v>
      </c>
      <c r="B76581" s="16">
        <v>60</v>
      </c>
      <c r="C76581">
        <v>36059.78</v>
      </c>
      <c r="D76581">
        <v>36162.75</v>
      </c>
      <c r="E76581">
        <v>12.87</v>
      </c>
      <c r="F76581">
        <v>12.91</v>
      </c>
      <c r="G76581" s="3">
        <v>45293</v>
      </c>
      <c r="H76581">
        <v>2080</v>
      </c>
      <c r="I76581">
        <v>12.91</v>
      </c>
      <c r="J76581">
        <v>12.87</v>
      </c>
      <c r="K76581">
        <v>10</v>
      </c>
      <c r="L76581">
        <v>39</v>
      </c>
      <c r="M76581" t="s">
        <v>194</v>
      </c>
    </row>
    <row r="76582" spans="1:13" hidden="1" x14ac:dyDescent="0.25">
      <c r="A76582" s="3">
        <v>42216</v>
      </c>
      <c r="B76582" s="16">
        <v>340</v>
      </c>
      <c r="C76582">
        <v>90675.68</v>
      </c>
      <c r="D76582">
        <v>90693.29</v>
      </c>
      <c r="E76582">
        <v>14.06</v>
      </c>
      <c r="F76582">
        <v>14.09</v>
      </c>
      <c r="G76582" s="3">
        <v>42492</v>
      </c>
      <c r="H76582">
        <v>183</v>
      </c>
      <c r="I76582">
        <v>14.09</v>
      </c>
      <c r="J76582">
        <v>14.06</v>
      </c>
      <c r="K76582">
        <v>6</v>
      </c>
      <c r="L76582">
        <v>10</v>
      </c>
      <c r="M76582" t="s">
        <v>263</v>
      </c>
    </row>
    <row r="76583" spans="1:13" hidden="1" x14ac:dyDescent="0.25">
      <c r="A76583" s="3">
        <v>42216</v>
      </c>
      <c r="B76583" s="16">
        <v>1300</v>
      </c>
      <c r="C76583">
        <v>89716.39</v>
      </c>
      <c r="D76583">
        <v>89736.27</v>
      </c>
      <c r="E76583">
        <v>14</v>
      </c>
      <c r="F76583">
        <v>14.02</v>
      </c>
      <c r="G76583" s="3">
        <v>42522</v>
      </c>
      <c r="H76583">
        <v>204</v>
      </c>
      <c r="I76583">
        <v>14.02</v>
      </c>
      <c r="J76583">
        <v>14</v>
      </c>
      <c r="K76583">
        <v>7</v>
      </c>
      <c r="L76583">
        <v>11</v>
      </c>
      <c r="M76583" t="s">
        <v>259</v>
      </c>
    </row>
    <row r="76584" spans="1:13" hidden="1" x14ac:dyDescent="0.25">
      <c r="A76584" s="3">
        <v>42216</v>
      </c>
      <c r="B76584" s="16">
        <v>700</v>
      </c>
      <c r="C76584">
        <v>92667.199999999997</v>
      </c>
      <c r="D76584">
        <v>92669.6</v>
      </c>
      <c r="E76584">
        <v>14.1</v>
      </c>
      <c r="F76584">
        <v>14.11</v>
      </c>
      <c r="G76584" s="3">
        <v>42430</v>
      </c>
      <c r="H76584">
        <v>141</v>
      </c>
      <c r="I76584">
        <v>14.12</v>
      </c>
      <c r="J76584">
        <v>14.1</v>
      </c>
      <c r="K76584">
        <v>4</v>
      </c>
      <c r="L76584">
        <v>8</v>
      </c>
      <c r="M76584" t="s">
        <v>252</v>
      </c>
    </row>
    <row r="76585" spans="1:13" hidden="1" x14ac:dyDescent="0.25">
      <c r="A76585" s="3">
        <v>42216</v>
      </c>
      <c r="B76585" s="16">
        <v>14580</v>
      </c>
      <c r="C76585">
        <v>72398.83</v>
      </c>
      <c r="D76585">
        <v>72599.839999999997</v>
      </c>
      <c r="E76585">
        <v>12.86</v>
      </c>
      <c r="F76585">
        <v>12.86</v>
      </c>
      <c r="G76585" s="3">
        <v>43192</v>
      </c>
      <c r="H76585">
        <v>658</v>
      </c>
      <c r="I76585">
        <v>12.86</v>
      </c>
      <c r="J76585">
        <v>12.86</v>
      </c>
      <c r="K76585">
        <v>9</v>
      </c>
      <c r="L76585">
        <v>20</v>
      </c>
      <c r="M76585" t="s">
        <v>213</v>
      </c>
    </row>
    <row r="76586" spans="1:13" hidden="1" x14ac:dyDescent="0.25">
      <c r="A76586" s="3">
        <v>42216</v>
      </c>
      <c r="B76586" s="16">
        <v>640</v>
      </c>
      <c r="C76586">
        <v>81141.91</v>
      </c>
      <c r="D76586">
        <v>81271.13</v>
      </c>
      <c r="E76586">
        <v>13.2</v>
      </c>
      <c r="F76586">
        <v>13.25</v>
      </c>
      <c r="G76586" s="3">
        <v>42828</v>
      </c>
      <c r="H76586">
        <v>414</v>
      </c>
      <c r="I76586">
        <v>13.27</v>
      </c>
      <c r="J76586">
        <v>13.2</v>
      </c>
      <c r="K76586">
        <v>19</v>
      </c>
      <c r="L76586">
        <v>16</v>
      </c>
      <c r="M76586" t="s">
        <v>192</v>
      </c>
    </row>
    <row r="76587" spans="1:13" hidden="1" x14ac:dyDescent="0.25">
      <c r="A76587" s="3">
        <v>42216</v>
      </c>
      <c r="B76587" s="16">
        <v>0</v>
      </c>
      <c r="C76587">
        <v>93591.58</v>
      </c>
      <c r="D76587">
        <v>93591.29</v>
      </c>
      <c r="E76587">
        <v>0</v>
      </c>
      <c r="F76587">
        <v>0</v>
      </c>
      <c r="G76587" s="3">
        <v>42401</v>
      </c>
      <c r="H76587">
        <v>122</v>
      </c>
      <c r="I76587">
        <v>0</v>
      </c>
      <c r="J76587">
        <v>0</v>
      </c>
      <c r="K76587">
        <v>0</v>
      </c>
      <c r="L76587">
        <v>7</v>
      </c>
      <c r="M76587" t="s">
        <v>253</v>
      </c>
    </row>
    <row r="76588" spans="1:13" hidden="1" x14ac:dyDescent="0.25">
      <c r="A76588" s="3">
        <v>42216</v>
      </c>
      <c r="B76588" s="16">
        <v>1965</v>
      </c>
      <c r="C76588">
        <v>76599.460000000006</v>
      </c>
      <c r="D76588">
        <v>76728.73</v>
      </c>
      <c r="E76588">
        <v>13.09</v>
      </c>
      <c r="F76588">
        <v>13.04</v>
      </c>
      <c r="G76588" s="3">
        <v>43010</v>
      </c>
      <c r="H76588">
        <v>539</v>
      </c>
      <c r="I76588">
        <v>13.09</v>
      </c>
      <c r="J76588">
        <v>13.03</v>
      </c>
      <c r="K76588">
        <v>17</v>
      </c>
      <c r="L76588">
        <v>18</v>
      </c>
      <c r="M76588" t="s">
        <v>208</v>
      </c>
    </row>
    <row r="76589" spans="1:13" hidden="1" x14ac:dyDescent="0.25">
      <c r="A76589" s="3">
        <v>42216</v>
      </c>
      <c r="B76589" s="16">
        <v>12420</v>
      </c>
      <c r="C76589">
        <v>58699.16</v>
      </c>
      <c r="D76589">
        <v>58880.01</v>
      </c>
      <c r="E76589">
        <v>12.79</v>
      </c>
      <c r="F76589">
        <v>12.82</v>
      </c>
      <c r="G76589" s="3">
        <v>43832</v>
      </c>
      <c r="H76589">
        <v>1091</v>
      </c>
      <c r="I76589">
        <v>12.84</v>
      </c>
      <c r="J76589">
        <v>12.72</v>
      </c>
      <c r="K76589">
        <v>817</v>
      </c>
      <c r="L76589">
        <v>27</v>
      </c>
      <c r="M76589" t="s">
        <v>179</v>
      </c>
    </row>
    <row r="76590" spans="1:13" hidden="1" x14ac:dyDescent="0.25">
      <c r="A76590" s="3">
        <v>42216</v>
      </c>
      <c r="B76590" s="16">
        <v>4875</v>
      </c>
      <c r="C76590">
        <v>62374.59</v>
      </c>
      <c r="D76590">
        <v>62565.46</v>
      </c>
      <c r="E76590">
        <v>12.82</v>
      </c>
      <c r="F76590">
        <v>12.86</v>
      </c>
      <c r="G76590" s="3">
        <v>43647</v>
      </c>
      <c r="H76590">
        <v>965</v>
      </c>
      <c r="I76590">
        <v>12.86</v>
      </c>
      <c r="J76590">
        <v>12.82</v>
      </c>
      <c r="K76590">
        <v>69</v>
      </c>
      <c r="L76590">
        <v>25</v>
      </c>
      <c r="M76590" t="s">
        <v>223</v>
      </c>
    </row>
    <row r="76591" spans="1:13" hidden="1" x14ac:dyDescent="0.25">
      <c r="A76591" s="3">
        <v>42216</v>
      </c>
      <c r="B76591" s="16">
        <v>7945</v>
      </c>
      <c r="C76591">
        <v>95675.91</v>
      </c>
      <c r="D76591">
        <v>95676.07</v>
      </c>
      <c r="E76591">
        <v>14.16</v>
      </c>
      <c r="F76591">
        <v>14.18</v>
      </c>
      <c r="G76591" s="3">
        <v>42339</v>
      </c>
      <c r="H76591">
        <v>83</v>
      </c>
      <c r="I76591">
        <v>14.18</v>
      </c>
      <c r="J76591">
        <v>14.16</v>
      </c>
      <c r="K76591">
        <v>14</v>
      </c>
      <c r="L76591">
        <v>5</v>
      </c>
      <c r="M76591" t="s">
        <v>254</v>
      </c>
    </row>
    <row r="76592" spans="1:13" hidden="1" x14ac:dyDescent="0.25">
      <c r="A76592" s="3">
        <v>42216</v>
      </c>
      <c r="B76592" s="16">
        <v>20510</v>
      </c>
      <c r="C76592">
        <v>96688.14</v>
      </c>
      <c r="D76592">
        <v>96688.31</v>
      </c>
      <c r="E76592">
        <v>14.16</v>
      </c>
      <c r="F76592">
        <v>14.18</v>
      </c>
      <c r="G76592" s="3">
        <v>42311</v>
      </c>
      <c r="H76592">
        <v>64</v>
      </c>
      <c r="I76592">
        <v>14.19</v>
      </c>
      <c r="J76592">
        <v>14.16</v>
      </c>
      <c r="K76592">
        <v>9</v>
      </c>
      <c r="L76592">
        <v>4</v>
      </c>
      <c r="M76592" t="s">
        <v>255</v>
      </c>
    </row>
    <row r="76593" spans="1:13" hidden="1" x14ac:dyDescent="0.25">
      <c r="A76593" s="3">
        <v>42216</v>
      </c>
      <c r="B76593" s="16">
        <v>15895</v>
      </c>
      <c r="C76593">
        <v>40774.120000000003</v>
      </c>
      <c r="D76593">
        <v>40906.04</v>
      </c>
      <c r="E76593">
        <v>12.85</v>
      </c>
      <c r="F76593">
        <v>12.89</v>
      </c>
      <c r="G76593" s="3">
        <v>44928</v>
      </c>
      <c r="H76593">
        <v>1834</v>
      </c>
      <c r="I76593">
        <v>12.92</v>
      </c>
      <c r="J76593">
        <v>12.78</v>
      </c>
      <c r="K76593">
        <v>351</v>
      </c>
      <c r="L76593">
        <v>37</v>
      </c>
      <c r="M76593" t="s">
        <v>195</v>
      </c>
    </row>
    <row r="76594" spans="1:13" hidden="1" x14ac:dyDescent="0.25">
      <c r="A76594" s="3">
        <v>42216</v>
      </c>
      <c r="B76594" s="16">
        <v>17400</v>
      </c>
      <c r="C76594">
        <v>31812.799999999999</v>
      </c>
      <c r="D76594">
        <v>31890.91</v>
      </c>
      <c r="E76594">
        <v>12.9</v>
      </c>
      <c r="F76594">
        <v>12.97</v>
      </c>
      <c r="G76594" s="3">
        <v>45659</v>
      </c>
      <c r="H76594">
        <v>2329</v>
      </c>
      <c r="I76594">
        <v>12.98</v>
      </c>
      <c r="J76594">
        <v>12.84</v>
      </c>
      <c r="K76594">
        <v>756</v>
      </c>
      <c r="L76594">
        <v>41</v>
      </c>
      <c r="M76594" t="s">
        <v>189</v>
      </c>
    </row>
    <row r="76595" spans="1:13" hidden="1" x14ac:dyDescent="0.25">
      <c r="A76595" s="3">
        <v>42216</v>
      </c>
      <c r="B76595" s="16">
        <v>4900</v>
      </c>
      <c r="C76595">
        <v>85957.33</v>
      </c>
      <c r="D76595">
        <v>86009.42</v>
      </c>
      <c r="E76595">
        <v>13.71</v>
      </c>
      <c r="F76595">
        <v>13.74</v>
      </c>
      <c r="G76595" s="3">
        <v>42646</v>
      </c>
      <c r="H76595">
        <v>291</v>
      </c>
      <c r="I76595">
        <v>13.76</v>
      </c>
      <c r="J76595">
        <v>13.71</v>
      </c>
      <c r="K76595">
        <v>97</v>
      </c>
      <c r="L76595">
        <v>13</v>
      </c>
      <c r="M76595" t="s">
        <v>202</v>
      </c>
    </row>
    <row r="76596" spans="1:13" hidden="1" x14ac:dyDescent="0.25">
      <c r="A76596" s="3">
        <v>42216</v>
      </c>
      <c r="B76596" s="16">
        <v>4545</v>
      </c>
      <c r="C76596">
        <v>70259.360000000001</v>
      </c>
      <c r="D76596">
        <v>70455.05</v>
      </c>
      <c r="E76596">
        <v>12.82</v>
      </c>
      <c r="F76596">
        <v>12.85</v>
      </c>
      <c r="G76596" s="3">
        <v>43283</v>
      </c>
      <c r="H76596">
        <v>721</v>
      </c>
      <c r="I76596">
        <v>12.92</v>
      </c>
      <c r="J76596">
        <v>12.8</v>
      </c>
      <c r="K76596">
        <v>148</v>
      </c>
      <c r="L76596">
        <v>21</v>
      </c>
      <c r="M76596" t="s">
        <v>212</v>
      </c>
    </row>
    <row r="76597" spans="1:13" hidden="1" x14ac:dyDescent="0.25">
      <c r="A76597" s="3">
        <v>42216</v>
      </c>
      <c r="B76597" s="16">
        <v>32385</v>
      </c>
      <c r="C76597">
        <v>78902.19</v>
      </c>
      <c r="D76597">
        <v>79019.53</v>
      </c>
      <c r="E76597">
        <v>13.1</v>
      </c>
      <c r="F76597">
        <v>13.14</v>
      </c>
      <c r="G76597" s="3">
        <v>42919</v>
      </c>
      <c r="H76597">
        <v>475</v>
      </c>
      <c r="I76597">
        <v>13.18</v>
      </c>
      <c r="J76597">
        <v>13.08</v>
      </c>
      <c r="K76597">
        <v>733</v>
      </c>
      <c r="L76597">
        <v>17</v>
      </c>
      <c r="M76597" t="s">
        <v>207</v>
      </c>
    </row>
    <row r="76598" spans="1:13" hidden="1" x14ac:dyDescent="0.25">
      <c r="A76598" s="3">
        <v>42216</v>
      </c>
      <c r="B76598" s="16">
        <v>111805</v>
      </c>
      <c r="C76598">
        <v>88721.75</v>
      </c>
      <c r="D76598">
        <v>88742.69</v>
      </c>
      <c r="E76598">
        <v>13.95</v>
      </c>
      <c r="F76598">
        <v>13.98</v>
      </c>
      <c r="G76598" s="3">
        <v>42552</v>
      </c>
      <c r="H76598">
        <v>226</v>
      </c>
      <c r="I76598">
        <v>13.98</v>
      </c>
      <c r="J76598">
        <v>13.92</v>
      </c>
      <c r="K76598">
        <v>705</v>
      </c>
      <c r="L76598">
        <v>12</v>
      </c>
      <c r="M76598" t="s">
        <v>186</v>
      </c>
    </row>
    <row r="76599" spans="1:13" hidden="1" x14ac:dyDescent="0.25">
      <c r="A76599" s="3">
        <v>42216</v>
      </c>
      <c r="B76599" s="16">
        <v>185</v>
      </c>
      <c r="C76599">
        <v>99947.46</v>
      </c>
      <c r="D76599">
        <v>99947.57</v>
      </c>
      <c r="E76599">
        <v>14.145</v>
      </c>
      <c r="F76599">
        <v>14.145</v>
      </c>
      <c r="G76599" s="3">
        <v>42219</v>
      </c>
      <c r="H76599">
        <v>1</v>
      </c>
      <c r="I76599">
        <v>14.145</v>
      </c>
      <c r="J76599">
        <v>14.145</v>
      </c>
      <c r="K76599">
        <v>3</v>
      </c>
      <c r="L76599">
        <v>1</v>
      </c>
      <c r="M76599" t="s">
        <v>257</v>
      </c>
    </row>
    <row r="76600" spans="1:13" hidden="1" x14ac:dyDescent="0.25">
      <c r="A76600" s="3">
        <v>42216</v>
      </c>
      <c r="B76600" s="16">
        <v>127585</v>
      </c>
      <c r="C76600">
        <v>66185.81</v>
      </c>
      <c r="D76600">
        <v>66362.509999999995</v>
      </c>
      <c r="E76600">
        <v>12.82</v>
      </c>
      <c r="F76600">
        <v>12.85</v>
      </c>
      <c r="G76600" s="3">
        <v>43467</v>
      </c>
      <c r="H76600">
        <v>843</v>
      </c>
      <c r="I76600">
        <v>12.89</v>
      </c>
      <c r="J76600">
        <v>12.75</v>
      </c>
      <c r="K76600">
        <v>4667</v>
      </c>
      <c r="L76600">
        <v>23</v>
      </c>
      <c r="M76600" t="s">
        <v>168</v>
      </c>
    </row>
    <row r="76601" spans="1:13" hidden="1" x14ac:dyDescent="0.25">
      <c r="A76601" s="3">
        <v>42216</v>
      </c>
      <c r="B76601" s="16">
        <v>130715</v>
      </c>
      <c r="C76601">
        <v>52080.800000000003</v>
      </c>
      <c r="D76601">
        <v>52228.160000000003</v>
      </c>
      <c r="E76601">
        <v>12.81</v>
      </c>
      <c r="F76601">
        <v>12.81</v>
      </c>
      <c r="G76601" s="3">
        <v>44200</v>
      </c>
      <c r="H76601">
        <v>1338</v>
      </c>
      <c r="I76601">
        <v>12.84</v>
      </c>
      <c r="J76601">
        <v>12.69</v>
      </c>
      <c r="K76601">
        <v>6373</v>
      </c>
      <c r="L76601">
        <v>31</v>
      </c>
      <c r="M76601" t="s">
        <v>178</v>
      </c>
    </row>
    <row r="76602" spans="1:13" hidden="1" x14ac:dyDescent="0.25">
      <c r="A76602" s="3">
        <v>42216</v>
      </c>
      <c r="B76602" s="16">
        <v>203670</v>
      </c>
      <c r="C76602">
        <v>98850.81</v>
      </c>
      <c r="D76602">
        <v>98851.95</v>
      </c>
      <c r="E76602">
        <v>14.145</v>
      </c>
      <c r="F76602">
        <v>14.14</v>
      </c>
      <c r="G76602" s="3">
        <v>42248</v>
      </c>
      <c r="H76602">
        <v>22</v>
      </c>
      <c r="I76602">
        <v>14.145</v>
      </c>
      <c r="J76602">
        <v>14.14</v>
      </c>
      <c r="K76602">
        <v>26</v>
      </c>
      <c r="L76602">
        <v>2</v>
      </c>
      <c r="M76602" t="s">
        <v>256</v>
      </c>
    </row>
    <row r="76603" spans="1:13" hidden="1" x14ac:dyDescent="0.25">
      <c r="A76603" s="3">
        <v>42216</v>
      </c>
      <c r="B76603" s="16">
        <v>47300</v>
      </c>
      <c r="C76603">
        <v>91608.52</v>
      </c>
      <c r="D76603">
        <v>91613.87</v>
      </c>
      <c r="E76603">
        <v>14.11</v>
      </c>
      <c r="F76603">
        <v>14.12</v>
      </c>
      <c r="G76603" s="3">
        <v>42461</v>
      </c>
      <c r="H76603">
        <v>163</v>
      </c>
      <c r="I76603">
        <v>14.14</v>
      </c>
      <c r="J76603">
        <v>14.09</v>
      </c>
      <c r="K76603">
        <v>498</v>
      </c>
      <c r="L76603">
        <v>9</v>
      </c>
      <c r="M76603" t="s">
        <v>201</v>
      </c>
    </row>
    <row r="76604" spans="1:13" hidden="1" x14ac:dyDescent="0.25">
      <c r="A76604" s="3">
        <v>42216</v>
      </c>
      <c r="B76604" s="16">
        <v>174045</v>
      </c>
      <c r="C76604">
        <v>74521.83</v>
      </c>
      <c r="D76604">
        <v>74693.64</v>
      </c>
      <c r="E76604">
        <v>12.89</v>
      </c>
      <c r="F76604">
        <v>12.92</v>
      </c>
      <c r="G76604" s="3">
        <v>43102</v>
      </c>
      <c r="H76604">
        <v>598</v>
      </c>
      <c r="I76604">
        <v>12.98</v>
      </c>
      <c r="J76604">
        <v>12.85</v>
      </c>
      <c r="K76604">
        <v>5725</v>
      </c>
      <c r="L76604">
        <v>19</v>
      </c>
      <c r="M76604" t="s">
        <v>150</v>
      </c>
    </row>
    <row r="76605" spans="1:13" hidden="1" x14ac:dyDescent="0.25">
      <c r="A76605" s="3">
        <v>42216</v>
      </c>
      <c r="B76605" s="16">
        <v>376305</v>
      </c>
      <c r="C76605">
        <v>83558.38</v>
      </c>
      <c r="D76605">
        <v>83650.539999999994</v>
      </c>
      <c r="E76605">
        <v>13.45</v>
      </c>
      <c r="F76605">
        <v>13.43</v>
      </c>
      <c r="G76605" s="3">
        <v>42737</v>
      </c>
      <c r="H76605">
        <v>352</v>
      </c>
      <c r="I76605">
        <v>13.47</v>
      </c>
      <c r="J76605">
        <v>13.38</v>
      </c>
      <c r="K76605">
        <v>5943</v>
      </c>
      <c r="L76605">
        <v>15</v>
      </c>
      <c r="M76605" t="s">
        <v>119</v>
      </c>
    </row>
    <row r="76606" spans="1:13" hidden="1" x14ac:dyDescent="0.25">
      <c r="A76606" s="3">
        <v>42216</v>
      </c>
      <c r="B76606" s="16">
        <v>287655</v>
      </c>
      <c r="C76606">
        <v>97764.01</v>
      </c>
      <c r="D76606">
        <v>97765.32</v>
      </c>
      <c r="E76606">
        <v>14.16</v>
      </c>
      <c r="F76606">
        <v>14.18</v>
      </c>
      <c r="G76606" s="3">
        <v>42278</v>
      </c>
      <c r="H76606">
        <v>43</v>
      </c>
      <c r="I76606">
        <v>14.18</v>
      </c>
      <c r="J76606">
        <v>14.15</v>
      </c>
      <c r="K76606">
        <v>60</v>
      </c>
      <c r="L76606">
        <v>3</v>
      </c>
      <c r="M76606" t="s">
        <v>187</v>
      </c>
    </row>
    <row r="76607" spans="1:13" hidden="1" x14ac:dyDescent="0.25">
      <c r="A76607" s="3">
        <v>42216</v>
      </c>
      <c r="B76607" s="16">
        <v>235220</v>
      </c>
      <c r="C76607">
        <v>94574.68</v>
      </c>
      <c r="D76607">
        <v>94571.36</v>
      </c>
      <c r="E76607">
        <v>14.16</v>
      </c>
      <c r="F76607">
        <v>14.19</v>
      </c>
      <c r="G76607" s="3">
        <v>42373</v>
      </c>
      <c r="H76607">
        <v>103</v>
      </c>
      <c r="I76607">
        <v>14.2</v>
      </c>
      <c r="J76607">
        <v>14.15</v>
      </c>
      <c r="K76607">
        <v>519</v>
      </c>
      <c r="L76607">
        <v>6</v>
      </c>
      <c r="M76607" t="s">
        <v>122</v>
      </c>
    </row>
    <row r="76608" spans="1:13" hidden="1" x14ac:dyDescent="0.25">
      <c r="A76608" s="3">
        <v>42219</v>
      </c>
      <c r="B76608" s="16">
        <v>0</v>
      </c>
      <c r="C76608">
        <v>17415.36</v>
      </c>
      <c r="D76608">
        <v>16978.009999999998</v>
      </c>
      <c r="E76608">
        <v>0</v>
      </c>
      <c r="F76608">
        <v>0</v>
      </c>
      <c r="G76608" s="3">
        <v>47485</v>
      </c>
      <c r="H76608">
        <v>3561</v>
      </c>
      <c r="I76608">
        <v>0</v>
      </c>
      <c r="J76608">
        <v>0</v>
      </c>
      <c r="K76608">
        <v>0</v>
      </c>
      <c r="L76608">
        <v>44</v>
      </c>
      <c r="M76608" t="s">
        <v>260</v>
      </c>
    </row>
    <row r="76609" spans="1:13" hidden="1" x14ac:dyDescent="0.25">
      <c r="A76609" s="3">
        <v>42219</v>
      </c>
      <c r="B76609" s="16">
        <v>0</v>
      </c>
      <c r="C76609">
        <v>28235.69</v>
      </c>
      <c r="D76609">
        <v>27720.54</v>
      </c>
      <c r="E76609">
        <v>0</v>
      </c>
      <c r="F76609">
        <v>0</v>
      </c>
      <c r="G76609" s="3">
        <v>46024</v>
      </c>
      <c r="H76609">
        <v>2577</v>
      </c>
      <c r="I76609">
        <v>0</v>
      </c>
      <c r="J76609">
        <v>0</v>
      </c>
      <c r="K76609">
        <v>0</v>
      </c>
      <c r="L76609">
        <v>42</v>
      </c>
      <c r="M76609" t="s">
        <v>241</v>
      </c>
    </row>
    <row r="76610" spans="1:13" hidden="1" x14ac:dyDescent="0.25">
      <c r="A76610" s="3">
        <v>42219</v>
      </c>
      <c r="B76610" s="16">
        <v>0</v>
      </c>
      <c r="C76610">
        <v>34027.120000000003</v>
      </c>
      <c r="D76610">
        <v>33496.129999999997</v>
      </c>
      <c r="E76610">
        <v>0</v>
      </c>
      <c r="F76610">
        <v>0</v>
      </c>
      <c r="G76610" s="3">
        <v>45474</v>
      </c>
      <c r="H76610">
        <v>2202</v>
      </c>
      <c r="I76610">
        <v>0</v>
      </c>
      <c r="J76610">
        <v>0</v>
      </c>
      <c r="K76610">
        <v>0</v>
      </c>
      <c r="L76610">
        <v>40</v>
      </c>
      <c r="M76610" t="s">
        <v>226</v>
      </c>
    </row>
    <row r="76611" spans="1:13" hidden="1" x14ac:dyDescent="0.25">
      <c r="A76611" s="3">
        <v>42219</v>
      </c>
      <c r="B76611" s="16">
        <v>0</v>
      </c>
      <c r="C76611">
        <v>88100.59</v>
      </c>
      <c r="D76611">
        <v>87806.74</v>
      </c>
      <c r="E76611">
        <v>0</v>
      </c>
      <c r="F76611">
        <v>0</v>
      </c>
      <c r="G76611" s="3">
        <v>42583</v>
      </c>
      <c r="H76611">
        <v>246</v>
      </c>
      <c r="I76611">
        <v>0</v>
      </c>
      <c r="J76611">
        <v>0</v>
      </c>
      <c r="K76611">
        <v>0</v>
      </c>
      <c r="L76611">
        <v>12</v>
      </c>
      <c r="M76611" t="s">
        <v>265</v>
      </c>
    </row>
    <row r="76612" spans="1:13" hidden="1" x14ac:dyDescent="0.25">
      <c r="A76612" s="3">
        <v>42219</v>
      </c>
      <c r="B76612" s="16">
        <v>0</v>
      </c>
      <c r="C76612">
        <v>100000</v>
      </c>
      <c r="D76612">
        <v>100000</v>
      </c>
      <c r="E76612">
        <v>0</v>
      </c>
      <c r="F76612">
        <v>0</v>
      </c>
      <c r="G76612" s="3">
        <v>42219</v>
      </c>
      <c r="H76612">
        <v>0</v>
      </c>
      <c r="I76612">
        <v>0</v>
      </c>
      <c r="J76612">
        <v>0</v>
      </c>
      <c r="K76612">
        <v>0</v>
      </c>
      <c r="L76612">
        <v>0</v>
      </c>
      <c r="M76612" t="s">
        <v>257</v>
      </c>
    </row>
    <row r="76613" spans="1:13" hidden="1" x14ac:dyDescent="0.25">
      <c r="A76613" s="3">
        <v>42219</v>
      </c>
      <c r="B76613" s="16">
        <v>0</v>
      </c>
      <c r="C76613">
        <v>19651.650000000001</v>
      </c>
      <c r="D76613">
        <v>19191.79</v>
      </c>
      <c r="E76613">
        <v>0</v>
      </c>
      <c r="F76613">
        <v>0</v>
      </c>
      <c r="G76613" s="3">
        <v>47120</v>
      </c>
      <c r="H76613">
        <v>3316</v>
      </c>
      <c r="I76613">
        <v>0</v>
      </c>
      <c r="J76613">
        <v>0</v>
      </c>
      <c r="K76613">
        <v>0</v>
      </c>
      <c r="L76613">
        <v>43</v>
      </c>
      <c r="M76613" t="s">
        <v>246</v>
      </c>
    </row>
    <row r="76614" spans="1:13" hidden="1" x14ac:dyDescent="0.25">
      <c r="A76614" s="3">
        <v>42219</v>
      </c>
      <c r="B76614" s="16">
        <v>0</v>
      </c>
      <c r="C76614">
        <v>43537.62</v>
      </c>
      <c r="D76614">
        <v>43045.09</v>
      </c>
      <c r="E76614">
        <v>0</v>
      </c>
      <c r="F76614">
        <v>0</v>
      </c>
      <c r="G76614" s="3">
        <v>44743</v>
      </c>
      <c r="H76614">
        <v>1707</v>
      </c>
      <c r="I76614">
        <v>0</v>
      </c>
      <c r="J76614">
        <v>0</v>
      </c>
      <c r="K76614">
        <v>0</v>
      </c>
      <c r="L76614">
        <v>36</v>
      </c>
      <c r="M76614" t="s">
        <v>221</v>
      </c>
    </row>
    <row r="76615" spans="1:13" hidden="1" x14ac:dyDescent="0.25">
      <c r="A76615" s="3">
        <v>42219</v>
      </c>
      <c r="B76615" s="16">
        <v>0</v>
      </c>
      <c r="C76615">
        <v>47684.82</v>
      </c>
      <c r="D76615">
        <v>47228.54</v>
      </c>
      <c r="E76615">
        <v>0</v>
      </c>
      <c r="F76615">
        <v>0</v>
      </c>
      <c r="G76615" s="3">
        <v>44470</v>
      </c>
      <c r="H76615">
        <v>1523</v>
      </c>
      <c r="I76615">
        <v>0</v>
      </c>
      <c r="J76615">
        <v>0</v>
      </c>
      <c r="K76615">
        <v>0</v>
      </c>
      <c r="L76615">
        <v>34</v>
      </c>
      <c r="M76615" t="s">
        <v>228</v>
      </c>
    </row>
    <row r="76616" spans="1:13" hidden="1" x14ac:dyDescent="0.25">
      <c r="A76616" s="3">
        <v>42219</v>
      </c>
      <c r="B76616" s="16">
        <v>15</v>
      </c>
      <c r="C76616">
        <v>49217.67</v>
      </c>
      <c r="D76616">
        <v>48748.5</v>
      </c>
      <c r="E76616">
        <v>12.98</v>
      </c>
      <c r="F76616">
        <v>12.98</v>
      </c>
      <c r="G76616" s="3">
        <v>44378</v>
      </c>
      <c r="H76616">
        <v>1459</v>
      </c>
      <c r="I76616">
        <v>12.98</v>
      </c>
      <c r="J76616">
        <v>12.98</v>
      </c>
      <c r="K76616">
        <v>1</v>
      </c>
      <c r="L76616">
        <v>33</v>
      </c>
      <c r="M76616" t="s">
        <v>222</v>
      </c>
    </row>
    <row r="76617" spans="1:13" hidden="1" x14ac:dyDescent="0.25">
      <c r="A76617" s="3">
        <v>42219</v>
      </c>
      <c r="B76617" s="16">
        <v>0</v>
      </c>
      <c r="C76617">
        <v>38492.29</v>
      </c>
      <c r="D76617">
        <v>37957.660000000003</v>
      </c>
      <c r="E76617">
        <v>0</v>
      </c>
      <c r="F76617">
        <v>0</v>
      </c>
      <c r="G76617" s="3">
        <v>45110</v>
      </c>
      <c r="H76617">
        <v>1956</v>
      </c>
      <c r="I76617">
        <v>0</v>
      </c>
      <c r="J76617">
        <v>0</v>
      </c>
      <c r="K76617">
        <v>0</v>
      </c>
      <c r="L76617">
        <v>38</v>
      </c>
      <c r="M76617" t="s">
        <v>227</v>
      </c>
    </row>
    <row r="76618" spans="1:13" hidden="1" x14ac:dyDescent="0.25">
      <c r="A76618" s="3">
        <v>42219</v>
      </c>
      <c r="B76618" s="16">
        <v>15</v>
      </c>
      <c r="C76618">
        <v>50727.199999999997</v>
      </c>
      <c r="D76618">
        <v>50241.06</v>
      </c>
      <c r="E76618">
        <v>12.98</v>
      </c>
      <c r="F76618">
        <v>12.98</v>
      </c>
      <c r="G76618" s="3">
        <v>44287</v>
      </c>
      <c r="H76618">
        <v>1397</v>
      </c>
      <c r="I76618">
        <v>12.98</v>
      </c>
      <c r="J76618">
        <v>12.98</v>
      </c>
      <c r="K76618">
        <v>1</v>
      </c>
      <c r="L76618">
        <v>32</v>
      </c>
      <c r="M76618" t="s">
        <v>229</v>
      </c>
    </row>
    <row r="76619" spans="1:13" hidden="1" x14ac:dyDescent="0.25">
      <c r="A76619" s="3">
        <v>42219</v>
      </c>
      <c r="B76619" s="16">
        <v>10</v>
      </c>
      <c r="C76619">
        <v>53839.5</v>
      </c>
      <c r="D76619">
        <v>53356</v>
      </c>
      <c r="E76619">
        <v>13</v>
      </c>
      <c r="F76619">
        <v>13</v>
      </c>
      <c r="G76619" s="3">
        <v>44105</v>
      </c>
      <c r="H76619">
        <v>1277</v>
      </c>
      <c r="I76619">
        <v>13</v>
      </c>
      <c r="J76619">
        <v>13</v>
      </c>
      <c r="K76619">
        <v>1</v>
      </c>
      <c r="L76619">
        <v>30</v>
      </c>
      <c r="M76619" t="s">
        <v>196</v>
      </c>
    </row>
    <row r="76620" spans="1:13" hidden="1" x14ac:dyDescent="0.25">
      <c r="A76620" s="3">
        <v>42219</v>
      </c>
      <c r="B76620" s="16">
        <v>50</v>
      </c>
      <c r="C76620">
        <v>85285.63</v>
      </c>
      <c r="D76620">
        <v>85131.94</v>
      </c>
      <c r="E76620">
        <v>13.83</v>
      </c>
      <c r="F76620">
        <v>13.83</v>
      </c>
      <c r="G76620" s="3">
        <v>42675</v>
      </c>
      <c r="H76620">
        <v>310</v>
      </c>
      <c r="I76620">
        <v>13.83</v>
      </c>
      <c r="J76620">
        <v>13.83</v>
      </c>
      <c r="K76620">
        <v>1</v>
      </c>
      <c r="L76620">
        <v>14</v>
      </c>
      <c r="M76620" t="s">
        <v>264</v>
      </c>
    </row>
    <row r="76621" spans="1:13" hidden="1" x14ac:dyDescent="0.25">
      <c r="A76621" s="3">
        <v>42219</v>
      </c>
      <c r="B76621" s="16">
        <v>15</v>
      </c>
      <c r="C76621">
        <v>57180.24</v>
      </c>
      <c r="D76621">
        <v>56704.55</v>
      </c>
      <c r="E76621">
        <v>13.01</v>
      </c>
      <c r="F76621">
        <v>13.01</v>
      </c>
      <c r="G76621" s="3">
        <v>43922</v>
      </c>
      <c r="H76621">
        <v>1152</v>
      </c>
      <c r="I76621">
        <v>13.01</v>
      </c>
      <c r="J76621">
        <v>13.01</v>
      </c>
      <c r="K76621">
        <v>1</v>
      </c>
      <c r="L76621">
        <v>28</v>
      </c>
      <c r="M76621" t="s">
        <v>230</v>
      </c>
    </row>
    <row r="76622" spans="1:13" hidden="1" x14ac:dyDescent="0.25">
      <c r="A76622" s="3">
        <v>42219</v>
      </c>
      <c r="B76622" s="16">
        <v>85</v>
      </c>
      <c r="C76622">
        <v>68381.64</v>
      </c>
      <c r="D76622">
        <v>67968.3</v>
      </c>
      <c r="E76622">
        <v>13.06</v>
      </c>
      <c r="F76622">
        <v>13.06</v>
      </c>
      <c r="G76622" s="3">
        <v>43374</v>
      </c>
      <c r="H76622">
        <v>783</v>
      </c>
      <c r="I76622">
        <v>13.06</v>
      </c>
      <c r="J76622">
        <v>13.06</v>
      </c>
      <c r="K76622">
        <v>1</v>
      </c>
      <c r="L76622">
        <v>22</v>
      </c>
      <c r="M76622" t="s">
        <v>216</v>
      </c>
    </row>
    <row r="76623" spans="1:13" hidden="1" x14ac:dyDescent="0.25">
      <c r="A76623" s="3">
        <v>42219</v>
      </c>
      <c r="B76623" s="16">
        <v>35</v>
      </c>
      <c r="C76623">
        <v>55525.74</v>
      </c>
      <c r="D76623">
        <v>55056.66</v>
      </c>
      <c r="E76623">
        <v>12.91</v>
      </c>
      <c r="F76623">
        <v>13</v>
      </c>
      <c r="G76623" s="3">
        <v>44013</v>
      </c>
      <c r="H76623">
        <v>1213</v>
      </c>
      <c r="I76623">
        <v>13.01</v>
      </c>
      <c r="J76623">
        <v>12.91</v>
      </c>
      <c r="K76623">
        <v>6</v>
      </c>
      <c r="L76623">
        <v>29</v>
      </c>
      <c r="M76623" t="s">
        <v>211</v>
      </c>
    </row>
    <row r="76624" spans="1:13" hidden="1" x14ac:dyDescent="0.25">
      <c r="A76624" s="3">
        <v>42219</v>
      </c>
      <c r="B76624" s="16">
        <v>20</v>
      </c>
      <c r="C76624">
        <v>60683.64</v>
      </c>
      <c r="D76624">
        <v>60219.54</v>
      </c>
      <c r="E76624">
        <v>13.05</v>
      </c>
      <c r="F76624">
        <v>13.05</v>
      </c>
      <c r="G76624" s="3">
        <v>43739</v>
      </c>
      <c r="H76624">
        <v>1029</v>
      </c>
      <c r="I76624">
        <v>13.05</v>
      </c>
      <c r="J76624">
        <v>13.05</v>
      </c>
      <c r="K76624">
        <v>1</v>
      </c>
      <c r="L76624">
        <v>26</v>
      </c>
      <c r="M76624" t="s">
        <v>231</v>
      </c>
    </row>
    <row r="76625" spans="1:13" hidden="1" x14ac:dyDescent="0.25">
      <c r="A76625" s="3">
        <v>42219</v>
      </c>
      <c r="B76625" s="16">
        <v>365</v>
      </c>
      <c r="C76625">
        <v>46247.14</v>
      </c>
      <c r="D76625">
        <v>45802.35</v>
      </c>
      <c r="E76625">
        <v>12.87</v>
      </c>
      <c r="F76625">
        <v>13.02</v>
      </c>
      <c r="G76625" s="3">
        <v>44564</v>
      </c>
      <c r="H76625">
        <v>1584</v>
      </c>
      <c r="I76625">
        <v>13.02</v>
      </c>
      <c r="J76625">
        <v>12.83</v>
      </c>
      <c r="K76625">
        <v>34</v>
      </c>
      <c r="L76625">
        <v>35</v>
      </c>
      <c r="M76625" t="s">
        <v>145</v>
      </c>
    </row>
    <row r="76626" spans="1:13" hidden="1" x14ac:dyDescent="0.25">
      <c r="A76626" s="3">
        <v>42219</v>
      </c>
      <c r="B76626" s="16">
        <v>85</v>
      </c>
      <c r="C76626">
        <v>64485.27</v>
      </c>
      <c r="D76626">
        <v>64027.38</v>
      </c>
      <c r="E76626">
        <v>13.06</v>
      </c>
      <c r="F76626">
        <v>13.06</v>
      </c>
      <c r="G76626" s="3">
        <v>43556</v>
      </c>
      <c r="H76626">
        <v>902</v>
      </c>
      <c r="I76626">
        <v>13.06</v>
      </c>
      <c r="J76626">
        <v>13.06</v>
      </c>
      <c r="K76626">
        <v>1</v>
      </c>
      <c r="L76626">
        <v>24</v>
      </c>
      <c r="M76626" t="s">
        <v>232</v>
      </c>
    </row>
    <row r="76627" spans="1:13" hidden="1" x14ac:dyDescent="0.25">
      <c r="A76627" s="3">
        <v>42219</v>
      </c>
      <c r="B76627" s="16">
        <v>20</v>
      </c>
      <c r="C76627">
        <v>36181.72</v>
      </c>
      <c r="D76627">
        <v>35648.01</v>
      </c>
      <c r="E76627">
        <v>12.96</v>
      </c>
      <c r="F76627">
        <v>13.12</v>
      </c>
      <c r="G76627" s="3">
        <v>45293</v>
      </c>
      <c r="H76627">
        <v>2079</v>
      </c>
      <c r="I76627">
        <v>13.12</v>
      </c>
      <c r="J76627">
        <v>12.96</v>
      </c>
      <c r="K76627">
        <v>4</v>
      </c>
      <c r="L76627">
        <v>39</v>
      </c>
      <c r="M76627" t="s">
        <v>194</v>
      </c>
    </row>
    <row r="76628" spans="1:13" hidden="1" x14ac:dyDescent="0.25">
      <c r="A76628" s="3">
        <v>42219</v>
      </c>
      <c r="B76628" s="16">
        <v>1280</v>
      </c>
      <c r="C76628">
        <v>90740.87</v>
      </c>
      <c r="D76628">
        <v>90692.56</v>
      </c>
      <c r="E76628">
        <v>14.105</v>
      </c>
      <c r="F76628">
        <v>14.16</v>
      </c>
      <c r="G76628" s="3">
        <v>42492</v>
      </c>
      <c r="H76628">
        <v>182</v>
      </c>
      <c r="I76628">
        <v>14.16</v>
      </c>
      <c r="J76628">
        <v>14.105</v>
      </c>
      <c r="K76628">
        <v>6</v>
      </c>
      <c r="L76628">
        <v>9</v>
      </c>
      <c r="M76628" t="s">
        <v>263</v>
      </c>
    </row>
    <row r="76629" spans="1:13" hidden="1" x14ac:dyDescent="0.25">
      <c r="A76629" s="3">
        <v>42219</v>
      </c>
      <c r="B76629" s="16">
        <v>1080</v>
      </c>
      <c r="C76629">
        <v>89783.35</v>
      </c>
      <c r="D76629">
        <v>89726.13</v>
      </c>
      <c r="E76629">
        <v>14.05</v>
      </c>
      <c r="F76629">
        <v>14.1</v>
      </c>
      <c r="G76629" s="3">
        <v>42522</v>
      </c>
      <c r="H76629">
        <v>203</v>
      </c>
      <c r="I76629">
        <v>14.1</v>
      </c>
      <c r="J76629">
        <v>14.05</v>
      </c>
      <c r="K76629">
        <v>29</v>
      </c>
      <c r="L76629">
        <v>10</v>
      </c>
      <c r="M76629" t="s">
        <v>259</v>
      </c>
    </row>
    <row r="76630" spans="1:13" hidden="1" x14ac:dyDescent="0.25">
      <c r="A76630" s="3">
        <v>42219</v>
      </c>
      <c r="B76630" s="16">
        <v>985</v>
      </c>
      <c r="C76630">
        <v>92718.21</v>
      </c>
      <c r="D76630">
        <v>92683.94</v>
      </c>
      <c r="E76630">
        <v>14.22</v>
      </c>
      <c r="F76630">
        <v>14.22</v>
      </c>
      <c r="G76630" s="3">
        <v>42430</v>
      </c>
      <c r="H76630">
        <v>140</v>
      </c>
      <c r="I76630">
        <v>14.22</v>
      </c>
      <c r="J76630">
        <v>14.22</v>
      </c>
      <c r="K76630">
        <v>11</v>
      </c>
      <c r="L76630">
        <v>7</v>
      </c>
      <c r="M76630" t="s">
        <v>252</v>
      </c>
    </row>
    <row r="76631" spans="1:13" hidden="1" x14ac:dyDescent="0.25">
      <c r="A76631" s="3">
        <v>42219</v>
      </c>
      <c r="B76631" s="16">
        <v>610</v>
      </c>
      <c r="C76631">
        <v>72637.929999999993</v>
      </c>
      <c r="D76631">
        <v>72278.720000000001</v>
      </c>
      <c r="E76631">
        <v>13.07</v>
      </c>
      <c r="F76631">
        <v>13.07</v>
      </c>
      <c r="G76631" s="3">
        <v>43192</v>
      </c>
      <c r="H76631">
        <v>657</v>
      </c>
      <c r="I76631">
        <v>13.07</v>
      </c>
      <c r="J76631">
        <v>13.07</v>
      </c>
      <c r="K76631">
        <v>14</v>
      </c>
      <c r="L76631">
        <v>20</v>
      </c>
      <c r="M76631" t="s">
        <v>213</v>
      </c>
    </row>
    <row r="76632" spans="1:13" hidden="1" x14ac:dyDescent="0.25">
      <c r="A76632" s="3">
        <v>42219</v>
      </c>
      <c r="B76632" s="16">
        <v>1280</v>
      </c>
      <c r="C76632">
        <v>81313.759999999995</v>
      </c>
      <c r="D76632">
        <v>81108.73</v>
      </c>
      <c r="E76632">
        <v>13.26</v>
      </c>
      <c r="F76632">
        <v>13.43</v>
      </c>
      <c r="G76632" s="3">
        <v>42828</v>
      </c>
      <c r="H76632">
        <v>413</v>
      </c>
      <c r="I76632">
        <v>13.43</v>
      </c>
      <c r="J76632">
        <v>13.26</v>
      </c>
      <c r="K76632">
        <v>32</v>
      </c>
      <c r="L76632">
        <v>16</v>
      </c>
      <c r="M76632" t="s">
        <v>192</v>
      </c>
    </row>
    <row r="76633" spans="1:13" hidden="1" x14ac:dyDescent="0.25">
      <c r="A76633" s="3">
        <v>42219</v>
      </c>
      <c r="B76633" s="16">
        <v>30</v>
      </c>
      <c r="C76633">
        <v>93640.39</v>
      </c>
      <c r="D76633">
        <v>93616.09</v>
      </c>
      <c r="E76633">
        <v>14.21</v>
      </c>
      <c r="F76633">
        <v>14.21</v>
      </c>
      <c r="G76633" s="3">
        <v>42401</v>
      </c>
      <c r="H76633">
        <v>121</v>
      </c>
      <c r="I76633">
        <v>14.21</v>
      </c>
      <c r="J76633">
        <v>14.21</v>
      </c>
      <c r="K76633">
        <v>1</v>
      </c>
      <c r="L76633">
        <v>6</v>
      </c>
      <c r="M76633" t="s">
        <v>253</v>
      </c>
    </row>
    <row r="76634" spans="1:13" hidden="1" x14ac:dyDescent="0.25">
      <c r="A76634" s="3">
        <v>42219</v>
      </c>
      <c r="B76634" s="16">
        <v>1140</v>
      </c>
      <c r="C76634">
        <v>76768.98</v>
      </c>
      <c r="D76634">
        <v>76517.38</v>
      </c>
      <c r="E76634">
        <v>13.06</v>
      </c>
      <c r="F76634">
        <v>13.23</v>
      </c>
      <c r="G76634" s="3">
        <v>43010</v>
      </c>
      <c r="H76634">
        <v>538</v>
      </c>
      <c r="I76634">
        <v>13.23</v>
      </c>
      <c r="J76634">
        <v>13.05</v>
      </c>
      <c r="K76634">
        <v>31</v>
      </c>
      <c r="L76634">
        <v>18</v>
      </c>
      <c r="M76634" t="s">
        <v>208</v>
      </c>
    </row>
    <row r="76635" spans="1:13" hidden="1" x14ac:dyDescent="0.25">
      <c r="A76635" s="3">
        <v>42219</v>
      </c>
      <c r="B76635" s="16">
        <v>7320</v>
      </c>
      <c r="C76635">
        <v>62598.28</v>
      </c>
      <c r="D76635">
        <v>62124.01</v>
      </c>
      <c r="E76635">
        <v>12.91</v>
      </c>
      <c r="F76635">
        <v>13.06</v>
      </c>
      <c r="G76635" s="3">
        <v>43647</v>
      </c>
      <c r="H76635">
        <v>964</v>
      </c>
      <c r="I76635">
        <v>13.07</v>
      </c>
      <c r="J76635">
        <v>12.91</v>
      </c>
      <c r="K76635">
        <v>62</v>
      </c>
      <c r="L76635">
        <v>25</v>
      </c>
      <c r="M76635" t="s">
        <v>223</v>
      </c>
    </row>
    <row r="76636" spans="1:13" hidden="1" x14ac:dyDescent="0.25">
      <c r="A76636" s="3">
        <v>42219</v>
      </c>
      <c r="B76636" s="16">
        <v>5295</v>
      </c>
      <c r="C76636">
        <v>58910.9</v>
      </c>
      <c r="D76636">
        <v>58428.31</v>
      </c>
      <c r="E76636">
        <v>12.86</v>
      </c>
      <c r="F76636">
        <v>13.01</v>
      </c>
      <c r="G76636" s="3">
        <v>43832</v>
      </c>
      <c r="H76636">
        <v>1090</v>
      </c>
      <c r="I76636">
        <v>13.03</v>
      </c>
      <c r="J76636">
        <v>12.83</v>
      </c>
      <c r="K76636">
        <v>444</v>
      </c>
      <c r="L76636">
        <v>27</v>
      </c>
      <c r="M76636" t="s">
        <v>179</v>
      </c>
    </row>
    <row r="76637" spans="1:13" hidden="1" x14ac:dyDescent="0.25">
      <c r="A76637" s="3">
        <v>42219</v>
      </c>
      <c r="B76637" s="16">
        <v>2795</v>
      </c>
      <c r="C76637">
        <v>95726.26</v>
      </c>
      <c r="D76637">
        <v>95712.63</v>
      </c>
      <c r="E76637">
        <v>14.21</v>
      </c>
      <c r="F76637">
        <v>14.23</v>
      </c>
      <c r="G76637" s="3">
        <v>42339</v>
      </c>
      <c r="H76637">
        <v>82</v>
      </c>
      <c r="I76637">
        <v>14.23</v>
      </c>
      <c r="J76637">
        <v>14.21</v>
      </c>
      <c r="K76637">
        <v>6</v>
      </c>
      <c r="L76637">
        <v>4</v>
      </c>
      <c r="M76637" t="s">
        <v>254</v>
      </c>
    </row>
    <row r="76638" spans="1:13" hidden="1" x14ac:dyDescent="0.25">
      <c r="A76638" s="3">
        <v>42219</v>
      </c>
      <c r="B76638" s="16">
        <v>15155</v>
      </c>
      <c r="C76638">
        <v>96739.03</v>
      </c>
      <c r="D76638">
        <v>96732.85</v>
      </c>
      <c r="E76638">
        <v>14.21</v>
      </c>
      <c r="F76638">
        <v>14.21</v>
      </c>
      <c r="G76638" s="3">
        <v>42311</v>
      </c>
      <c r="H76638">
        <v>63</v>
      </c>
      <c r="I76638">
        <v>14.21</v>
      </c>
      <c r="J76638">
        <v>14.21</v>
      </c>
      <c r="K76638">
        <v>15</v>
      </c>
      <c r="L76638">
        <v>3</v>
      </c>
      <c r="M76638" t="s">
        <v>255</v>
      </c>
    </row>
    <row r="76639" spans="1:13" hidden="1" x14ac:dyDescent="0.25">
      <c r="A76639" s="3">
        <v>42219</v>
      </c>
      <c r="B76639" s="16">
        <v>7480</v>
      </c>
      <c r="C76639">
        <v>40927.5</v>
      </c>
      <c r="D76639">
        <v>40394.050000000003</v>
      </c>
      <c r="E76639">
        <v>12.94</v>
      </c>
      <c r="F76639">
        <v>13.1</v>
      </c>
      <c r="G76639" s="3">
        <v>44928</v>
      </c>
      <c r="H76639">
        <v>1833</v>
      </c>
      <c r="I76639">
        <v>13.1</v>
      </c>
      <c r="J76639">
        <v>12.91</v>
      </c>
      <c r="K76639">
        <v>332</v>
      </c>
      <c r="L76639">
        <v>37</v>
      </c>
      <c r="M76639" t="s">
        <v>195</v>
      </c>
    </row>
    <row r="76640" spans="1:13" hidden="1" x14ac:dyDescent="0.25">
      <c r="A76640" s="3">
        <v>42219</v>
      </c>
      <c r="B76640" s="16">
        <v>8745</v>
      </c>
      <c r="C76640">
        <v>31907.64</v>
      </c>
      <c r="D76640">
        <v>31381.17</v>
      </c>
      <c r="E76640">
        <v>13</v>
      </c>
      <c r="F76640">
        <v>13.16</v>
      </c>
      <c r="G76640" s="3">
        <v>45659</v>
      </c>
      <c r="H76640">
        <v>2328</v>
      </c>
      <c r="I76640">
        <v>13.16</v>
      </c>
      <c r="J76640">
        <v>12.96</v>
      </c>
      <c r="K76640">
        <v>711</v>
      </c>
      <c r="L76640">
        <v>41</v>
      </c>
      <c r="M76640" t="s">
        <v>189</v>
      </c>
    </row>
    <row r="76641" spans="1:13" hidden="1" x14ac:dyDescent="0.25">
      <c r="A76641" s="3">
        <v>42219</v>
      </c>
      <c r="B76641" s="16">
        <v>10245</v>
      </c>
      <c r="C76641">
        <v>86054.54</v>
      </c>
      <c r="D76641">
        <v>85912.36</v>
      </c>
      <c r="E76641">
        <v>13.79</v>
      </c>
      <c r="F76641">
        <v>13.89</v>
      </c>
      <c r="G76641" s="3">
        <v>42646</v>
      </c>
      <c r="H76641">
        <v>290</v>
      </c>
      <c r="I76641">
        <v>13.89</v>
      </c>
      <c r="J76641">
        <v>13.77</v>
      </c>
      <c r="K76641">
        <v>160</v>
      </c>
      <c r="L76641">
        <v>13</v>
      </c>
      <c r="M76641" t="s">
        <v>202</v>
      </c>
    </row>
    <row r="76642" spans="1:13" hidden="1" x14ac:dyDescent="0.25">
      <c r="A76642" s="3">
        <v>42219</v>
      </c>
      <c r="B76642" s="16">
        <v>7460</v>
      </c>
      <c r="C76642">
        <v>70492.009999999995</v>
      </c>
      <c r="D76642">
        <v>70110.77</v>
      </c>
      <c r="E76642">
        <v>12.92</v>
      </c>
      <c r="F76642">
        <v>13.08</v>
      </c>
      <c r="G76642" s="3">
        <v>43283</v>
      </c>
      <c r="H76642">
        <v>720</v>
      </c>
      <c r="I76642">
        <v>13.09</v>
      </c>
      <c r="J76642">
        <v>12.89</v>
      </c>
      <c r="K76642">
        <v>275</v>
      </c>
      <c r="L76642">
        <v>21</v>
      </c>
      <c r="M76642" t="s">
        <v>212</v>
      </c>
    </row>
    <row r="76643" spans="1:13" hidden="1" x14ac:dyDescent="0.25">
      <c r="A76643" s="3">
        <v>42219</v>
      </c>
      <c r="B76643" s="16">
        <v>10975</v>
      </c>
      <c r="C76643">
        <v>79060.98</v>
      </c>
      <c r="D76643">
        <v>78845.69</v>
      </c>
      <c r="E76643">
        <v>13.18</v>
      </c>
      <c r="F76643">
        <v>13.31</v>
      </c>
      <c r="G76643" s="3">
        <v>42919</v>
      </c>
      <c r="H76643">
        <v>474</v>
      </c>
      <c r="I76643">
        <v>13.33</v>
      </c>
      <c r="J76643">
        <v>13.14</v>
      </c>
      <c r="K76643">
        <v>415</v>
      </c>
      <c r="L76643">
        <v>17</v>
      </c>
      <c r="M76643" t="s">
        <v>207</v>
      </c>
    </row>
    <row r="76644" spans="1:13" hidden="1" x14ac:dyDescent="0.25">
      <c r="A76644" s="3">
        <v>42219</v>
      </c>
      <c r="B76644" s="16">
        <v>28400</v>
      </c>
      <c r="C76644">
        <v>88789.24</v>
      </c>
      <c r="D76644">
        <v>88725.119999999995</v>
      </c>
      <c r="E76644">
        <v>14</v>
      </c>
      <c r="F76644">
        <v>14.08</v>
      </c>
      <c r="G76644" s="3">
        <v>42552</v>
      </c>
      <c r="H76644">
        <v>225</v>
      </c>
      <c r="I76644">
        <v>14.09</v>
      </c>
      <c r="J76644">
        <v>13.984999999999999</v>
      </c>
      <c r="K76644">
        <v>723</v>
      </c>
      <c r="L76644">
        <v>11</v>
      </c>
      <c r="M76644" t="s">
        <v>186</v>
      </c>
    </row>
    <row r="76645" spans="1:13" hidden="1" x14ac:dyDescent="0.25">
      <c r="A76645" s="3">
        <v>42219</v>
      </c>
      <c r="B76645" s="16">
        <v>87345</v>
      </c>
      <c r="C76645">
        <v>66397.320000000007</v>
      </c>
      <c r="D76645">
        <v>65956.95</v>
      </c>
      <c r="E76645">
        <v>12.9</v>
      </c>
      <c r="F76645">
        <v>13.05</v>
      </c>
      <c r="G76645" s="3">
        <v>43467</v>
      </c>
      <c r="H76645">
        <v>842</v>
      </c>
      <c r="I76645">
        <v>13.07</v>
      </c>
      <c r="J76645">
        <v>12.86</v>
      </c>
      <c r="K76645">
        <v>3723</v>
      </c>
      <c r="L76645">
        <v>23</v>
      </c>
      <c r="M76645" t="s">
        <v>168</v>
      </c>
    </row>
    <row r="76646" spans="1:13" hidden="1" x14ac:dyDescent="0.25">
      <c r="A76646" s="3">
        <v>42219</v>
      </c>
      <c r="B76646" s="16">
        <v>101450</v>
      </c>
      <c r="C76646">
        <v>52255.56</v>
      </c>
      <c r="D76646">
        <v>51756.25</v>
      </c>
      <c r="E76646">
        <v>12.86</v>
      </c>
      <c r="F76646">
        <v>13.01</v>
      </c>
      <c r="G76646" s="3">
        <v>44200</v>
      </c>
      <c r="H76646">
        <v>1337</v>
      </c>
      <c r="I76646">
        <v>13.03</v>
      </c>
      <c r="J76646">
        <v>12.81</v>
      </c>
      <c r="K76646">
        <v>4457</v>
      </c>
      <c r="L76646">
        <v>31</v>
      </c>
      <c r="M76646" t="s">
        <v>178</v>
      </c>
    </row>
    <row r="76647" spans="1:13" hidden="1" x14ac:dyDescent="0.25">
      <c r="A76647" s="3">
        <v>42219</v>
      </c>
      <c r="B76647" s="16">
        <v>9825</v>
      </c>
      <c r="C76647">
        <v>98903.81</v>
      </c>
      <c r="D76647">
        <v>98903.85</v>
      </c>
      <c r="E76647">
        <v>14.13</v>
      </c>
      <c r="F76647">
        <v>14.14</v>
      </c>
      <c r="G76647" s="3">
        <v>42248</v>
      </c>
      <c r="H76647">
        <v>21</v>
      </c>
      <c r="I76647">
        <v>14.15</v>
      </c>
      <c r="J76647">
        <v>14.13</v>
      </c>
      <c r="K76647">
        <v>26</v>
      </c>
      <c r="L76647">
        <v>1</v>
      </c>
      <c r="M76647" t="s">
        <v>256</v>
      </c>
    </row>
    <row r="76648" spans="1:13" hidden="1" x14ac:dyDescent="0.25">
      <c r="A76648" s="3">
        <v>42219</v>
      </c>
      <c r="B76648" s="16">
        <v>48530</v>
      </c>
      <c r="C76648">
        <v>91661.93</v>
      </c>
      <c r="D76648">
        <v>91622.28</v>
      </c>
      <c r="E76648">
        <v>14.17</v>
      </c>
      <c r="F76648">
        <v>14.205</v>
      </c>
      <c r="G76648" s="3">
        <v>42461</v>
      </c>
      <c r="H76648">
        <v>162</v>
      </c>
      <c r="I76648">
        <v>14.21</v>
      </c>
      <c r="J76648">
        <v>14.145</v>
      </c>
      <c r="K76648">
        <v>268</v>
      </c>
      <c r="L76648">
        <v>8</v>
      </c>
      <c r="M76648" t="s">
        <v>201</v>
      </c>
    </row>
    <row r="76649" spans="1:13" hidden="1" x14ac:dyDescent="0.25">
      <c r="A76649" s="3">
        <v>42219</v>
      </c>
      <c r="B76649" s="16">
        <v>130965</v>
      </c>
      <c r="C76649">
        <v>74732.820000000007</v>
      </c>
      <c r="D76649">
        <v>74396.95</v>
      </c>
      <c r="E76649">
        <v>12.96</v>
      </c>
      <c r="F76649">
        <v>13.12</v>
      </c>
      <c r="G76649" s="3">
        <v>43102</v>
      </c>
      <c r="H76649">
        <v>597</v>
      </c>
      <c r="I76649">
        <v>13.15</v>
      </c>
      <c r="J76649">
        <v>12.93</v>
      </c>
      <c r="K76649">
        <v>4823</v>
      </c>
      <c r="L76649">
        <v>19</v>
      </c>
      <c r="M76649" t="s">
        <v>150</v>
      </c>
    </row>
    <row r="76650" spans="1:13" hidden="1" x14ac:dyDescent="0.25">
      <c r="A76650" s="3">
        <v>42219</v>
      </c>
      <c r="B76650" s="16">
        <v>274210</v>
      </c>
      <c r="C76650">
        <v>83694.42</v>
      </c>
      <c r="D76650">
        <v>83515.509999999995</v>
      </c>
      <c r="E76650">
        <v>13.45</v>
      </c>
      <c r="F76650">
        <v>13.59</v>
      </c>
      <c r="G76650" s="3">
        <v>42737</v>
      </c>
      <c r="H76650">
        <v>351</v>
      </c>
      <c r="I76650">
        <v>13.62</v>
      </c>
      <c r="J76650">
        <v>13.45</v>
      </c>
      <c r="K76650">
        <v>5442</v>
      </c>
      <c r="L76650">
        <v>15</v>
      </c>
      <c r="M76650" t="s">
        <v>119</v>
      </c>
    </row>
    <row r="76651" spans="1:13" hidden="1" x14ac:dyDescent="0.25">
      <c r="A76651" s="3">
        <v>42219</v>
      </c>
      <c r="B76651" s="16">
        <v>21280</v>
      </c>
      <c r="C76651">
        <v>97816.61</v>
      </c>
      <c r="D76651">
        <v>97814.29</v>
      </c>
      <c r="E76651">
        <v>14.17</v>
      </c>
      <c r="F76651">
        <v>14.176</v>
      </c>
      <c r="G76651" s="3">
        <v>42278</v>
      </c>
      <c r="H76651">
        <v>42</v>
      </c>
      <c r="I76651">
        <v>14.18</v>
      </c>
      <c r="J76651">
        <v>14.164999999999999</v>
      </c>
      <c r="K76651">
        <v>38</v>
      </c>
      <c r="L76651">
        <v>2</v>
      </c>
      <c r="M76651" t="s">
        <v>187</v>
      </c>
    </row>
    <row r="76652" spans="1:13" hidden="1" x14ac:dyDescent="0.25">
      <c r="A76652" s="3">
        <v>42219</v>
      </c>
      <c r="B76652" s="16">
        <v>150063</v>
      </c>
      <c r="C76652">
        <v>94620.97</v>
      </c>
      <c r="D76652">
        <v>94607.360000000001</v>
      </c>
      <c r="E76652">
        <v>14.215</v>
      </c>
      <c r="F76652">
        <v>14.234999999999999</v>
      </c>
      <c r="G76652" s="3">
        <v>42373</v>
      </c>
      <c r="H76652">
        <v>102</v>
      </c>
      <c r="I76652">
        <v>14.234999999999999</v>
      </c>
      <c r="J76652">
        <v>14.195</v>
      </c>
      <c r="K76652">
        <v>1081</v>
      </c>
      <c r="L76652">
        <v>5</v>
      </c>
      <c r="M76652" t="s">
        <v>122</v>
      </c>
    </row>
    <row r="76653" spans="1:13" hidden="1" x14ac:dyDescent="0.25">
      <c r="A76653" s="3">
        <v>42220</v>
      </c>
      <c r="B76653" s="16">
        <v>0</v>
      </c>
      <c r="C76653">
        <v>16986.919999999998</v>
      </c>
      <c r="D76653">
        <v>16986.330000000002</v>
      </c>
      <c r="E76653">
        <v>0</v>
      </c>
      <c r="F76653">
        <v>0</v>
      </c>
      <c r="G76653" s="3">
        <v>47485</v>
      </c>
      <c r="H76653">
        <v>3560</v>
      </c>
      <c r="I76653">
        <v>0</v>
      </c>
      <c r="J76653">
        <v>0</v>
      </c>
      <c r="K76653">
        <v>0</v>
      </c>
      <c r="L76653">
        <v>45</v>
      </c>
      <c r="M76653" t="s">
        <v>260</v>
      </c>
    </row>
    <row r="76654" spans="1:13" hidden="1" x14ac:dyDescent="0.25">
      <c r="A76654" s="3">
        <v>42220</v>
      </c>
      <c r="B76654" s="16">
        <v>0</v>
      </c>
      <c r="C76654">
        <v>27735.08</v>
      </c>
      <c r="D76654">
        <v>27734.13</v>
      </c>
      <c r="E76654">
        <v>0</v>
      </c>
      <c r="F76654">
        <v>0</v>
      </c>
      <c r="G76654" s="3">
        <v>46024</v>
      </c>
      <c r="H76654">
        <v>2576</v>
      </c>
      <c r="I76654">
        <v>0</v>
      </c>
      <c r="J76654">
        <v>0</v>
      </c>
      <c r="K76654">
        <v>0</v>
      </c>
      <c r="L76654">
        <v>43</v>
      </c>
      <c r="M76654" t="s">
        <v>241</v>
      </c>
    </row>
    <row r="76655" spans="1:13" hidden="1" x14ac:dyDescent="0.25">
      <c r="A76655" s="3">
        <v>42220</v>
      </c>
      <c r="B76655" s="16">
        <v>0</v>
      </c>
      <c r="C76655">
        <v>33513.699999999997</v>
      </c>
      <c r="D76655">
        <v>33496.79</v>
      </c>
      <c r="E76655">
        <v>0</v>
      </c>
      <c r="F76655">
        <v>0</v>
      </c>
      <c r="G76655" s="3">
        <v>45474</v>
      </c>
      <c r="H76655">
        <v>2201</v>
      </c>
      <c r="I76655">
        <v>0</v>
      </c>
      <c r="J76655">
        <v>0</v>
      </c>
      <c r="K76655">
        <v>0</v>
      </c>
      <c r="L76655">
        <v>41</v>
      </c>
      <c r="M76655" t="s">
        <v>226</v>
      </c>
    </row>
    <row r="76656" spans="1:13" hidden="1" x14ac:dyDescent="0.25">
      <c r="A76656" s="3">
        <v>42220</v>
      </c>
      <c r="B76656" s="16">
        <v>0</v>
      </c>
      <c r="C76656">
        <v>84457.55</v>
      </c>
      <c r="D76656">
        <v>84404.77</v>
      </c>
      <c r="E76656">
        <v>0</v>
      </c>
      <c r="F76656">
        <v>0</v>
      </c>
      <c r="G76656" s="3">
        <v>42705</v>
      </c>
      <c r="H76656">
        <v>329</v>
      </c>
      <c r="I76656">
        <v>0</v>
      </c>
      <c r="J76656">
        <v>0</v>
      </c>
      <c r="K76656">
        <v>0</v>
      </c>
      <c r="L76656">
        <v>15</v>
      </c>
      <c r="M76656" t="s">
        <v>266</v>
      </c>
    </row>
    <row r="76657" spans="1:13" hidden="1" x14ac:dyDescent="0.25">
      <c r="A76657" s="3">
        <v>42220</v>
      </c>
      <c r="B76657" s="16">
        <v>10</v>
      </c>
      <c r="C76657">
        <v>19201.86</v>
      </c>
      <c r="D76657">
        <v>19201.2</v>
      </c>
      <c r="E76657">
        <v>13.19</v>
      </c>
      <c r="F76657">
        <v>13.19</v>
      </c>
      <c r="G76657" s="3">
        <v>47120</v>
      </c>
      <c r="H76657">
        <v>3315</v>
      </c>
      <c r="I76657">
        <v>13.19</v>
      </c>
      <c r="J76657">
        <v>13.19</v>
      </c>
      <c r="K76657">
        <v>1</v>
      </c>
      <c r="L76657">
        <v>44</v>
      </c>
      <c r="M76657" t="s">
        <v>246</v>
      </c>
    </row>
    <row r="76658" spans="1:13" hidden="1" x14ac:dyDescent="0.25">
      <c r="A76658" s="3">
        <v>42220</v>
      </c>
      <c r="B76658" s="16">
        <v>0</v>
      </c>
      <c r="C76658">
        <v>43067.67</v>
      </c>
      <c r="D76658">
        <v>42961.36</v>
      </c>
      <c r="E76658">
        <v>0</v>
      </c>
      <c r="F76658">
        <v>0</v>
      </c>
      <c r="G76658" s="3">
        <v>44743</v>
      </c>
      <c r="H76658">
        <v>1706</v>
      </c>
      <c r="I76658">
        <v>0</v>
      </c>
      <c r="J76658">
        <v>0</v>
      </c>
      <c r="K76658">
        <v>0</v>
      </c>
      <c r="L76658">
        <v>37</v>
      </c>
      <c r="M76658" t="s">
        <v>221</v>
      </c>
    </row>
    <row r="76659" spans="1:13" hidden="1" x14ac:dyDescent="0.25">
      <c r="A76659" s="3">
        <v>42220</v>
      </c>
      <c r="B76659" s="16">
        <v>0</v>
      </c>
      <c r="C76659">
        <v>47253.32</v>
      </c>
      <c r="D76659">
        <v>47141.29</v>
      </c>
      <c r="E76659">
        <v>0</v>
      </c>
      <c r="F76659">
        <v>0</v>
      </c>
      <c r="G76659" s="3">
        <v>44470</v>
      </c>
      <c r="H76659">
        <v>1522</v>
      </c>
      <c r="I76659">
        <v>0</v>
      </c>
      <c r="J76659">
        <v>0</v>
      </c>
      <c r="K76659">
        <v>0</v>
      </c>
      <c r="L76659">
        <v>35</v>
      </c>
      <c r="M76659" t="s">
        <v>228</v>
      </c>
    </row>
    <row r="76660" spans="1:13" hidden="1" x14ac:dyDescent="0.25">
      <c r="A76660" s="3">
        <v>42220</v>
      </c>
      <c r="B76660" s="16">
        <v>55</v>
      </c>
      <c r="C76660">
        <v>48774.07</v>
      </c>
      <c r="D76660">
        <v>48688.51</v>
      </c>
      <c r="E76660">
        <v>13.07</v>
      </c>
      <c r="F76660">
        <v>13.09</v>
      </c>
      <c r="G76660" s="3">
        <v>44378</v>
      </c>
      <c r="H76660">
        <v>1458</v>
      </c>
      <c r="I76660">
        <v>13.09</v>
      </c>
      <c r="J76660">
        <v>13.06</v>
      </c>
      <c r="K76660">
        <v>6</v>
      </c>
      <c r="L76660">
        <v>34</v>
      </c>
      <c r="M76660" t="s">
        <v>222</v>
      </c>
    </row>
    <row r="76661" spans="1:13" hidden="1" x14ac:dyDescent="0.25">
      <c r="A76661" s="3">
        <v>42220</v>
      </c>
      <c r="B76661" s="16">
        <v>0</v>
      </c>
      <c r="C76661">
        <v>37977.57</v>
      </c>
      <c r="D76661">
        <v>37918.07</v>
      </c>
      <c r="E76661">
        <v>0</v>
      </c>
      <c r="F76661">
        <v>0</v>
      </c>
      <c r="G76661" s="3">
        <v>45110</v>
      </c>
      <c r="H76661">
        <v>1955</v>
      </c>
      <c r="I76661">
        <v>0</v>
      </c>
      <c r="J76661">
        <v>0</v>
      </c>
      <c r="K76661">
        <v>0</v>
      </c>
      <c r="L76661">
        <v>39</v>
      </c>
      <c r="M76661" t="s">
        <v>227</v>
      </c>
    </row>
    <row r="76662" spans="1:13" hidden="1" x14ac:dyDescent="0.25">
      <c r="A76662" s="3">
        <v>42220</v>
      </c>
      <c r="B76662" s="16">
        <v>0</v>
      </c>
      <c r="C76662">
        <v>50267.42</v>
      </c>
      <c r="D76662">
        <v>50212.85</v>
      </c>
      <c r="E76662">
        <v>0</v>
      </c>
      <c r="F76662">
        <v>0</v>
      </c>
      <c r="G76662" s="3">
        <v>44287</v>
      </c>
      <c r="H76662">
        <v>1396</v>
      </c>
      <c r="I76662">
        <v>0</v>
      </c>
      <c r="J76662">
        <v>0</v>
      </c>
      <c r="K76662">
        <v>0</v>
      </c>
      <c r="L76662">
        <v>33</v>
      </c>
      <c r="M76662" t="s">
        <v>229</v>
      </c>
    </row>
    <row r="76663" spans="1:13" hidden="1" x14ac:dyDescent="0.25">
      <c r="A76663" s="3">
        <v>42220</v>
      </c>
      <c r="B76663" s="16">
        <v>2770</v>
      </c>
      <c r="C76663">
        <v>87852.800000000003</v>
      </c>
      <c r="D76663">
        <v>87847.86</v>
      </c>
      <c r="E76663">
        <v>14.04</v>
      </c>
      <c r="F76663">
        <v>14.04</v>
      </c>
      <c r="G76663" s="3">
        <v>42583</v>
      </c>
      <c r="H76663">
        <v>245</v>
      </c>
      <c r="I76663">
        <v>14.04</v>
      </c>
      <c r="J76663">
        <v>14.04</v>
      </c>
      <c r="K76663">
        <v>2</v>
      </c>
      <c r="L76663">
        <v>12</v>
      </c>
      <c r="M76663" t="s">
        <v>265</v>
      </c>
    </row>
    <row r="76664" spans="1:13" hidden="1" x14ac:dyDescent="0.25">
      <c r="A76664" s="3">
        <v>42220</v>
      </c>
      <c r="B76664" s="16">
        <v>0</v>
      </c>
      <c r="C76664">
        <v>53383.99</v>
      </c>
      <c r="D76664">
        <v>53347.89</v>
      </c>
      <c r="E76664">
        <v>0</v>
      </c>
      <c r="F76664">
        <v>0</v>
      </c>
      <c r="G76664" s="3">
        <v>44105</v>
      </c>
      <c r="H76664">
        <v>1276</v>
      </c>
      <c r="I76664">
        <v>0</v>
      </c>
      <c r="J76664">
        <v>0</v>
      </c>
      <c r="K76664">
        <v>0</v>
      </c>
      <c r="L76664">
        <v>31</v>
      </c>
      <c r="M76664" t="s">
        <v>196</v>
      </c>
    </row>
    <row r="76665" spans="1:13" hidden="1" x14ac:dyDescent="0.25">
      <c r="A76665" s="3">
        <v>42220</v>
      </c>
      <c r="B76665" s="16">
        <v>0</v>
      </c>
      <c r="C76665">
        <v>85176.6</v>
      </c>
      <c r="D76665">
        <v>85181.17</v>
      </c>
      <c r="E76665">
        <v>0</v>
      </c>
      <c r="F76665">
        <v>0</v>
      </c>
      <c r="G76665" s="3">
        <v>42675</v>
      </c>
      <c r="H76665">
        <v>309</v>
      </c>
      <c r="I76665">
        <v>0</v>
      </c>
      <c r="J76665">
        <v>0</v>
      </c>
      <c r="K76665">
        <v>0</v>
      </c>
      <c r="L76665">
        <v>14</v>
      </c>
      <c r="M76665" t="s">
        <v>264</v>
      </c>
    </row>
    <row r="76666" spans="1:13" hidden="1" x14ac:dyDescent="0.25">
      <c r="A76666" s="3">
        <v>42220</v>
      </c>
      <c r="B76666" s="16">
        <v>0</v>
      </c>
      <c r="C76666">
        <v>56734.3</v>
      </c>
      <c r="D76666">
        <v>56676.19</v>
      </c>
      <c r="E76666">
        <v>0</v>
      </c>
      <c r="F76666">
        <v>0</v>
      </c>
      <c r="G76666" s="3">
        <v>43922</v>
      </c>
      <c r="H76666">
        <v>1151</v>
      </c>
      <c r="I76666">
        <v>0</v>
      </c>
      <c r="J76666">
        <v>0</v>
      </c>
      <c r="K76666">
        <v>0</v>
      </c>
      <c r="L76666">
        <v>29</v>
      </c>
      <c r="M76666" t="s">
        <v>230</v>
      </c>
    </row>
    <row r="76667" spans="1:13" hidden="1" x14ac:dyDescent="0.25">
      <c r="A76667" s="3">
        <v>42220</v>
      </c>
      <c r="B76667" s="16">
        <v>15</v>
      </c>
      <c r="C76667">
        <v>68003.960000000006</v>
      </c>
      <c r="D76667">
        <v>67937.17</v>
      </c>
      <c r="E76667">
        <v>13.14</v>
      </c>
      <c r="F76667">
        <v>13.12</v>
      </c>
      <c r="G76667" s="3">
        <v>43374</v>
      </c>
      <c r="H76667">
        <v>782</v>
      </c>
      <c r="I76667">
        <v>13.14</v>
      </c>
      <c r="J76667">
        <v>13.12</v>
      </c>
      <c r="K76667">
        <v>2</v>
      </c>
      <c r="L76667">
        <v>23</v>
      </c>
      <c r="M76667" t="s">
        <v>216</v>
      </c>
    </row>
    <row r="76668" spans="1:13" hidden="1" x14ac:dyDescent="0.25">
      <c r="A76668" s="3">
        <v>42220</v>
      </c>
      <c r="B76668" s="16">
        <v>305</v>
      </c>
      <c r="C76668">
        <v>60251.13</v>
      </c>
      <c r="D76668">
        <v>60182.66</v>
      </c>
      <c r="E76668">
        <v>13.08</v>
      </c>
      <c r="F76668">
        <v>13.14</v>
      </c>
      <c r="G76668" s="3">
        <v>43739</v>
      </c>
      <c r="H76668">
        <v>1028</v>
      </c>
      <c r="I76668">
        <v>13.14</v>
      </c>
      <c r="J76668">
        <v>13.08</v>
      </c>
      <c r="K76668">
        <v>8</v>
      </c>
      <c r="L76668">
        <v>27</v>
      </c>
      <c r="M76668" t="s">
        <v>231</v>
      </c>
    </row>
    <row r="76669" spans="1:13" hidden="1" x14ac:dyDescent="0.25">
      <c r="A76669" s="3">
        <v>42220</v>
      </c>
      <c r="B76669" s="16">
        <v>535</v>
      </c>
      <c r="C76669">
        <v>55085.54</v>
      </c>
      <c r="D76669">
        <v>55038.18</v>
      </c>
      <c r="E76669">
        <v>13</v>
      </c>
      <c r="F76669">
        <v>13</v>
      </c>
      <c r="G76669" s="3">
        <v>44013</v>
      </c>
      <c r="H76669">
        <v>1212</v>
      </c>
      <c r="I76669">
        <v>13.19</v>
      </c>
      <c r="J76669">
        <v>13</v>
      </c>
      <c r="K76669">
        <v>10</v>
      </c>
      <c r="L76669">
        <v>30</v>
      </c>
      <c r="M76669" t="s">
        <v>211</v>
      </c>
    </row>
    <row r="76670" spans="1:13" hidden="1" x14ac:dyDescent="0.25">
      <c r="A76670" s="3">
        <v>42220</v>
      </c>
      <c r="B76670" s="16">
        <v>790</v>
      </c>
      <c r="C76670">
        <v>45826.38</v>
      </c>
      <c r="D76670">
        <v>45690.15</v>
      </c>
      <c r="E76670">
        <v>13.1</v>
      </c>
      <c r="F76670">
        <v>13.05</v>
      </c>
      <c r="G76670" s="3">
        <v>44564</v>
      </c>
      <c r="H76670">
        <v>1583</v>
      </c>
      <c r="I76670">
        <v>13.22</v>
      </c>
      <c r="J76670">
        <v>13</v>
      </c>
      <c r="K76670">
        <v>61</v>
      </c>
      <c r="L76670">
        <v>36</v>
      </c>
      <c r="M76670" t="s">
        <v>145</v>
      </c>
    </row>
    <row r="76671" spans="1:13" hidden="1" x14ac:dyDescent="0.25">
      <c r="A76671" s="3">
        <v>42220</v>
      </c>
      <c r="B76671" s="16">
        <v>0</v>
      </c>
      <c r="C76671">
        <v>64060.97</v>
      </c>
      <c r="D76671">
        <v>63996.87</v>
      </c>
      <c r="E76671">
        <v>0</v>
      </c>
      <c r="F76671">
        <v>0</v>
      </c>
      <c r="G76671" s="3">
        <v>43556</v>
      </c>
      <c r="H76671">
        <v>901</v>
      </c>
      <c r="I76671">
        <v>0</v>
      </c>
      <c r="J76671">
        <v>0</v>
      </c>
      <c r="K76671">
        <v>0</v>
      </c>
      <c r="L76671">
        <v>25</v>
      </c>
      <c r="M76671" t="s">
        <v>232</v>
      </c>
    </row>
    <row r="76672" spans="1:13" hidden="1" x14ac:dyDescent="0.25">
      <c r="A76672" s="3">
        <v>42220</v>
      </c>
      <c r="B76672" s="16">
        <v>50</v>
      </c>
      <c r="C76672">
        <v>35666.71</v>
      </c>
      <c r="D76672">
        <v>35631.15</v>
      </c>
      <c r="E76672">
        <v>13.3</v>
      </c>
      <c r="F76672">
        <v>13.17</v>
      </c>
      <c r="G76672" s="3">
        <v>45293</v>
      </c>
      <c r="H76672">
        <v>2078</v>
      </c>
      <c r="I76672">
        <v>13.3</v>
      </c>
      <c r="J76672">
        <v>13.16</v>
      </c>
      <c r="K76672">
        <v>7</v>
      </c>
      <c r="L76672">
        <v>40</v>
      </c>
      <c r="M76672" t="s">
        <v>194</v>
      </c>
    </row>
    <row r="76673" spans="1:13" hidden="1" x14ac:dyDescent="0.25">
      <c r="A76673" s="3">
        <v>42220</v>
      </c>
      <c r="B76673" s="16">
        <v>0</v>
      </c>
      <c r="C76673">
        <v>90740.14</v>
      </c>
      <c r="D76673">
        <v>90738.46</v>
      </c>
      <c r="E76673">
        <v>0</v>
      </c>
      <c r="F76673">
        <v>0</v>
      </c>
      <c r="G76673" s="3">
        <v>42492</v>
      </c>
      <c r="H76673">
        <v>181</v>
      </c>
      <c r="I76673">
        <v>0</v>
      </c>
      <c r="J76673">
        <v>0</v>
      </c>
      <c r="K76673">
        <v>0</v>
      </c>
      <c r="L76673">
        <v>9</v>
      </c>
      <c r="M76673" t="s">
        <v>263</v>
      </c>
    </row>
    <row r="76674" spans="1:13" hidden="1" x14ac:dyDescent="0.25">
      <c r="A76674" s="3">
        <v>42220</v>
      </c>
      <c r="B76674" s="16">
        <v>50</v>
      </c>
      <c r="C76674">
        <v>89773.2</v>
      </c>
      <c r="D76674">
        <v>89767.34</v>
      </c>
      <c r="E76674">
        <v>14.14</v>
      </c>
      <c r="F76674">
        <v>14.14</v>
      </c>
      <c r="G76674" s="3">
        <v>42522</v>
      </c>
      <c r="H76674">
        <v>202</v>
      </c>
      <c r="I76674">
        <v>14.14</v>
      </c>
      <c r="J76674">
        <v>14.14</v>
      </c>
      <c r="K76674">
        <v>1</v>
      </c>
      <c r="L76674">
        <v>10</v>
      </c>
      <c r="M76674" t="s">
        <v>259</v>
      </c>
    </row>
    <row r="76675" spans="1:13" hidden="1" x14ac:dyDescent="0.25">
      <c r="A76675" s="3">
        <v>42220</v>
      </c>
      <c r="B76675" s="16">
        <v>1100</v>
      </c>
      <c r="C76675">
        <v>92732.56</v>
      </c>
      <c r="D76675">
        <v>92737.919999999998</v>
      </c>
      <c r="E76675">
        <v>14.195</v>
      </c>
      <c r="F76675">
        <v>14.2</v>
      </c>
      <c r="G76675" s="3">
        <v>42430</v>
      </c>
      <c r="H76675">
        <v>139</v>
      </c>
      <c r="I76675">
        <v>14.2</v>
      </c>
      <c r="J76675">
        <v>14.195</v>
      </c>
      <c r="K76675">
        <v>11</v>
      </c>
      <c r="L76675">
        <v>7</v>
      </c>
      <c r="M76675" t="s">
        <v>252</v>
      </c>
    </row>
    <row r="76676" spans="1:13" hidden="1" x14ac:dyDescent="0.25">
      <c r="A76676" s="3">
        <v>42220</v>
      </c>
      <c r="B76676" s="16">
        <v>2785</v>
      </c>
      <c r="C76676">
        <v>72316.639999999999</v>
      </c>
      <c r="D76676">
        <v>72246.5</v>
      </c>
      <c r="E76676">
        <v>13.08</v>
      </c>
      <c r="F76676">
        <v>13.14</v>
      </c>
      <c r="G76676" s="3">
        <v>43192</v>
      </c>
      <c r="H76676">
        <v>656</v>
      </c>
      <c r="I76676">
        <v>13.24</v>
      </c>
      <c r="J76676">
        <v>13.08</v>
      </c>
      <c r="K76676">
        <v>54</v>
      </c>
      <c r="L76676">
        <v>21</v>
      </c>
      <c r="M76676" t="s">
        <v>213</v>
      </c>
    </row>
    <row r="76677" spans="1:13" hidden="1" x14ac:dyDescent="0.25">
      <c r="A76677" s="3">
        <v>42220</v>
      </c>
      <c r="B76677" s="16">
        <v>0</v>
      </c>
      <c r="C76677">
        <v>93665.2</v>
      </c>
      <c r="D76677">
        <v>93667.13</v>
      </c>
      <c r="E76677">
        <v>0</v>
      </c>
      <c r="F76677">
        <v>0</v>
      </c>
      <c r="G76677" s="3">
        <v>42401</v>
      </c>
      <c r="H76677">
        <v>120</v>
      </c>
      <c r="I76677">
        <v>0</v>
      </c>
      <c r="J76677">
        <v>0</v>
      </c>
      <c r="K76677">
        <v>0</v>
      </c>
      <c r="L76677">
        <v>6</v>
      </c>
      <c r="M76677" t="s">
        <v>253</v>
      </c>
    </row>
    <row r="76678" spans="1:13" hidden="1" x14ac:dyDescent="0.25">
      <c r="A76678" s="3">
        <v>42220</v>
      </c>
      <c r="B76678" s="16">
        <v>1210</v>
      </c>
      <c r="C76678">
        <v>81151.28</v>
      </c>
      <c r="D76678">
        <v>81149.27</v>
      </c>
      <c r="E76678">
        <v>13.47</v>
      </c>
      <c r="F76678">
        <v>13.42</v>
      </c>
      <c r="G76678" s="3">
        <v>42828</v>
      </c>
      <c r="H76678">
        <v>412</v>
      </c>
      <c r="I76678">
        <v>13.51</v>
      </c>
      <c r="J76678">
        <v>13.42</v>
      </c>
      <c r="K76678">
        <v>82</v>
      </c>
      <c r="L76678">
        <v>17</v>
      </c>
      <c r="M76678" t="s">
        <v>192</v>
      </c>
    </row>
    <row r="76679" spans="1:13" hidden="1" x14ac:dyDescent="0.25">
      <c r="A76679" s="3">
        <v>42220</v>
      </c>
      <c r="B76679" s="16">
        <v>555</v>
      </c>
      <c r="C76679">
        <v>76557.52</v>
      </c>
      <c r="D76679">
        <v>76482.23</v>
      </c>
      <c r="E76679">
        <v>13.17</v>
      </c>
      <c r="F76679">
        <v>13.25</v>
      </c>
      <c r="G76679" s="3">
        <v>43010</v>
      </c>
      <c r="H76679">
        <v>537</v>
      </c>
      <c r="I76679">
        <v>13.35</v>
      </c>
      <c r="J76679">
        <v>13.17</v>
      </c>
      <c r="K76679">
        <v>22</v>
      </c>
      <c r="L76679">
        <v>19</v>
      </c>
      <c r="M76679" t="s">
        <v>208</v>
      </c>
    </row>
    <row r="76680" spans="1:13" hidden="1" x14ac:dyDescent="0.25">
      <c r="A76680" s="3">
        <v>42220</v>
      </c>
      <c r="B76680" s="16">
        <v>3040</v>
      </c>
      <c r="C76680">
        <v>62156.6</v>
      </c>
      <c r="D76680">
        <v>62090.35</v>
      </c>
      <c r="E76680">
        <v>13.02</v>
      </c>
      <c r="F76680">
        <v>13.08</v>
      </c>
      <c r="G76680" s="3">
        <v>43647</v>
      </c>
      <c r="H76680">
        <v>963</v>
      </c>
      <c r="I76680">
        <v>13.24</v>
      </c>
      <c r="J76680">
        <v>13.02</v>
      </c>
      <c r="K76680">
        <v>302</v>
      </c>
      <c r="L76680">
        <v>26</v>
      </c>
      <c r="M76680" t="s">
        <v>223</v>
      </c>
    </row>
    <row r="76681" spans="1:13" hidden="1" x14ac:dyDescent="0.25">
      <c r="A76681" s="3">
        <v>42220</v>
      </c>
      <c r="B76681" s="16">
        <v>7240</v>
      </c>
      <c r="C76681">
        <v>58458.96</v>
      </c>
      <c r="D76681">
        <v>58388.53</v>
      </c>
      <c r="E76681">
        <v>12.99</v>
      </c>
      <c r="F76681">
        <v>13.02</v>
      </c>
      <c r="G76681" s="3">
        <v>43832</v>
      </c>
      <c r="H76681">
        <v>1089</v>
      </c>
      <c r="I76681">
        <v>13.21</v>
      </c>
      <c r="J76681">
        <v>12.96</v>
      </c>
      <c r="K76681">
        <v>803</v>
      </c>
      <c r="L76681">
        <v>28</v>
      </c>
      <c r="M76681" t="s">
        <v>179</v>
      </c>
    </row>
    <row r="76682" spans="1:13" hidden="1" x14ac:dyDescent="0.25">
      <c r="A76682" s="3">
        <v>42220</v>
      </c>
      <c r="B76682" s="16">
        <v>2515</v>
      </c>
      <c r="C76682">
        <v>95762.84</v>
      </c>
      <c r="D76682">
        <v>95768.63</v>
      </c>
      <c r="E76682">
        <v>14.234999999999999</v>
      </c>
      <c r="F76682">
        <v>14.21</v>
      </c>
      <c r="G76682" s="3">
        <v>42339</v>
      </c>
      <c r="H76682">
        <v>81</v>
      </c>
      <c r="I76682">
        <v>14.234999999999999</v>
      </c>
      <c r="J76682">
        <v>14.21</v>
      </c>
      <c r="K76682">
        <v>5</v>
      </c>
      <c r="L76682">
        <v>4</v>
      </c>
      <c r="M76682" t="s">
        <v>254</v>
      </c>
    </row>
    <row r="76683" spans="1:13" hidden="1" x14ac:dyDescent="0.25">
      <c r="A76683" s="3">
        <v>42220</v>
      </c>
      <c r="B76683" s="16">
        <v>7925</v>
      </c>
      <c r="C76683">
        <v>96783.6</v>
      </c>
      <c r="D76683">
        <v>96783.86</v>
      </c>
      <c r="E76683">
        <v>14.23</v>
      </c>
      <c r="F76683">
        <v>14.195</v>
      </c>
      <c r="G76683" s="3">
        <v>42311</v>
      </c>
      <c r="H76683">
        <v>62</v>
      </c>
      <c r="I76683">
        <v>14.234999999999999</v>
      </c>
      <c r="J76683">
        <v>14.195</v>
      </c>
      <c r="K76683">
        <v>36</v>
      </c>
      <c r="L76683">
        <v>3</v>
      </c>
      <c r="M76683" t="s">
        <v>255</v>
      </c>
    </row>
    <row r="76684" spans="1:13" hidden="1" x14ac:dyDescent="0.25">
      <c r="A76684" s="3">
        <v>42220</v>
      </c>
      <c r="B76684" s="16">
        <v>9195</v>
      </c>
      <c r="C76684">
        <v>40415.24</v>
      </c>
      <c r="D76684">
        <v>40334.67</v>
      </c>
      <c r="E76684">
        <v>13.01</v>
      </c>
      <c r="F76684">
        <v>13.1</v>
      </c>
      <c r="G76684" s="3">
        <v>44928</v>
      </c>
      <c r="H76684">
        <v>1832</v>
      </c>
      <c r="I76684">
        <v>13.29</v>
      </c>
      <c r="J76684">
        <v>13.01</v>
      </c>
      <c r="K76684">
        <v>589</v>
      </c>
      <c r="L76684">
        <v>38</v>
      </c>
      <c r="M76684" t="s">
        <v>195</v>
      </c>
    </row>
    <row r="76685" spans="1:13" hidden="1" x14ac:dyDescent="0.25">
      <c r="A76685" s="3">
        <v>42220</v>
      </c>
      <c r="B76685" s="16">
        <v>10040</v>
      </c>
      <c r="C76685">
        <v>31397.63</v>
      </c>
      <c r="D76685">
        <v>31396.560000000001</v>
      </c>
      <c r="E76685">
        <v>13.17</v>
      </c>
      <c r="F76685">
        <v>13.17</v>
      </c>
      <c r="G76685" s="3">
        <v>45659</v>
      </c>
      <c r="H76685">
        <v>2327</v>
      </c>
      <c r="I76685">
        <v>13.36</v>
      </c>
      <c r="J76685">
        <v>13.09</v>
      </c>
      <c r="K76685">
        <v>974</v>
      </c>
      <c r="L76685">
        <v>42</v>
      </c>
      <c r="M76685" t="s">
        <v>189</v>
      </c>
    </row>
    <row r="76686" spans="1:13" hidden="1" x14ac:dyDescent="0.25">
      <c r="A76686" s="3">
        <v>42220</v>
      </c>
      <c r="B76686" s="16">
        <v>10100</v>
      </c>
      <c r="C76686">
        <v>85957.43</v>
      </c>
      <c r="D76686">
        <v>85965.52</v>
      </c>
      <c r="E76686">
        <v>13.87</v>
      </c>
      <c r="F76686">
        <v>13.89</v>
      </c>
      <c r="G76686" s="3">
        <v>42646</v>
      </c>
      <c r="H76686">
        <v>289</v>
      </c>
      <c r="I76686">
        <v>13.98</v>
      </c>
      <c r="J76686">
        <v>13.86</v>
      </c>
      <c r="K76686">
        <v>403</v>
      </c>
      <c r="L76686">
        <v>13</v>
      </c>
      <c r="M76686" t="s">
        <v>202</v>
      </c>
    </row>
    <row r="76687" spans="1:13" hidden="1" x14ac:dyDescent="0.25">
      <c r="A76687" s="3">
        <v>42220</v>
      </c>
      <c r="B76687" s="16">
        <v>7395</v>
      </c>
      <c r="C76687">
        <v>70147.55</v>
      </c>
      <c r="D76687">
        <v>70073.279999999999</v>
      </c>
      <c r="E76687">
        <v>13.05</v>
      </c>
      <c r="F76687">
        <v>13.12</v>
      </c>
      <c r="G76687" s="3">
        <v>43283</v>
      </c>
      <c r="H76687">
        <v>719</v>
      </c>
      <c r="I76687">
        <v>13.24</v>
      </c>
      <c r="J76687">
        <v>13.01</v>
      </c>
      <c r="K76687">
        <v>403</v>
      </c>
      <c r="L76687">
        <v>22</v>
      </c>
      <c r="M76687" t="s">
        <v>212</v>
      </c>
    </row>
    <row r="76688" spans="1:13" hidden="1" x14ac:dyDescent="0.25">
      <c r="A76688" s="3">
        <v>42220</v>
      </c>
      <c r="B76688" s="16">
        <v>14840</v>
      </c>
      <c r="C76688">
        <v>78887.05</v>
      </c>
      <c r="D76688">
        <v>78845.05</v>
      </c>
      <c r="E76688">
        <v>13.27</v>
      </c>
      <c r="F76688">
        <v>13.34</v>
      </c>
      <c r="G76688" s="3">
        <v>42919</v>
      </c>
      <c r="H76688">
        <v>473</v>
      </c>
      <c r="I76688">
        <v>13.43</v>
      </c>
      <c r="J76688">
        <v>13.24</v>
      </c>
      <c r="K76688">
        <v>654</v>
      </c>
      <c r="L76688">
        <v>18</v>
      </c>
      <c r="M76688" t="s">
        <v>207</v>
      </c>
    </row>
    <row r="76689" spans="1:13" hidden="1" x14ac:dyDescent="0.25">
      <c r="A76689" s="3">
        <v>42220</v>
      </c>
      <c r="B76689" s="16">
        <v>23301</v>
      </c>
      <c r="C76689">
        <v>88771.67</v>
      </c>
      <c r="D76689">
        <v>88760.92</v>
      </c>
      <c r="E76689">
        <v>14.025</v>
      </c>
      <c r="F76689">
        <v>14.105</v>
      </c>
      <c r="G76689" s="3">
        <v>42552</v>
      </c>
      <c r="H76689">
        <v>224</v>
      </c>
      <c r="I76689">
        <v>14.145</v>
      </c>
      <c r="J76689">
        <v>14.025</v>
      </c>
      <c r="K76689">
        <v>770</v>
      </c>
      <c r="L76689">
        <v>11</v>
      </c>
      <c r="M76689" t="s">
        <v>186</v>
      </c>
    </row>
    <row r="76690" spans="1:13" hidden="1" x14ac:dyDescent="0.25">
      <c r="A76690" s="3">
        <v>42220</v>
      </c>
      <c r="B76690" s="16">
        <v>83865</v>
      </c>
      <c r="C76690">
        <v>65991.55</v>
      </c>
      <c r="D76690">
        <v>65929.75</v>
      </c>
      <c r="E76690">
        <v>13.02</v>
      </c>
      <c r="F76690">
        <v>13.11</v>
      </c>
      <c r="G76690" s="3">
        <v>43467</v>
      </c>
      <c r="H76690">
        <v>841</v>
      </c>
      <c r="I76690">
        <v>13.24</v>
      </c>
      <c r="J76690">
        <v>12.99</v>
      </c>
      <c r="K76690">
        <v>4377</v>
      </c>
      <c r="L76690">
        <v>24</v>
      </c>
      <c r="M76690" t="s">
        <v>168</v>
      </c>
    </row>
    <row r="76691" spans="1:13" hidden="1" x14ac:dyDescent="0.25">
      <c r="A76691" s="3">
        <v>42220</v>
      </c>
      <c r="B76691" s="16">
        <v>89090</v>
      </c>
      <c r="C76691">
        <v>98955.73</v>
      </c>
      <c r="D76691">
        <v>98955.839999999997</v>
      </c>
      <c r="E76691">
        <v>14.145</v>
      </c>
      <c r="F76691">
        <v>14.145</v>
      </c>
      <c r="G76691" s="3">
        <v>42248</v>
      </c>
      <c r="H76691">
        <v>20</v>
      </c>
      <c r="I76691">
        <v>14.145</v>
      </c>
      <c r="J76691">
        <v>14.131</v>
      </c>
      <c r="K76691">
        <v>8</v>
      </c>
      <c r="L76691">
        <v>1</v>
      </c>
      <c r="M76691" t="s">
        <v>256</v>
      </c>
    </row>
    <row r="76692" spans="1:13" hidden="1" x14ac:dyDescent="0.25">
      <c r="A76692" s="3">
        <v>42220</v>
      </c>
      <c r="B76692" s="16">
        <v>194622</v>
      </c>
      <c r="C76692">
        <v>51783.4</v>
      </c>
      <c r="D76692">
        <v>51756.65</v>
      </c>
      <c r="E76692">
        <v>12.97</v>
      </c>
      <c r="F76692">
        <v>13.04</v>
      </c>
      <c r="G76692" s="3">
        <v>44200</v>
      </c>
      <c r="H76692">
        <v>1336</v>
      </c>
      <c r="I76692">
        <v>13.21</v>
      </c>
      <c r="J76692">
        <v>12.94</v>
      </c>
      <c r="K76692">
        <v>7187</v>
      </c>
      <c r="L76692">
        <v>32</v>
      </c>
      <c r="M76692" t="s">
        <v>178</v>
      </c>
    </row>
    <row r="76693" spans="1:13" hidden="1" x14ac:dyDescent="0.25">
      <c r="A76693" s="3">
        <v>42220</v>
      </c>
      <c r="B76693" s="16">
        <v>14555</v>
      </c>
      <c r="C76693">
        <v>91670.35</v>
      </c>
      <c r="D76693">
        <v>91673.21</v>
      </c>
      <c r="E76693">
        <v>14.17</v>
      </c>
      <c r="F76693">
        <v>14.2</v>
      </c>
      <c r="G76693" s="3">
        <v>42461</v>
      </c>
      <c r="H76693">
        <v>161</v>
      </c>
      <c r="I76693">
        <v>14.25</v>
      </c>
      <c r="J76693">
        <v>14.17</v>
      </c>
      <c r="K76693">
        <v>136</v>
      </c>
      <c r="L76693">
        <v>8</v>
      </c>
      <c r="M76693" t="s">
        <v>201</v>
      </c>
    </row>
    <row r="76694" spans="1:13" hidden="1" x14ac:dyDescent="0.25">
      <c r="A76694" s="3">
        <v>42220</v>
      </c>
      <c r="B76694" s="16">
        <v>182527</v>
      </c>
      <c r="C76694">
        <v>74435.98</v>
      </c>
      <c r="D76694">
        <v>74370.28</v>
      </c>
      <c r="E76694">
        <v>13.1</v>
      </c>
      <c r="F76694">
        <v>13.18</v>
      </c>
      <c r="G76694" s="3">
        <v>43102</v>
      </c>
      <c r="H76694">
        <v>596</v>
      </c>
      <c r="I76694">
        <v>13.28</v>
      </c>
      <c r="J76694">
        <v>13.05</v>
      </c>
      <c r="K76694">
        <v>7799</v>
      </c>
      <c r="L76694">
        <v>20</v>
      </c>
      <c r="M76694" t="s">
        <v>150</v>
      </c>
    </row>
    <row r="76695" spans="1:13" hidden="1" x14ac:dyDescent="0.25">
      <c r="A76695" s="3">
        <v>42220</v>
      </c>
      <c r="B76695" s="16">
        <v>292315</v>
      </c>
      <c r="C76695">
        <v>83559.320000000007</v>
      </c>
      <c r="D76695">
        <v>83557.78</v>
      </c>
      <c r="E76695">
        <v>13.56</v>
      </c>
      <c r="F76695">
        <v>13.62</v>
      </c>
      <c r="G76695" s="3">
        <v>42737</v>
      </c>
      <c r="H76695">
        <v>350</v>
      </c>
      <c r="I76695">
        <v>13.7</v>
      </c>
      <c r="J76695">
        <v>13.55</v>
      </c>
      <c r="K76695">
        <v>7300</v>
      </c>
      <c r="L76695">
        <v>16</v>
      </c>
      <c r="M76695" t="s">
        <v>119</v>
      </c>
    </row>
    <row r="76696" spans="1:13" hidden="1" x14ac:dyDescent="0.25">
      <c r="A76696" s="3">
        <v>42220</v>
      </c>
      <c r="B76696" s="16">
        <v>64045</v>
      </c>
      <c r="C76696">
        <v>97865.600000000006</v>
      </c>
      <c r="D76696">
        <v>97865.77</v>
      </c>
      <c r="E76696">
        <v>14.17</v>
      </c>
      <c r="F76696">
        <v>14.17</v>
      </c>
      <c r="G76696" s="3">
        <v>42278</v>
      </c>
      <c r="H76696">
        <v>41</v>
      </c>
      <c r="I76696">
        <v>14.18</v>
      </c>
      <c r="J76696">
        <v>14.16</v>
      </c>
      <c r="K76696">
        <v>52</v>
      </c>
      <c r="L76696">
        <v>2</v>
      </c>
      <c r="M76696" t="s">
        <v>187</v>
      </c>
    </row>
    <row r="76697" spans="1:13" hidden="1" x14ac:dyDescent="0.25">
      <c r="A76697" s="3">
        <v>42220</v>
      </c>
      <c r="B76697" s="16">
        <v>112940</v>
      </c>
      <c r="C76697">
        <v>94656.99</v>
      </c>
      <c r="D76697">
        <v>94660.74</v>
      </c>
      <c r="E76697">
        <v>14.21</v>
      </c>
      <c r="F76697">
        <v>14.225</v>
      </c>
      <c r="G76697" s="3">
        <v>42373</v>
      </c>
      <c r="H76697">
        <v>101</v>
      </c>
      <c r="I76697">
        <v>14.244999999999999</v>
      </c>
      <c r="J76697">
        <v>14.205</v>
      </c>
      <c r="K76697">
        <v>480</v>
      </c>
      <c r="L76697">
        <v>5</v>
      </c>
      <c r="M76697" t="s">
        <v>122</v>
      </c>
    </row>
    <row r="76698" spans="1:13" hidden="1" x14ac:dyDescent="0.25">
      <c r="A76698" s="3">
        <v>42221</v>
      </c>
      <c r="B76698" s="16">
        <v>0</v>
      </c>
      <c r="C76698">
        <v>16995.240000000002</v>
      </c>
      <c r="D76698">
        <v>16611.53</v>
      </c>
      <c r="E76698">
        <v>0</v>
      </c>
      <c r="F76698">
        <v>0</v>
      </c>
      <c r="G76698" s="3">
        <v>47485</v>
      </c>
      <c r="H76698">
        <v>3559</v>
      </c>
      <c r="I76698">
        <v>0</v>
      </c>
      <c r="J76698">
        <v>0</v>
      </c>
      <c r="K76698">
        <v>0</v>
      </c>
      <c r="L76698">
        <v>45</v>
      </c>
      <c r="M76698" t="s">
        <v>260</v>
      </c>
    </row>
    <row r="76699" spans="1:13" hidden="1" x14ac:dyDescent="0.25">
      <c r="A76699" s="3">
        <v>42221</v>
      </c>
      <c r="B76699" s="16">
        <v>0</v>
      </c>
      <c r="C76699">
        <v>33514.36</v>
      </c>
      <c r="D76699">
        <v>33052.370000000003</v>
      </c>
      <c r="E76699">
        <v>0</v>
      </c>
      <c r="F76699">
        <v>0</v>
      </c>
      <c r="G76699" s="3">
        <v>45474</v>
      </c>
      <c r="H76699">
        <v>2200</v>
      </c>
      <c r="I76699">
        <v>0</v>
      </c>
      <c r="J76699">
        <v>0</v>
      </c>
      <c r="K76699">
        <v>0</v>
      </c>
      <c r="L76699">
        <v>41</v>
      </c>
      <c r="M76699" t="s">
        <v>226</v>
      </c>
    </row>
    <row r="76700" spans="1:13" hidden="1" x14ac:dyDescent="0.25">
      <c r="A76700" s="3">
        <v>42221</v>
      </c>
      <c r="B76700" s="16">
        <v>0</v>
      </c>
      <c r="C76700">
        <v>84449.05</v>
      </c>
      <c r="D76700">
        <v>84297.29</v>
      </c>
      <c r="E76700">
        <v>0</v>
      </c>
      <c r="F76700">
        <v>0</v>
      </c>
      <c r="G76700" s="3">
        <v>42705</v>
      </c>
      <c r="H76700">
        <v>328</v>
      </c>
      <c r="I76700">
        <v>0</v>
      </c>
      <c r="J76700">
        <v>0</v>
      </c>
      <c r="K76700">
        <v>0</v>
      </c>
      <c r="L76700">
        <v>15</v>
      </c>
      <c r="M76700" t="s">
        <v>266</v>
      </c>
    </row>
    <row r="76701" spans="1:13" hidden="1" x14ac:dyDescent="0.25">
      <c r="A76701" s="3">
        <v>42221</v>
      </c>
      <c r="B76701" s="16">
        <v>0</v>
      </c>
      <c r="C76701">
        <v>19211.27</v>
      </c>
      <c r="D76701">
        <v>18807.16</v>
      </c>
      <c r="E76701">
        <v>0</v>
      </c>
      <c r="F76701">
        <v>0</v>
      </c>
      <c r="G76701" s="3">
        <v>47120</v>
      </c>
      <c r="H76701">
        <v>3314</v>
      </c>
      <c r="I76701">
        <v>0</v>
      </c>
      <c r="J76701">
        <v>0</v>
      </c>
      <c r="K76701">
        <v>0</v>
      </c>
      <c r="L76701">
        <v>44</v>
      </c>
      <c r="M76701" t="s">
        <v>246</v>
      </c>
    </row>
    <row r="76702" spans="1:13" hidden="1" x14ac:dyDescent="0.25">
      <c r="A76702" s="3">
        <v>42221</v>
      </c>
      <c r="B76702" s="16">
        <v>0</v>
      </c>
      <c r="C76702">
        <v>42983.9</v>
      </c>
      <c r="D76702">
        <v>42453.09</v>
      </c>
      <c r="E76702">
        <v>0</v>
      </c>
      <c r="F76702">
        <v>0</v>
      </c>
      <c r="G76702" s="3">
        <v>44743</v>
      </c>
      <c r="H76702">
        <v>1705</v>
      </c>
      <c r="I76702">
        <v>0</v>
      </c>
      <c r="J76702">
        <v>0</v>
      </c>
      <c r="K76702">
        <v>0</v>
      </c>
      <c r="L76702">
        <v>37</v>
      </c>
      <c r="M76702" t="s">
        <v>221</v>
      </c>
    </row>
    <row r="76703" spans="1:13" hidden="1" x14ac:dyDescent="0.25">
      <c r="A76703" s="3">
        <v>42221</v>
      </c>
      <c r="B76703" s="16">
        <v>0</v>
      </c>
      <c r="C76703">
        <v>47166.02</v>
      </c>
      <c r="D76703">
        <v>46635.63</v>
      </c>
      <c r="E76703">
        <v>0</v>
      </c>
      <c r="F76703">
        <v>0</v>
      </c>
      <c r="G76703" s="3">
        <v>44470</v>
      </c>
      <c r="H76703">
        <v>1521</v>
      </c>
      <c r="I76703">
        <v>0</v>
      </c>
      <c r="J76703">
        <v>0</v>
      </c>
      <c r="K76703">
        <v>0</v>
      </c>
      <c r="L76703">
        <v>35</v>
      </c>
      <c r="M76703" t="s">
        <v>228</v>
      </c>
    </row>
    <row r="76704" spans="1:13" hidden="1" x14ac:dyDescent="0.25">
      <c r="A76704" s="3">
        <v>42221</v>
      </c>
      <c r="B76704" s="16">
        <v>0</v>
      </c>
      <c r="C76704">
        <v>37937.96</v>
      </c>
      <c r="D76704">
        <v>37436.26</v>
      </c>
      <c r="E76704">
        <v>0</v>
      </c>
      <c r="F76704">
        <v>0</v>
      </c>
      <c r="G76704" s="3">
        <v>45110</v>
      </c>
      <c r="H76704">
        <v>1954</v>
      </c>
      <c r="I76704">
        <v>0</v>
      </c>
      <c r="J76704">
        <v>0</v>
      </c>
      <c r="K76704">
        <v>0</v>
      </c>
      <c r="L76704">
        <v>39</v>
      </c>
      <c r="M76704" t="s">
        <v>227</v>
      </c>
    </row>
    <row r="76705" spans="1:13" hidden="1" x14ac:dyDescent="0.25">
      <c r="A76705" s="3">
        <v>42221</v>
      </c>
      <c r="B76705" s="16">
        <v>25</v>
      </c>
      <c r="C76705">
        <v>48714.05</v>
      </c>
      <c r="D76705">
        <v>48186.52</v>
      </c>
      <c r="E76705">
        <v>13.21</v>
      </c>
      <c r="F76705">
        <v>13.2</v>
      </c>
      <c r="G76705" s="3">
        <v>44378</v>
      </c>
      <c r="H76705">
        <v>1457</v>
      </c>
      <c r="I76705">
        <v>13.21</v>
      </c>
      <c r="J76705">
        <v>13.2</v>
      </c>
      <c r="K76705">
        <v>2</v>
      </c>
      <c r="L76705">
        <v>34</v>
      </c>
      <c r="M76705" t="s">
        <v>222</v>
      </c>
    </row>
    <row r="76706" spans="1:13" hidden="1" x14ac:dyDescent="0.25">
      <c r="A76706" s="3">
        <v>42221</v>
      </c>
      <c r="B76706" s="16">
        <v>5</v>
      </c>
      <c r="C76706">
        <v>50239.19</v>
      </c>
      <c r="D76706">
        <v>49715.17</v>
      </c>
      <c r="E76706">
        <v>13.19</v>
      </c>
      <c r="F76706">
        <v>13.19</v>
      </c>
      <c r="G76706" s="3">
        <v>44287</v>
      </c>
      <c r="H76706">
        <v>1395</v>
      </c>
      <c r="I76706">
        <v>13.19</v>
      </c>
      <c r="J76706">
        <v>13.19</v>
      </c>
      <c r="K76706">
        <v>1</v>
      </c>
      <c r="L76706">
        <v>33</v>
      </c>
      <c r="M76706" t="s">
        <v>229</v>
      </c>
    </row>
    <row r="76707" spans="1:13" hidden="1" x14ac:dyDescent="0.25">
      <c r="A76707" s="3">
        <v>42221</v>
      </c>
      <c r="B76707" s="16">
        <v>885</v>
      </c>
      <c r="C76707">
        <v>87893.94</v>
      </c>
      <c r="D76707">
        <v>87808.69</v>
      </c>
      <c r="E76707">
        <v>14.04</v>
      </c>
      <c r="F76707">
        <v>14.11</v>
      </c>
      <c r="G76707" s="3">
        <v>42583</v>
      </c>
      <c r="H76707">
        <v>244</v>
      </c>
      <c r="I76707">
        <v>14.11</v>
      </c>
      <c r="J76707">
        <v>14.04</v>
      </c>
      <c r="K76707">
        <v>17</v>
      </c>
      <c r="L76707">
        <v>12</v>
      </c>
      <c r="M76707" t="s">
        <v>265</v>
      </c>
    </row>
    <row r="76708" spans="1:13" hidden="1" x14ac:dyDescent="0.25">
      <c r="A76708" s="3">
        <v>42221</v>
      </c>
      <c r="B76708" s="16">
        <v>45</v>
      </c>
      <c r="C76708">
        <v>53375.88</v>
      </c>
      <c r="D76708">
        <v>52860.18</v>
      </c>
      <c r="E76708">
        <v>13.14</v>
      </c>
      <c r="F76708">
        <v>13.2</v>
      </c>
      <c r="G76708" s="3">
        <v>44105</v>
      </c>
      <c r="H76708">
        <v>1275</v>
      </c>
      <c r="I76708">
        <v>13.2</v>
      </c>
      <c r="J76708">
        <v>13.14</v>
      </c>
      <c r="K76708">
        <v>3</v>
      </c>
      <c r="L76708">
        <v>31</v>
      </c>
      <c r="M76708" t="s">
        <v>196</v>
      </c>
    </row>
    <row r="76709" spans="1:13" hidden="1" x14ac:dyDescent="0.25">
      <c r="A76709" s="3">
        <v>42221</v>
      </c>
      <c r="B76709" s="16">
        <v>6600</v>
      </c>
      <c r="C76709">
        <v>27748.68</v>
      </c>
      <c r="D76709">
        <v>27311.3</v>
      </c>
      <c r="E76709">
        <v>13.15</v>
      </c>
      <c r="F76709">
        <v>13.15</v>
      </c>
      <c r="G76709" s="3">
        <v>46024</v>
      </c>
      <c r="H76709">
        <v>2575</v>
      </c>
      <c r="I76709">
        <v>13.15</v>
      </c>
      <c r="J76709">
        <v>13.15</v>
      </c>
      <c r="K76709">
        <v>1</v>
      </c>
      <c r="L76709">
        <v>43</v>
      </c>
      <c r="M76709" t="s">
        <v>241</v>
      </c>
    </row>
    <row r="76710" spans="1:13" hidden="1" x14ac:dyDescent="0.25">
      <c r="A76710" s="3">
        <v>42221</v>
      </c>
      <c r="B76710" s="16">
        <v>15</v>
      </c>
      <c r="C76710">
        <v>85225.86</v>
      </c>
      <c r="D76710">
        <v>85088.71</v>
      </c>
      <c r="E76710">
        <v>13.9</v>
      </c>
      <c r="F76710">
        <v>13.9</v>
      </c>
      <c r="G76710" s="3">
        <v>42675</v>
      </c>
      <c r="H76710">
        <v>308</v>
      </c>
      <c r="I76710">
        <v>13.9</v>
      </c>
      <c r="J76710">
        <v>13.9</v>
      </c>
      <c r="K76710">
        <v>1</v>
      </c>
      <c r="L76710">
        <v>14</v>
      </c>
      <c r="M76710" t="s">
        <v>264</v>
      </c>
    </row>
    <row r="76711" spans="1:13" hidden="1" x14ac:dyDescent="0.25">
      <c r="A76711" s="3">
        <v>42221</v>
      </c>
      <c r="B76711" s="16">
        <v>5</v>
      </c>
      <c r="C76711">
        <v>56705.919999999998</v>
      </c>
      <c r="D76711">
        <v>56199.53</v>
      </c>
      <c r="E76711">
        <v>13.23</v>
      </c>
      <c r="F76711">
        <v>13.23</v>
      </c>
      <c r="G76711" s="3">
        <v>43922</v>
      </c>
      <c r="H76711">
        <v>1150</v>
      </c>
      <c r="I76711">
        <v>13.23</v>
      </c>
      <c r="J76711">
        <v>13.23</v>
      </c>
      <c r="K76711">
        <v>1</v>
      </c>
      <c r="L76711">
        <v>29</v>
      </c>
      <c r="M76711" t="s">
        <v>230</v>
      </c>
    </row>
    <row r="76712" spans="1:13" hidden="1" x14ac:dyDescent="0.25">
      <c r="A76712" s="3">
        <v>42221</v>
      </c>
      <c r="B76712" s="16">
        <v>70</v>
      </c>
      <c r="C76712">
        <v>67972.81</v>
      </c>
      <c r="D76712">
        <v>67583.16</v>
      </c>
      <c r="E76712">
        <v>13.31</v>
      </c>
      <c r="F76712">
        <v>13.32</v>
      </c>
      <c r="G76712" s="3">
        <v>43374</v>
      </c>
      <c r="H76712">
        <v>781</v>
      </c>
      <c r="I76712">
        <v>13.32</v>
      </c>
      <c r="J76712">
        <v>13.31</v>
      </c>
      <c r="K76712">
        <v>2</v>
      </c>
      <c r="L76712">
        <v>23</v>
      </c>
      <c r="M76712" t="s">
        <v>216</v>
      </c>
    </row>
    <row r="76713" spans="1:13" hidden="1" x14ac:dyDescent="0.25">
      <c r="A76713" s="3">
        <v>42221</v>
      </c>
      <c r="B76713" s="16">
        <v>35</v>
      </c>
      <c r="C76713">
        <v>60214.23</v>
      </c>
      <c r="D76713">
        <v>59729.88</v>
      </c>
      <c r="E76713">
        <v>13.28</v>
      </c>
      <c r="F76713">
        <v>13.28</v>
      </c>
      <c r="G76713" s="3">
        <v>43739</v>
      </c>
      <c r="H76713">
        <v>1027</v>
      </c>
      <c r="I76713">
        <v>13.28</v>
      </c>
      <c r="J76713">
        <v>13.28</v>
      </c>
      <c r="K76713">
        <v>3</v>
      </c>
      <c r="L76713">
        <v>27</v>
      </c>
      <c r="M76713" t="s">
        <v>231</v>
      </c>
    </row>
    <row r="76714" spans="1:13" hidden="1" x14ac:dyDescent="0.25">
      <c r="A76714" s="3">
        <v>42221</v>
      </c>
      <c r="B76714" s="16">
        <v>25</v>
      </c>
      <c r="C76714">
        <v>55067.05</v>
      </c>
      <c r="D76714">
        <v>54559.199999999997</v>
      </c>
      <c r="E76714">
        <v>13.21</v>
      </c>
      <c r="F76714">
        <v>13.22</v>
      </c>
      <c r="G76714" s="3">
        <v>44013</v>
      </c>
      <c r="H76714">
        <v>1211</v>
      </c>
      <c r="I76714">
        <v>13.22</v>
      </c>
      <c r="J76714">
        <v>13.2</v>
      </c>
      <c r="K76714">
        <v>5</v>
      </c>
      <c r="L76714">
        <v>30</v>
      </c>
      <c r="M76714" t="s">
        <v>211</v>
      </c>
    </row>
    <row r="76715" spans="1:13" hidden="1" x14ac:dyDescent="0.25">
      <c r="A76715" s="3">
        <v>42221</v>
      </c>
      <c r="B76715" s="16">
        <v>1265</v>
      </c>
      <c r="C76715">
        <v>45714.12</v>
      </c>
      <c r="D76715">
        <v>45179.360000000001</v>
      </c>
      <c r="E76715">
        <v>13.07</v>
      </c>
      <c r="F76715">
        <v>13.22</v>
      </c>
      <c r="G76715" s="3">
        <v>44564</v>
      </c>
      <c r="H76715">
        <v>1582</v>
      </c>
      <c r="I76715">
        <v>13.26</v>
      </c>
      <c r="J76715">
        <v>13.05</v>
      </c>
      <c r="K76715">
        <v>65</v>
      </c>
      <c r="L76715">
        <v>36</v>
      </c>
      <c r="M76715" t="s">
        <v>145</v>
      </c>
    </row>
    <row r="76716" spans="1:13" hidden="1" x14ac:dyDescent="0.25">
      <c r="A76716" s="3">
        <v>42221</v>
      </c>
      <c r="B76716" s="16">
        <v>80</v>
      </c>
      <c r="C76716">
        <v>64030.44</v>
      </c>
      <c r="D76716">
        <v>63588.49</v>
      </c>
      <c r="E76716">
        <v>13.3</v>
      </c>
      <c r="F76716">
        <v>13.3</v>
      </c>
      <c r="G76716" s="3">
        <v>43556</v>
      </c>
      <c r="H76716">
        <v>900</v>
      </c>
      <c r="I76716">
        <v>13.3</v>
      </c>
      <c r="J76716">
        <v>13.3</v>
      </c>
      <c r="K76716">
        <v>3</v>
      </c>
      <c r="L76716">
        <v>25</v>
      </c>
      <c r="M76716" t="s">
        <v>232</v>
      </c>
    </row>
    <row r="76717" spans="1:13" hidden="1" x14ac:dyDescent="0.25">
      <c r="A76717" s="3">
        <v>42221</v>
      </c>
      <c r="B76717" s="16">
        <v>115</v>
      </c>
      <c r="C76717">
        <v>35649.839999999997</v>
      </c>
      <c r="D76717">
        <v>35167.22</v>
      </c>
      <c r="E76717">
        <v>13.2</v>
      </c>
      <c r="F76717">
        <v>13.28</v>
      </c>
      <c r="G76717" s="3">
        <v>45293</v>
      </c>
      <c r="H76717">
        <v>2077</v>
      </c>
      <c r="I76717">
        <v>13.29</v>
      </c>
      <c r="J76717">
        <v>13.2</v>
      </c>
      <c r="K76717">
        <v>17</v>
      </c>
      <c r="L76717">
        <v>40</v>
      </c>
      <c r="M76717" t="s">
        <v>194</v>
      </c>
    </row>
    <row r="76718" spans="1:13" hidden="1" x14ac:dyDescent="0.25">
      <c r="A76718" s="3">
        <v>42221</v>
      </c>
      <c r="B76718" s="16">
        <v>5</v>
      </c>
      <c r="C76718">
        <v>90786.06</v>
      </c>
      <c r="D76718">
        <v>90750.74</v>
      </c>
      <c r="E76718">
        <v>14.24</v>
      </c>
      <c r="F76718">
        <v>14.24</v>
      </c>
      <c r="G76718" s="3">
        <v>42492</v>
      </c>
      <c r="H76718">
        <v>180</v>
      </c>
      <c r="I76718">
        <v>14.24</v>
      </c>
      <c r="J76718">
        <v>14.24</v>
      </c>
      <c r="K76718">
        <v>1</v>
      </c>
      <c r="L76718">
        <v>9</v>
      </c>
      <c r="M76718" t="s">
        <v>263</v>
      </c>
    </row>
    <row r="76719" spans="1:13" hidden="1" x14ac:dyDescent="0.25">
      <c r="A76719" s="3">
        <v>42221</v>
      </c>
      <c r="B76719" s="16">
        <v>10</v>
      </c>
      <c r="C76719">
        <v>89814.43</v>
      </c>
      <c r="D76719">
        <v>89763.21</v>
      </c>
      <c r="E76719">
        <v>14.2</v>
      </c>
      <c r="F76719">
        <v>14.2</v>
      </c>
      <c r="G76719" s="3">
        <v>42522</v>
      </c>
      <c r="H76719">
        <v>201</v>
      </c>
      <c r="I76719">
        <v>14.2</v>
      </c>
      <c r="J76719">
        <v>14.2</v>
      </c>
      <c r="K76719">
        <v>1</v>
      </c>
      <c r="L76719">
        <v>10</v>
      </c>
      <c r="M76719" t="s">
        <v>259</v>
      </c>
    </row>
    <row r="76720" spans="1:13" hidden="1" x14ac:dyDescent="0.25">
      <c r="A76720" s="3">
        <v>42221</v>
      </c>
      <c r="B76720" s="16">
        <v>915</v>
      </c>
      <c r="C76720">
        <v>92786.57</v>
      </c>
      <c r="D76720">
        <v>92768.06</v>
      </c>
      <c r="E76720">
        <v>14.25</v>
      </c>
      <c r="F76720">
        <v>14.25</v>
      </c>
      <c r="G76720" s="3">
        <v>42430</v>
      </c>
      <c r="H76720">
        <v>138</v>
      </c>
      <c r="I76720">
        <v>14.25</v>
      </c>
      <c r="J76720">
        <v>14.25</v>
      </c>
      <c r="K76720">
        <v>9</v>
      </c>
      <c r="L76720">
        <v>7</v>
      </c>
      <c r="M76720" t="s">
        <v>252</v>
      </c>
    </row>
    <row r="76721" spans="1:13" hidden="1" x14ac:dyDescent="0.25">
      <c r="A76721" s="3">
        <v>42221</v>
      </c>
      <c r="B76721" s="16">
        <v>355</v>
      </c>
      <c r="C76721">
        <v>72284.399999999994</v>
      </c>
      <c r="D76721">
        <v>71912.69</v>
      </c>
      <c r="E76721">
        <v>13.28</v>
      </c>
      <c r="F76721">
        <v>13.34</v>
      </c>
      <c r="G76721" s="3">
        <v>43192</v>
      </c>
      <c r="H76721">
        <v>655</v>
      </c>
      <c r="I76721">
        <v>13.34</v>
      </c>
      <c r="J76721">
        <v>13.26</v>
      </c>
      <c r="K76721">
        <v>15</v>
      </c>
      <c r="L76721">
        <v>21</v>
      </c>
      <c r="M76721" t="s">
        <v>213</v>
      </c>
    </row>
    <row r="76722" spans="1:13" hidden="1" x14ac:dyDescent="0.25">
      <c r="A76722" s="3">
        <v>42221</v>
      </c>
      <c r="B76722" s="16">
        <v>0</v>
      </c>
      <c r="C76722">
        <v>93716.27</v>
      </c>
      <c r="D76722">
        <v>93705.35</v>
      </c>
      <c r="E76722">
        <v>0</v>
      </c>
      <c r="F76722">
        <v>0</v>
      </c>
      <c r="G76722" s="3">
        <v>42401</v>
      </c>
      <c r="H76722">
        <v>119</v>
      </c>
      <c r="I76722">
        <v>0</v>
      </c>
      <c r="J76722">
        <v>0</v>
      </c>
      <c r="K76722">
        <v>0</v>
      </c>
      <c r="L76722">
        <v>6</v>
      </c>
      <c r="M76722" t="s">
        <v>253</v>
      </c>
    </row>
    <row r="76723" spans="1:13" hidden="1" x14ac:dyDescent="0.25">
      <c r="A76723" s="3">
        <v>42221</v>
      </c>
      <c r="B76723" s="16">
        <v>465</v>
      </c>
      <c r="C76723">
        <v>81191.839999999997</v>
      </c>
      <c r="D76723">
        <v>80965.27</v>
      </c>
      <c r="E76723">
        <v>13.49</v>
      </c>
      <c r="F76723">
        <v>13.61</v>
      </c>
      <c r="G76723" s="3">
        <v>42828</v>
      </c>
      <c r="H76723">
        <v>411</v>
      </c>
      <c r="I76723">
        <v>13.61</v>
      </c>
      <c r="J76723">
        <v>13.49</v>
      </c>
      <c r="K76723">
        <v>19</v>
      </c>
      <c r="L76723">
        <v>17</v>
      </c>
      <c r="M76723" t="s">
        <v>192</v>
      </c>
    </row>
    <row r="76724" spans="1:13" hidden="1" x14ac:dyDescent="0.25">
      <c r="A76724" s="3">
        <v>42221</v>
      </c>
      <c r="B76724" s="16">
        <v>1370</v>
      </c>
      <c r="C76724">
        <v>76522.350000000006</v>
      </c>
      <c r="D76724">
        <v>76244.61</v>
      </c>
      <c r="E76724">
        <v>13.38</v>
      </c>
      <c r="F76724">
        <v>13.47</v>
      </c>
      <c r="G76724" s="3">
        <v>43010</v>
      </c>
      <c r="H76724">
        <v>536</v>
      </c>
      <c r="I76724">
        <v>13.47</v>
      </c>
      <c r="J76724">
        <v>13.37</v>
      </c>
      <c r="K76724">
        <v>29</v>
      </c>
      <c r="L76724">
        <v>19</v>
      </c>
      <c r="M76724" t="s">
        <v>208</v>
      </c>
    </row>
    <row r="76725" spans="1:13" hidden="1" x14ac:dyDescent="0.25">
      <c r="A76725" s="3">
        <v>42221</v>
      </c>
      <c r="B76725" s="16">
        <v>3445</v>
      </c>
      <c r="C76725">
        <v>62122.92</v>
      </c>
      <c r="D76725">
        <v>61654.77</v>
      </c>
      <c r="E76725">
        <v>13.16</v>
      </c>
      <c r="F76725">
        <v>13.31</v>
      </c>
      <c r="G76725" s="3">
        <v>43647</v>
      </c>
      <c r="H76725">
        <v>962</v>
      </c>
      <c r="I76725">
        <v>13.31</v>
      </c>
      <c r="J76725">
        <v>13.14</v>
      </c>
      <c r="K76725">
        <v>459</v>
      </c>
      <c r="L76725">
        <v>26</v>
      </c>
      <c r="M76725" t="s">
        <v>223</v>
      </c>
    </row>
    <row r="76726" spans="1:13" hidden="1" x14ac:dyDescent="0.25">
      <c r="A76726" s="3">
        <v>42221</v>
      </c>
      <c r="B76726" s="16">
        <v>6780</v>
      </c>
      <c r="C76726">
        <v>58419.16</v>
      </c>
      <c r="D76726">
        <v>57920.5</v>
      </c>
      <c r="E76726">
        <v>13.06</v>
      </c>
      <c r="F76726">
        <v>13.25</v>
      </c>
      <c r="G76726" s="3">
        <v>43832</v>
      </c>
      <c r="H76726">
        <v>1088</v>
      </c>
      <c r="I76726">
        <v>13.26</v>
      </c>
      <c r="J76726">
        <v>13.06</v>
      </c>
      <c r="K76726">
        <v>892</v>
      </c>
      <c r="L76726">
        <v>28</v>
      </c>
      <c r="M76726" t="s">
        <v>179</v>
      </c>
    </row>
    <row r="76727" spans="1:13" hidden="1" x14ac:dyDescent="0.25">
      <c r="A76727" s="3">
        <v>42221</v>
      </c>
      <c r="B76727" s="16">
        <v>8080</v>
      </c>
      <c r="C76727">
        <v>95818.87</v>
      </c>
      <c r="D76727">
        <v>95811.05</v>
      </c>
      <c r="E76727">
        <v>14.23</v>
      </c>
      <c r="F76727">
        <v>14.22</v>
      </c>
      <c r="G76727" s="3">
        <v>42339</v>
      </c>
      <c r="H76727">
        <v>80</v>
      </c>
      <c r="I76727">
        <v>14.24</v>
      </c>
      <c r="J76727">
        <v>14.22</v>
      </c>
      <c r="K76727">
        <v>17</v>
      </c>
      <c r="L76727">
        <v>4</v>
      </c>
      <c r="M76727" t="s">
        <v>254</v>
      </c>
    </row>
    <row r="76728" spans="1:13" hidden="1" x14ac:dyDescent="0.25">
      <c r="A76728" s="3">
        <v>42221</v>
      </c>
      <c r="B76728" s="16">
        <v>20635</v>
      </c>
      <c r="C76728">
        <v>40355.83</v>
      </c>
      <c r="D76728">
        <v>39831.769999999997</v>
      </c>
      <c r="E76728">
        <v>13.14</v>
      </c>
      <c r="F76728">
        <v>13.27</v>
      </c>
      <c r="G76728" s="3">
        <v>44928</v>
      </c>
      <c r="H76728">
        <v>1831</v>
      </c>
      <c r="I76728">
        <v>13.29</v>
      </c>
      <c r="J76728">
        <v>13.11</v>
      </c>
      <c r="K76728">
        <v>411</v>
      </c>
      <c r="L76728">
        <v>38</v>
      </c>
      <c r="M76728" t="s">
        <v>195</v>
      </c>
    </row>
    <row r="76729" spans="1:13" hidden="1" x14ac:dyDescent="0.25">
      <c r="A76729" s="3">
        <v>42221</v>
      </c>
      <c r="B76729" s="16">
        <v>52905</v>
      </c>
      <c r="C76729">
        <v>96834.63</v>
      </c>
      <c r="D76729">
        <v>96831.83</v>
      </c>
      <c r="E76729">
        <v>14.23</v>
      </c>
      <c r="F76729">
        <v>14.2</v>
      </c>
      <c r="G76729" s="3">
        <v>42311</v>
      </c>
      <c r="H76729">
        <v>61</v>
      </c>
      <c r="I76729">
        <v>14.23</v>
      </c>
      <c r="J76729">
        <v>14.2</v>
      </c>
      <c r="K76729">
        <v>38</v>
      </c>
      <c r="L76729">
        <v>3</v>
      </c>
      <c r="M76729" t="s">
        <v>255</v>
      </c>
    </row>
    <row r="76730" spans="1:13" hidden="1" x14ac:dyDescent="0.25">
      <c r="A76730" s="3">
        <v>42221</v>
      </c>
      <c r="B76730" s="16">
        <v>19690</v>
      </c>
      <c r="C76730">
        <v>31413.03</v>
      </c>
      <c r="D76730">
        <v>30973.03</v>
      </c>
      <c r="E76730">
        <v>13.21</v>
      </c>
      <c r="F76730">
        <v>13.33</v>
      </c>
      <c r="G76730" s="3">
        <v>45659</v>
      </c>
      <c r="H76730">
        <v>2326</v>
      </c>
      <c r="I76730">
        <v>13.35</v>
      </c>
      <c r="J76730">
        <v>13.18</v>
      </c>
      <c r="K76730">
        <v>690</v>
      </c>
      <c r="L76730">
        <v>42</v>
      </c>
      <c r="M76730" t="s">
        <v>189</v>
      </c>
    </row>
    <row r="76731" spans="1:13" hidden="1" x14ac:dyDescent="0.25">
      <c r="A76731" s="3">
        <v>42221</v>
      </c>
      <c r="B76731" s="16">
        <v>4555</v>
      </c>
      <c r="C76731">
        <v>86010.62</v>
      </c>
      <c r="D76731">
        <v>85887.55</v>
      </c>
      <c r="E76731">
        <v>13.98</v>
      </c>
      <c r="F76731">
        <v>14.03</v>
      </c>
      <c r="G76731" s="3">
        <v>42646</v>
      </c>
      <c r="H76731">
        <v>288</v>
      </c>
      <c r="I76731">
        <v>14.03</v>
      </c>
      <c r="J76731">
        <v>13.98</v>
      </c>
      <c r="K76731">
        <v>44</v>
      </c>
      <c r="L76731">
        <v>13</v>
      </c>
      <c r="M76731" t="s">
        <v>202</v>
      </c>
    </row>
    <row r="76732" spans="1:13" hidden="1" x14ac:dyDescent="0.25">
      <c r="A76732" s="3">
        <v>42221</v>
      </c>
      <c r="B76732" s="16">
        <v>16430</v>
      </c>
      <c r="C76732">
        <v>70110.039999999994</v>
      </c>
      <c r="D76732">
        <v>69697.84</v>
      </c>
      <c r="E76732">
        <v>13.16</v>
      </c>
      <c r="F76732">
        <v>13.33</v>
      </c>
      <c r="G76732" s="3">
        <v>43283</v>
      </c>
      <c r="H76732">
        <v>718</v>
      </c>
      <c r="I76732">
        <v>13.34</v>
      </c>
      <c r="J76732">
        <v>13.15</v>
      </c>
      <c r="K76732">
        <v>472</v>
      </c>
      <c r="L76732">
        <v>22</v>
      </c>
      <c r="M76732" t="s">
        <v>212</v>
      </c>
    </row>
    <row r="76733" spans="1:13" hidden="1" x14ac:dyDescent="0.25">
      <c r="A76733" s="3">
        <v>42221</v>
      </c>
      <c r="B76733" s="16">
        <v>26320</v>
      </c>
      <c r="C76733">
        <v>78886.41</v>
      </c>
      <c r="D76733">
        <v>78620.77</v>
      </c>
      <c r="E76733">
        <v>13.36</v>
      </c>
      <c r="F76733">
        <v>13.53</v>
      </c>
      <c r="G76733" s="3">
        <v>42919</v>
      </c>
      <c r="H76733">
        <v>472</v>
      </c>
      <c r="I76733">
        <v>13.53</v>
      </c>
      <c r="J76733">
        <v>13.35</v>
      </c>
      <c r="K76733">
        <v>706</v>
      </c>
      <c r="L76733">
        <v>18</v>
      </c>
      <c r="M76733" t="s">
        <v>207</v>
      </c>
    </row>
    <row r="76734" spans="1:13" hidden="1" x14ac:dyDescent="0.25">
      <c r="A76734" s="3">
        <v>42221</v>
      </c>
      <c r="B76734" s="16">
        <v>80955</v>
      </c>
      <c r="C76734">
        <v>88807.48</v>
      </c>
      <c r="D76734">
        <v>88740.78</v>
      </c>
      <c r="E76734">
        <v>14.1</v>
      </c>
      <c r="F76734">
        <v>14.17</v>
      </c>
      <c r="G76734" s="3">
        <v>42552</v>
      </c>
      <c r="H76734">
        <v>223</v>
      </c>
      <c r="I76734">
        <v>14.185</v>
      </c>
      <c r="J76734">
        <v>14.1</v>
      </c>
      <c r="K76734">
        <v>919</v>
      </c>
      <c r="L76734">
        <v>11</v>
      </c>
      <c r="M76734" t="s">
        <v>186</v>
      </c>
    </row>
    <row r="76735" spans="1:13" hidden="1" x14ac:dyDescent="0.25">
      <c r="A76735" s="3">
        <v>42221</v>
      </c>
      <c r="B76735" s="16">
        <v>116711</v>
      </c>
      <c r="C76735">
        <v>65964.34</v>
      </c>
      <c r="D76735">
        <v>65509.81</v>
      </c>
      <c r="E76735">
        <v>13.14</v>
      </c>
      <c r="F76735">
        <v>13.31</v>
      </c>
      <c r="G76735" s="3">
        <v>43467</v>
      </c>
      <c r="H76735">
        <v>840</v>
      </c>
      <c r="I76735">
        <v>13.33</v>
      </c>
      <c r="J76735">
        <v>13.11</v>
      </c>
      <c r="K76735">
        <v>6305</v>
      </c>
      <c r="L76735">
        <v>24</v>
      </c>
      <c r="M76735" t="s">
        <v>168</v>
      </c>
    </row>
    <row r="76736" spans="1:13" hidden="1" x14ac:dyDescent="0.25">
      <c r="A76736" s="3">
        <v>42221</v>
      </c>
      <c r="B76736" s="16">
        <v>11445</v>
      </c>
      <c r="C76736">
        <v>99007.75</v>
      </c>
      <c r="D76736">
        <v>99008.12</v>
      </c>
      <c r="E76736">
        <v>14.15</v>
      </c>
      <c r="F76736">
        <v>14.135</v>
      </c>
      <c r="G76736" s="3">
        <v>42248</v>
      </c>
      <c r="H76736">
        <v>19</v>
      </c>
      <c r="I76736">
        <v>14.15</v>
      </c>
      <c r="J76736">
        <v>14.135</v>
      </c>
      <c r="K76736">
        <v>12</v>
      </c>
      <c r="L76736">
        <v>1</v>
      </c>
      <c r="M76736" t="s">
        <v>256</v>
      </c>
    </row>
    <row r="76737" spans="1:13" hidden="1" x14ac:dyDescent="0.25">
      <c r="A76737" s="3">
        <v>42221</v>
      </c>
      <c r="B76737" s="16">
        <v>138820</v>
      </c>
      <c r="C76737">
        <v>51783.8</v>
      </c>
      <c r="D76737">
        <v>51266.62</v>
      </c>
      <c r="E76737">
        <v>13.09</v>
      </c>
      <c r="F76737">
        <v>13.2</v>
      </c>
      <c r="G76737" s="3">
        <v>44200</v>
      </c>
      <c r="H76737">
        <v>1335</v>
      </c>
      <c r="I76737">
        <v>13.21</v>
      </c>
      <c r="J76737">
        <v>13.03</v>
      </c>
      <c r="K76737">
        <v>6262</v>
      </c>
      <c r="L76737">
        <v>32</v>
      </c>
      <c r="M76737" t="s">
        <v>178</v>
      </c>
    </row>
    <row r="76738" spans="1:13" hidden="1" x14ac:dyDescent="0.25">
      <c r="A76738" s="3">
        <v>42221</v>
      </c>
      <c r="B76738" s="16">
        <v>120080</v>
      </c>
      <c r="C76738">
        <v>91721.3</v>
      </c>
      <c r="D76738">
        <v>91700.62</v>
      </c>
      <c r="E76738">
        <v>14.23</v>
      </c>
      <c r="F76738">
        <v>14.234999999999999</v>
      </c>
      <c r="G76738" s="3">
        <v>42461</v>
      </c>
      <c r="H76738">
        <v>160</v>
      </c>
      <c r="I76738">
        <v>14.26</v>
      </c>
      <c r="J76738">
        <v>14.215</v>
      </c>
      <c r="K76738">
        <v>193</v>
      </c>
      <c r="L76738">
        <v>8</v>
      </c>
      <c r="M76738" t="s">
        <v>201</v>
      </c>
    </row>
    <row r="76739" spans="1:13" hidden="1" x14ac:dyDescent="0.25">
      <c r="A76739" s="3">
        <v>42221</v>
      </c>
      <c r="B76739" s="16">
        <v>298700</v>
      </c>
      <c r="C76739">
        <v>74409.289999999994</v>
      </c>
      <c r="D76739">
        <v>74061.710000000006</v>
      </c>
      <c r="E76739">
        <v>13.22</v>
      </c>
      <c r="F76739">
        <v>13.37</v>
      </c>
      <c r="G76739" s="3">
        <v>43102</v>
      </c>
      <c r="H76739">
        <v>595</v>
      </c>
      <c r="I76739">
        <v>13.39</v>
      </c>
      <c r="J76739">
        <v>13.18</v>
      </c>
      <c r="K76739">
        <v>9737</v>
      </c>
      <c r="L76739">
        <v>20</v>
      </c>
      <c r="M76739" t="s">
        <v>150</v>
      </c>
    </row>
    <row r="76740" spans="1:13" hidden="1" x14ac:dyDescent="0.25">
      <c r="A76740" s="3">
        <v>42221</v>
      </c>
      <c r="B76740" s="16">
        <v>393300</v>
      </c>
      <c r="C76740">
        <v>83601.61</v>
      </c>
      <c r="D76740">
        <v>83434.94</v>
      </c>
      <c r="E76740">
        <v>13.62</v>
      </c>
      <c r="F76740">
        <v>13.77</v>
      </c>
      <c r="G76740" s="3">
        <v>42737</v>
      </c>
      <c r="H76740">
        <v>349</v>
      </c>
      <c r="I76740">
        <v>13.78</v>
      </c>
      <c r="J76740">
        <v>13.62</v>
      </c>
      <c r="K76740">
        <v>8723</v>
      </c>
      <c r="L76740">
        <v>16</v>
      </c>
      <c r="M76740" t="s">
        <v>119</v>
      </c>
    </row>
    <row r="76741" spans="1:13" hidden="1" x14ac:dyDescent="0.25">
      <c r="A76741" s="3">
        <v>42221</v>
      </c>
      <c r="B76741" s="16">
        <v>69480</v>
      </c>
      <c r="C76741">
        <v>97917.11</v>
      </c>
      <c r="D76741">
        <v>97916.6</v>
      </c>
      <c r="E76741">
        <v>14.17</v>
      </c>
      <c r="F76741">
        <v>14.182</v>
      </c>
      <c r="G76741" s="3">
        <v>42278</v>
      </c>
      <c r="H76741">
        <v>40</v>
      </c>
      <c r="I76741">
        <v>14.19</v>
      </c>
      <c r="J76741">
        <v>14.17</v>
      </c>
      <c r="K76741">
        <v>75</v>
      </c>
      <c r="L76741">
        <v>2</v>
      </c>
      <c r="M76741" t="s">
        <v>187</v>
      </c>
    </row>
    <row r="76742" spans="1:13" hidden="1" x14ac:dyDescent="0.25">
      <c r="A76742" s="3">
        <v>42221</v>
      </c>
      <c r="B76742" s="16">
        <v>184550</v>
      </c>
      <c r="C76742">
        <v>94710.399999999994</v>
      </c>
      <c r="D76742">
        <v>94702.23</v>
      </c>
      <c r="E76742">
        <v>14.22</v>
      </c>
      <c r="F76742">
        <v>14.24</v>
      </c>
      <c r="G76742" s="3">
        <v>42373</v>
      </c>
      <c r="H76742">
        <v>100</v>
      </c>
      <c r="I76742">
        <v>14.27</v>
      </c>
      <c r="J76742">
        <v>14.215</v>
      </c>
      <c r="K76742">
        <v>573</v>
      </c>
      <c r="L76742">
        <v>5</v>
      </c>
      <c r="M76742" t="s">
        <v>122</v>
      </c>
    </row>
    <row r="76743" spans="1:13" hidden="1" x14ac:dyDescent="0.25">
      <c r="A76743" s="3">
        <v>42222</v>
      </c>
      <c r="B76743" s="16">
        <v>0</v>
      </c>
      <c r="C76743">
        <v>16620.240000000002</v>
      </c>
      <c r="D76743">
        <v>15800.87</v>
      </c>
      <c r="E76743">
        <v>0</v>
      </c>
      <c r="F76743">
        <v>0</v>
      </c>
      <c r="G76743" s="3">
        <v>47485</v>
      </c>
      <c r="H76743">
        <v>3558</v>
      </c>
      <c r="I76743">
        <v>0</v>
      </c>
      <c r="J76743">
        <v>0</v>
      </c>
      <c r="K76743">
        <v>0</v>
      </c>
      <c r="L76743">
        <v>45</v>
      </c>
      <c r="M76743" t="s">
        <v>260</v>
      </c>
    </row>
    <row r="76744" spans="1:13" hidden="1" x14ac:dyDescent="0.25">
      <c r="A76744" s="3">
        <v>42222</v>
      </c>
      <c r="B76744" s="16">
        <v>0</v>
      </c>
      <c r="C76744">
        <v>33069.71</v>
      </c>
      <c r="D76744">
        <v>32028.11</v>
      </c>
      <c r="E76744">
        <v>0</v>
      </c>
      <c r="F76744">
        <v>0</v>
      </c>
      <c r="G76744" s="3">
        <v>45474</v>
      </c>
      <c r="H76744">
        <v>2199</v>
      </c>
      <c r="I76744">
        <v>0</v>
      </c>
      <c r="J76744">
        <v>0</v>
      </c>
      <c r="K76744">
        <v>0</v>
      </c>
      <c r="L76744">
        <v>41</v>
      </c>
      <c r="M76744" t="s">
        <v>226</v>
      </c>
    </row>
    <row r="76745" spans="1:13" hidden="1" x14ac:dyDescent="0.25">
      <c r="A76745" s="3">
        <v>42222</v>
      </c>
      <c r="B76745" s="16">
        <v>0</v>
      </c>
      <c r="C76745">
        <v>18817.03</v>
      </c>
      <c r="D76745">
        <v>17951.990000000002</v>
      </c>
      <c r="E76745">
        <v>0</v>
      </c>
      <c r="F76745">
        <v>0</v>
      </c>
      <c r="G76745" s="3">
        <v>47120</v>
      </c>
      <c r="H76745">
        <v>3313</v>
      </c>
      <c r="I76745">
        <v>0</v>
      </c>
      <c r="J76745">
        <v>0</v>
      </c>
      <c r="K76745">
        <v>0</v>
      </c>
      <c r="L76745">
        <v>44</v>
      </c>
      <c r="M76745" t="s">
        <v>246</v>
      </c>
    </row>
    <row r="76746" spans="1:13" hidden="1" x14ac:dyDescent="0.25">
      <c r="A76746" s="3">
        <v>42222</v>
      </c>
      <c r="B76746" s="16">
        <v>15</v>
      </c>
      <c r="C76746">
        <v>84341.51</v>
      </c>
      <c r="D76746">
        <v>83981.01</v>
      </c>
      <c r="E76746">
        <v>14.3</v>
      </c>
      <c r="F76746">
        <v>14.3</v>
      </c>
      <c r="G76746" s="3">
        <v>42705</v>
      </c>
      <c r="H76746">
        <v>327</v>
      </c>
      <c r="I76746">
        <v>14.3</v>
      </c>
      <c r="J76746">
        <v>14.3</v>
      </c>
      <c r="K76746">
        <v>1</v>
      </c>
      <c r="L76746">
        <v>15</v>
      </c>
      <c r="M76746" t="s">
        <v>266</v>
      </c>
    </row>
    <row r="76747" spans="1:13" hidden="1" x14ac:dyDescent="0.25">
      <c r="A76747" s="3">
        <v>42222</v>
      </c>
      <c r="B76747" s="16">
        <v>0</v>
      </c>
      <c r="C76747">
        <v>42475.360000000001</v>
      </c>
      <c r="D76747">
        <v>41322.99</v>
      </c>
      <c r="E76747">
        <v>0</v>
      </c>
      <c r="F76747">
        <v>0</v>
      </c>
      <c r="G76747" s="3">
        <v>44743</v>
      </c>
      <c r="H76747">
        <v>1704</v>
      </c>
      <c r="I76747">
        <v>0</v>
      </c>
      <c r="J76747">
        <v>0</v>
      </c>
      <c r="K76747">
        <v>0</v>
      </c>
      <c r="L76747">
        <v>37</v>
      </c>
      <c r="M76747" t="s">
        <v>221</v>
      </c>
    </row>
    <row r="76748" spans="1:13" hidden="1" x14ac:dyDescent="0.25">
      <c r="A76748" s="3">
        <v>42222</v>
      </c>
      <c r="B76748" s="16">
        <v>0</v>
      </c>
      <c r="C76748">
        <v>46660.1</v>
      </c>
      <c r="D76748">
        <v>45504.29</v>
      </c>
      <c r="E76748">
        <v>0</v>
      </c>
      <c r="F76748">
        <v>0</v>
      </c>
      <c r="G76748" s="3">
        <v>44470</v>
      </c>
      <c r="H76748">
        <v>1520</v>
      </c>
      <c r="I76748">
        <v>0</v>
      </c>
      <c r="J76748">
        <v>0</v>
      </c>
      <c r="K76748">
        <v>0</v>
      </c>
      <c r="L76748">
        <v>35</v>
      </c>
      <c r="M76748" t="s">
        <v>228</v>
      </c>
    </row>
    <row r="76749" spans="1:13" hidden="1" x14ac:dyDescent="0.25">
      <c r="A76749" s="3">
        <v>42222</v>
      </c>
      <c r="B76749" s="16">
        <v>5</v>
      </c>
      <c r="C76749">
        <v>37455.9</v>
      </c>
      <c r="D76749">
        <v>36342.79</v>
      </c>
      <c r="E76749">
        <v>13.3</v>
      </c>
      <c r="F76749">
        <v>13.3</v>
      </c>
      <c r="G76749" s="3">
        <v>45110</v>
      </c>
      <c r="H76749">
        <v>1953</v>
      </c>
      <c r="I76749">
        <v>13.3</v>
      </c>
      <c r="J76749">
        <v>13.3</v>
      </c>
      <c r="K76749">
        <v>1</v>
      </c>
      <c r="L76749">
        <v>39</v>
      </c>
      <c r="M76749" t="s">
        <v>227</v>
      </c>
    </row>
    <row r="76750" spans="1:13" hidden="1" x14ac:dyDescent="0.25">
      <c r="A76750" s="3">
        <v>42222</v>
      </c>
      <c r="B76750" s="16">
        <v>5</v>
      </c>
      <c r="C76750">
        <v>48211.8</v>
      </c>
      <c r="D76750">
        <v>47057.31</v>
      </c>
      <c r="E76750">
        <v>13.24</v>
      </c>
      <c r="F76750">
        <v>13.24</v>
      </c>
      <c r="G76750" s="3">
        <v>44378</v>
      </c>
      <c r="H76750">
        <v>1456</v>
      </c>
      <c r="I76750">
        <v>13.24</v>
      </c>
      <c r="J76750">
        <v>13.24</v>
      </c>
      <c r="K76750">
        <v>1</v>
      </c>
      <c r="L76750">
        <v>34</v>
      </c>
      <c r="M76750" t="s">
        <v>222</v>
      </c>
    </row>
    <row r="76751" spans="1:13" hidden="1" x14ac:dyDescent="0.25">
      <c r="A76751" s="3">
        <v>42222</v>
      </c>
      <c r="B76751" s="16">
        <v>5</v>
      </c>
      <c r="C76751">
        <v>49741.25</v>
      </c>
      <c r="D76751">
        <v>48584.86</v>
      </c>
      <c r="E76751">
        <v>13.22</v>
      </c>
      <c r="F76751">
        <v>13.22</v>
      </c>
      <c r="G76751" s="3">
        <v>44287</v>
      </c>
      <c r="H76751">
        <v>1394</v>
      </c>
      <c r="I76751">
        <v>13.22</v>
      </c>
      <c r="J76751">
        <v>13.22</v>
      </c>
      <c r="K76751">
        <v>1</v>
      </c>
      <c r="L76751">
        <v>33</v>
      </c>
      <c r="M76751" t="s">
        <v>229</v>
      </c>
    </row>
    <row r="76752" spans="1:13" hidden="1" x14ac:dyDescent="0.25">
      <c r="A76752" s="3">
        <v>42222</v>
      </c>
      <c r="B76752" s="16">
        <v>10</v>
      </c>
      <c r="C76752">
        <v>87854.75</v>
      </c>
      <c r="D76752">
        <v>87623.7</v>
      </c>
      <c r="E76752">
        <v>14.45</v>
      </c>
      <c r="F76752">
        <v>14.45</v>
      </c>
      <c r="G76752" s="3">
        <v>42583</v>
      </c>
      <c r="H76752">
        <v>243</v>
      </c>
      <c r="I76752">
        <v>14.45</v>
      </c>
      <c r="J76752">
        <v>14.45</v>
      </c>
      <c r="K76752">
        <v>1</v>
      </c>
      <c r="L76752">
        <v>12</v>
      </c>
      <c r="M76752" t="s">
        <v>265</v>
      </c>
    </row>
    <row r="76753" spans="1:13" hidden="1" x14ac:dyDescent="0.25">
      <c r="A76753" s="3">
        <v>42222</v>
      </c>
      <c r="B76753" s="16">
        <v>0</v>
      </c>
      <c r="C76753">
        <v>52887.91</v>
      </c>
      <c r="D76753">
        <v>51736.58</v>
      </c>
      <c r="E76753">
        <v>0</v>
      </c>
      <c r="F76753">
        <v>0</v>
      </c>
      <c r="G76753" s="3">
        <v>44105</v>
      </c>
      <c r="H76753">
        <v>1274</v>
      </c>
      <c r="I76753">
        <v>0</v>
      </c>
      <c r="J76753">
        <v>0</v>
      </c>
      <c r="K76753">
        <v>0</v>
      </c>
      <c r="L76753">
        <v>31</v>
      </c>
      <c r="M76753" t="s">
        <v>196</v>
      </c>
    </row>
    <row r="76754" spans="1:13" hidden="1" x14ac:dyDescent="0.25">
      <c r="A76754" s="3">
        <v>42222</v>
      </c>
      <c r="B76754" s="16">
        <v>5000</v>
      </c>
      <c r="C76754">
        <v>27325.63</v>
      </c>
      <c r="D76754">
        <v>26344.18</v>
      </c>
      <c r="E76754">
        <v>13.32</v>
      </c>
      <c r="F76754">
        <v>13.32</v>
      </c>
      <c r="G76754" s="3">
        <v>46024</v>
      </c>
      <c r="H76754">
        <v>2574</v>
      </c>
      <c r="I76754">
        <v>13.32</v>
      </c>
      <c r="J76754">
        <v>13.32</v>
      </c>
      <c r="K76754">
        <v>1</v>
      </c>
      <c r="L76754">
        <v>43</v>
      </c>
      <c r="M76754" t="s">
        <v>241</v>
      </c>
    </row>
    <row r="76755" spans="1:13" hidden="1" x14ac:dyDescent="0.25">
      <c r="A76755" s="3">
        <v>42222</v>
      </c>
      <c r="B76755" s="16">
        <v>225</v>
      </c>
      <c r="C76755">
        <v>85133.35</v>
      </c>
      <c r="D76755">
        <v>84857.83</v>
      </c>
      <c r="E76755">
        <v>14.1</v>
      </c>
      <c r="F76755">
        <v>14.23</v>
      </c>
      <c r="G76755" s="3">
        <v>42675</v>
      </c>
      <c r="H76755">
        <v>307</v>
      </c>
      <c r="I76755">
        <v>14.23</v>
      </c>
      <c r="J76755">
        <v>14.1</v>
      </c>
      <c r="K76755">
        <v>6</v>
      </c>
      <c r="L76755">
        <v>14</v>
      </c>
      <c r="M76755" t="s">
        <v>264</v>
      </c>
    </row>
    <row r="76756" spans="1:13" hidden="1" x14ac:dyDescent="0.25">
      <c r="A76756" s="3">
        <v>42222</v>
      </c>
      <c r="B76756" s="16">
        <v>5</v>
      </c>
      <c r="C76756">
        <v>56229.01</v>
      </c>
      <c r="D76756">
        <v>55089.46</v>
      </c>
      <c r="E76756">
        <v>13.51</v>
      </c>
      <c r="F76756">
        <v>13.51</v>
      </c>
      <c r="G76756" s="3">
        <v>43922</v>
      </c>
      <c r="H76756">
        <v>1149</v>
      </c>
      <c r="I76756">
        <v>13.51</v>
      </c>
      <c r="J76756">
        <v>13.51</v>
      </c>
      <c r="K76756">
        <v>1</v>
      </c>
      <c r="L76756">
        <v>29</v>
      </c>
      <c r="M76756" t="s">
        <v>230</v>
      </c>
    </row>
    <row r="76757" spans="1:13" hidden="1" x14ac:dyDescent="0.25">
      <c r="A76757" s="3">
        <v>42222</v>
      </c>
      <c r="B76757" s="16">
        <v>65</v>
      </c>
      <c r="C76757">
        <v>67618.61</v>
      </c>
      <c r="D76757">
        <v>66563.02</v>
      </c>
      <c r="E76757">
        <v>13.82</v>
      </c>
      <c r="F76757">
        <v>13.89</v>
      </c>
      <c r="G76757" s="3">
        <v>43374</v>
      </c>
      <c r="H76757">
        <v>780</v>
      </c>
      <c r="I76757">
        <v>13.9</v>
      </c>
      <c r="J76757">
        <v>13.82</v>
      </c>
      <c r="K76757">
        <v>5</v>
      </c>
      <c r="L76757">
        <v>23</v>
      </c>
      <c r="M76757" t="s">
        <v>216</v>
      </c>
    </row>
    <row r="76758" spans="1:13" hidden="1" x14ac:dyDescent="0.25">
      <c r="A76758" s="3">
        <v>42222</v>
      </c>
      <c r="B76758" s="16">
        <v>180</v>
      </c>
      <c r="C76758">
        <v>59761.21</v>
      </c>
      <c r="D76758">
        <v>58560.68</v>
      </c>
      <c r="E76758">
        <v>13.83</v>
      </c>
      <c r="F76758">
        <v>13.83</v>
      </c>
      <c r="G76758" s="3">
        <v>43739</v>
      </c>
      <c r="H76758">
        <v>1026</v>
      </c>
      <c r="I76758">
        <v>13.83</v>
      </c>
      <c r="J76758">
        <v>13.83</v>
      </c>
      <c r="K76758">
        <v>8</v>
      </c>
      <c r="L76758">
        <v>27</v>
      </c>
      <c r="M76758" t="s">
        <v>231</v>
      </c>
    </row>
    <row r="76759" spans="1:13" hidden="1" x14ac:dyDescent="0.25">
      <c r="A76759" s="3">
        <v>42222</v>
      </c>
      <c r="B76759" s="16">
        <v>205</v>
      </c>
      <c r="C76759">
        <v>54587.82</v>
      </c>
      <c r="D76759">
        <v>53440.3</v>
      </c>
      <c r="E76759">
        <v>13.4</v>
      </c>
      <c r="F76759">
        <v>13.73</v>
      </c>
      <c r="G76759" s="3">
        <v>44013</v>
      </c>
      <c r="H76759">
        <v>1210</v>
      </c>
      <c r="I76759">
        <v>13.74</v>
      </c>
      <c r="J76759">
        <v>13.4</v>
      </c>
      <c r="K76759">
        <v>35</v>
      </c>
      <c r="L76759">
        <v>30</v>
      </c>
      <c r="M76759" t="s">
        <v>211</v>
      </c>
    </row>
    <row r="76760" spans="1:13" hidden="1" x14ac:dyDescent="0.25">
      <c r="A76760" s="3">
        <v>42222</v>
      </c>
      <c r="B76760" s="16">
        <v>2350</v>
      </c>
      <c r="C76760">
        <v>45203.06</v>
      </c>
      <c r="D76760">
        <v>44050.78</v>
      </c>
      <c r="E76760">
        <v>13.37</v>
      </c>
      <c r="F76760">
        <v>13.6</v>
      </c>
      <c r="G76760" s="3">
        <v>44564</v>
      </c>
      <c r="H76760">
        <v>1581</v>
      </c>
      <c r="I76760">
        <v>13.8</v>
      </c>
      <c r="J76760">
        <v>13.36</v>
      </c>
      <c r="K76760">
        <v>249</v>
      </c>
      <c r="L76760">
        <v>36</v>
      </c>
      <c r="M76760" t="s">
        <v>145</v>
      </c>
    </row>
    <row r="76761" spans="1:13" hidden="1" x14ac:dyDescent="0.25">
      <c r="A76761" s="3">
        <v>42222</v>
      </c>
      <c r="B76761" s="16">
        <v>305</v>
      </c>
      <c r="C76761">
        <v>63621.85</v>
      </c>
      <c r="D76761">
        <v>62463.76</v>
      </c>
      <c r="E76761">
        <v>13.55</v>
      </c>
      <c r="F76761">
        <v>13.87</v>
      </c>
      <c r="G76761" s="3">
        <v>43556</v>
      </c>
      <c r="H76761">
        <v>899</v>
      </c>
      <c r="I76761">
        <v>13.87</v>
      </c>
      <c r="J76761">
        <v>13.55</v>
      </c>
      <c r="K76761">
        <v>19</v>
      </c>
      <c r="L76761">
        <v>25</v>
      </c>
      <c r="M76761" t="s">
        <v>232</v>
      </c>
    </row>
    <row r="76762" spans="1:13" hidden="1" x14ac:dyDescent="0.25">
      <c r="A76762" s="3">
        <v>42222</v>
      </c>
      <c r="B76762" s="16">
        <v>475</v>
      </c>
      <c r="C76762">
        <v>35185.67</v>
      </c>
      <c r="D76762">
        <v>34107.86</v>
      </c>
      <c r="E76762">
        <v>13.44</v>
      </c>
      <c r="F76762">
        <v>13.71</v>
      </c>
      <c r="G76762" s="3">
        <v>45293</v>
      </c>
      <c r="H76762">
        <v>2076</v>
      </c>
      <c r="I76762">
        <v>13.87</v>
      </c>
      <c r="J76762">
        <v>13.44</v>
      </c>
      <c r="K76762">
        <v>84</v>
      </c>
      <c r="L76762">
        <v>40</v>
      </c>
      <c r="M76762" t="s">
        <v>194</v>
      </c>
    </row>
    <row r="76763" spans="1:13" hidden="1" x14ac:dyDescent="0.25">
      <c r="A76763" s="3">
        <v>42222</v>
      </c>
      <c r="B76763" s="16">
        <v>345</v>
      </c>
      <c r="C76763">
        <v>90798.35</v>
      </c>
      <c r="D76763">
        <v>90654.57</v>
      </c>
      <c r="E76763">
        <v>14.33</v>
      </c>
      <c r="F76763">
        <v>14.48</v>
      </c>
      <c r="G76763" s="3">
        <v>42492</v>
      </c>
      <c r="H76763">
        <v>179</v>
      </c>
      <c r="I76763">
        <v>14.48</v>
      </c>
      <c r="J76763">
        <v>14.33</v>
      </c>
      <c r="K76763">
        <v>5</v>
      </c>
      <c r="L76763">
        <v>9</v>
      </c>
      <c r="M76763" t="s">
        <v>263</v>
      </c>
    </row>
    <row r="76764" spans="1:13" hidden="1" x14ac:dyDescent="0.25">
      <c r="A76764" s="3">
        <v>42222</v>
      </c>
      <c r="B76764" s="16">
        <v>1255</v>
      </c>
      <c r="C76764">
        <v>89810.3</v>
      </c>
      <c r="D76764">
        <v>89641.51</v>
      </c>
      <c r="E76764">
        <v>14.43</v>
      </c>
      <c r="F76764">
        <v>14.49</v>
      </c>
      <c r="G76764" s="3">
        <v>42522</v>
      </c>
      <c r="H76764">
        <v>200</v>
      </c>
      <c r="I76764">
        <v>14.49</v>
      </c>
      <c r="J76764">
        <v>14.43</v>
      </c>
      <c r="K76764">
        <v>7</v>
      </c>
      <c r="L76764">
        <v>10</v>
      </c>
      <c r="M76764" t="s">
        <v>259</v>
      </c>
    </row>
    <row r="76765" spans="1:13" hidden="1" x14ac:dyDescent="0.25">
      <c r="A76765" s="3">
        <v>42222</v>
      </c>
      <c r="B76765" s="16">
        <v>510</v>
      </c>
      <c r="C76765">
        <v>92816.73</v>
      </c>
      <c r="D76765">
        <v>92715</v>
      </c>
      <c r="E76765">
        <v>14.45</v>
      </c>
      <c r="F76765">
        <v>14.475</v>
      </c>
      <c r="G76765" s="3">
        <v>42430</v>
      </c>
      <c r="H76765">
        <v>137</v>
      </c>
      <c r="I76765">
        <v>14.475</v>
      </c>
      <c r="J76765">
        <v>14.45</v>
      </c>
      <c r="K76765">
        <v>2</v>
      </c>
      <c r="L76765">
        <v>7</v>
      </c>
      <c r="M76765" t="s">
        <v>252</v>
      </c>
    </row>
    <row r="76766" spans="1:13" hidden="1" x14ac:dyDescent="0.25">
      <c r="A76766" s="3">
        <v>42222</v>
      </c>
      <c r="B76766" s="16">
        <v>400</v>
      </c>
      <c r="C76766">
        <v>71950.42</v>
      </c>
      <c r="D76766">
        <v>71037.789999999994</v>
      </c>
      <c r="E76766">
        <v>13.62</v>
      </c>
      <c r="F76766">
        <v>13.88</v>
      </c>
      <c r="G76766" s="3">
        <v>43192</v>
      </c>
      <c r="H76766">
        <v>654</v>
      </c>
      <c r="I76766">
        <v>13.91</v>
      </c>
      <c r="J76766">
        <v>13.59</v>
      </c>
      <c r="K76766">
        <v>37</v>
      </c>
      <c r="L76766">
        <v>21</v>
      </c>
      <c r="M76766" t="s">
        <v>213</v>
      </c>
    </row>
    <row r="76767" spans="1:13" hidden="1" x14ac:dyDescent="0.25">
      <c r="A76767" s="3">
        <v>42222</v>
      </c>
      <c r="B76767" s="16">
        <v>60</v>
      </c>
      <c r="C76767">
        <v>93754.51</v>
      </c>
      <c r="D76767">
        <v>93678.71</v>
      </c>
      <c r="E76767">
        <v>14.2</v>
      </c>
      <c r="F76767">
        <v>14.355</v>
      </c>
      <c r="G76767" s="3">
        <v>42401</v>
      </c>
      <c r="H76767">
        <v>118</v>
      </c>
      <c r="I76767">
        <v>14.355</v>
      </c>
      <c r="J76767">
        <v>14.2</v>
      </c>
      <c r="K76767">
        <v>2</v>
      </c>
      <c r="L76767">
        <v>6</v>
      </c>
      <c r="M76767" t="s">
        <v>253</v>
      </c>
    </row>
    <row r="76768" spans="1:13" hidden="1" x14ac:dyDescent="0.25">
      <c r="A76768" s="3">
        <v>42222</v>
      </c>
      <c r="B76768" s="16">
        <v>1125</v>
      </c>
      <c r="C76768">
        <v>81007.740000000005</v>
      </c>
      <c r="D76768">
        <v>80432.81</v>
      </c>
      <c r="E76768">
        <v>13.69</v>
      </c>
      <c r="F76768">
        <v>14.08</v>
      </c>
      <c r="G76768" s="3">
        <v>42828</v>
      </c>
      <c r="H76768">
        <v>410</v>
      </c>
      <c r="I76768">
        <v>14.13</v>
      </c>
      <c r="J76768">
        <v>13.69</v>
      </c>
      <c r="K76768">
        <v>53</v>
      </c>
      <c r="L76768">
        <v>17</v>
      </c>
      <c r="M76768" t="s">
        <v>192</v>
      </c>
    </row>
    <row r="76769" spans="1:13" hidden="1" x14ac:dyDescent="0.25">
      <c r="A76769" s="3">
        <v>42222</v>
      </c>
      <c r="B76769" s="16">
        <v>12055</v>
      </c>
      <c r="C76769">
        <v>76284.61</v>
      </c>
      <c r="D76769">
        <v>75480.58</v>
      </c>
      <c r="E76769">
        <v>13.7</v>
      </c>
      <c r="F76769">
        <v>14</v>
      </c>
      <c r="G76769" s="3">
        <v>43010</v>
      </c>
      <c r="H76769">
        <v>535</v>
      </c>
      <c r="I76769">
        <v>14.01</v>
      </c>
      <c r="J76769">
        <v>13.69</v>
      </c>
      <c r="K76769">
        <v>92</v>
      </c>
      <c r="L76769">
        <v>19</v>
      </c>
      <c r="M76769" t="s">
        <v>208</v>
      </c>
    </row>
    <row r="76770" spans="1:13" hidden="1" x14ac:dyDescent="0.25">
      <c r="A76770" s="3">
        <v>42222</v>
      </c>
      <c r="B76770" s="16">
        <v>9715</v>
      </c>
      <c r="C76770">
        <v>61687.11</v>
      </c>
      <c r="D76770">
        <v>60540.33</v>
      </c>
      <c r="E76770">
        <v>13.63</v>
      </c>
      <c r="F76770">
        <v>13.82</v>
      </c>
      <c r="G76770" s="3">
        <v>43647</v>
      </c>
      <c r="H76770">
        <v>961</v>
      </c>
      <c r="I76770">
        <v>13.88</v>
      </c>
      <c r="J76770">
        <v>13.52</v>
      </c>
      <c r="K76770">
        <v>530</v>
      </c>
      <c r="L76770">
        <v>26</v>
      </c>
      <c r="M76770" t="s">
        <v>223</v>
      </c>
    </row>
    <row r="76771" spans="1:13" hidden="1" x14ac:dyDescent="0.25">
      <c r="A76771" s="3">
        <v>42222</v>
      </c>
      <c r="B76771" s="16">
        <v>22040</v>
      </c>
      <c r="C76771">
        <v>57950.89</v>
      </c>
      <c r="D76771">
        <v>56818.55</v>
      </c>
      <c r="E76771">
        <v>13.39</v>
      </c>
      <c r="F76771">
        <v>13.74</v>
      </c>
      <c r="G76771" s="3">
        <v>43832</v>
      </c>
      <c r="H76771">
        <v>1087</v>
      </c>
      <c r="I76771">
        <v>13.83</v>
      </c>
      <c r="J76771">
        <v>13.39</v>
      </c>
      <c r="K76771">
        <v>2298</v>
      </c>
      <c r="L76771">
        <v>28</v>
      </c>
      <c r="M76771" t="s">
        <v>179</v>
      </c>
    </row>
    <row r="76772" spans="1:13" hidden="1" x14ac:dyDescent="0.25">
      <c r="A76772" s="3">
        <v>42222</v>
      </c>
      <c r="B76772" s="16">
        <v>990</v>
      </c>
      <c r="C76772">
        <v>95861.31</v>
      </c>
      <c r="D76772">
        <v>95840.37</v>
      </c>
      <c r="E76772">
        <v>14.4</v>
      </c>
      <c r="F76772">
        <v>14.33</v>
      </c>
      <c r="G76772" s="3">
        <v>42339</v>
      </c>
      <c r="H76772">
        <v>79</v>
      </c>
      <c r="I76772">
        <v>14.4</v>
      </c>
      <c r="J76772">
        <v>14.32</v>
      </c>
      <c r="K76772">
        <v>7</v>
      </c>
      <c r="L76772">
        <v>4</v>
      </c>
      <c r="M76772" t="s">
        <v>254</v>
      </c>
    </row>
    <row r="76773" spans="1:13" hidden="1" x14ac:dyDescent="0.25">
      <c r="A76773" s="3">
        <v>42222</v>
      </c>
      <c r="B76773" s="16">
        <v>26120</v>
      </c>
      <c r="C76773">
        <v>39852.67</v>
      </c>
      <c r="D76773">
        <v>38703.56</v>
      </c>
      <c r="E76773">
        <v>13.38</v>
      </c>
      <c r="F76773">
        <v>13.65</v>
      </c>
      <c r="G76773" s="3">
        <v>44928</v>
      </c>
      <c r="H76773">
        <v>1830</v>
      </c>
      <c r="I76773">
        <v>13.85</v>
      </c>
      <c r="J76773">
        <v>13.38</v>
      </c>
      <c r="K76773">
        <v>1506</v>
      </c>
      <c r="L76773">
        <v>38</v>
      </c>
      <c r="M76773" t="s">
        <v>195</v>
      </c>
    </row>
    <row r="76774" spans="1:13" hidden="1" x14ac:dyDescent="0.25">
      <c r="A76774" s="3">
        <v>42222</v>
      </c>
      <c r="B76774" s="16">
        <v>7660</v>
      </c>
      <c r="C76774">
        <v>96882.63</v>
      </c>
      <c r="D76774">
        <v>96862.76</v>
      </c>
      <c r="E76774">
        <v>14.25</v>
      </c>
      <c r="F76774">
        <v>14.324</v>
      </c>
      <c r="G76774" s="3">
        <v>42311</v>
      </c>
      <c r="H76774">
        <v>60</v>
      </c>
      <c r="I76774">
        <v>14.324999999999999</v>
      </c>
      <c r="J76774">
        <v>14.25</v>
      </c>
      <c r="K76774">
        <v>34</v>
      </c>
      <c r="L76774">
        <v>3</v>
      </c>
      <c r="M76774" t="s">
        <v>255</v>
      </c>
    </row>
    <row r="76775" spans="1:13" hidden="1" x14ac:dyDescent="0.25">
      <c r="A76775" s="3">
        <v>42222</v>
      </c>
      <c r="B76775" s="16">
        <v>28910</v>
      </c>
      <c r="C76775">
        <v>30989.279999999999</v>
      </c>
      <c r="D76775">
        <v>29982.09</v>
      </c>
      <c r="E76775">
        <v>13.48</v>
      </c>
      <c r="F76775">
        <v>13.65</v>
      </c>
      <c r="G76775" s="3">
        <v>45659</v>
      </c>
      <c r="H76775">
        <v>2325</v>
      </c>
      <c r="I76775">
        <v>13.91</v>
      </c>
      <c r="J76775">
        <v>13.48</v>
      </c>
      <c r="K76775">
        <v>2349</v>
      </c>
      <c r="L76775">
        <v>42</v>
      </c>
      <c r="M76775" t="s">
        <v>189</v>
      </c>
    </row>
    <row r="76776" spans="1:13" hidden="1" x14ac:dyDescent="0.25">
      <c r="A76776" s="3">
        <v>42222</v>
      </c>
      <c r="B76776" s="16">
        <v>7530</v>
      </c>
      <c r="C76776">
        <v>85932.61</v>
      </c>
      <c r="D76776">
        <v>85628.74</v>
      </c>
      <c r="E76776">
        <v>14.23</v>
      </c>
      <c r="F76776">
        <v>14.38</v>
      </c>
      <c r="G76776" s="3">
        <v>42646</v>
      </c>
      <c r="H76776">
        <v>287</v>
      </c>
      <c r="I76776">
        <v>14.43</v>
      </c>
      <c r="J76776">
        <v>14.19</v>
      </c>
      <c r="K76776">
        <v>248</v>
      </c>
      <c r="L76776">
        <v>13</v>
      </c>
      <c r="M76776" t="s">
        <v>202</v>
      </c>
    </row>
    <row r="76777" spans="1:13" hidden="1" x14ac:dyDescent="0.25">
      <c r="A76777" s="3">
        <v>42222</v>
      </c>
      <c r="B76777" s="16">
        <v>28318</v>
      </c>
      <c r="C76777">
        <v>69734.399999999994</v>
      </c>
      <c r="D76777">
        <v>68766.600000000006</v>
      </c>
      <c r="E76777">
        <v>13.49</v>
      </c>
      <c r="F76777">
        <v>13.9</v>
      </c>
      <c r="G76777" s="3">
        <v>43283</v>
      </c>
      <c r="H76777">
        <v>717</v>
      </c>
      <c r="I76777">
        <v>13.93</v>
      </c>
      <c r="J76777">
        <v>13.49</v>
      </c>
      <c r="K76777">
        <v>1352</v>
      </c>
      <c r="L76777">
        <v>22</v>
      </c>
      <c r="M76777" t="s">
        <v>212</v>
      </c>
    </row>
    <row r="76778" spans="1:13" hidden="1" x14ac:dyDescent="0.25">
      <c r="A76778" s="3">
        <v>42222</v>
      </c>
      <c r="B76778" s="16">
        <v>24150</v>
      </c>
      <c r="C76778">
        <v>78662.009999999995</v>
      </c>
      <c r="D76778">
        <v>77995.75</v>
      </c>
      <c r="E76778">
        <v>13.63</v>
      </c>
      <c r="F76778">
        <v>14.04</v>
      </c>
      <c r="G76778" s="3">
        <v>42919</v>
      </c>
      <c r="H76778">
        <v>471</v>
      </c>
      <c r="I76778">
        <v>14.08</v>
      </c>
      <c r="J76778">
        <v>13.62</v>
      </c>
      <c r="K76778">
        <v>1588</v>
      </c>
      <c r="L76778">
        <v>18</v>
      </c>
      <c r="M76778" t="s">
        <v>207</v>
      </c>
    </row>
    <row r="76779" spans="1:13" hidden="1" x14ac:dyDescent="0.25">
      <c r="A76779" s="3">
        <v>42222</v>
      </c>
      <c r="B76779" s="16">
        <v>123490</v>
      </c>
      <c r="C76779">
        <v>88787.33</v>
      </c>
      <c r="D76779">
        <v>88592.68</v>
      </c>
      <c r="E76779">
        <v>14.24</v>
      </c>
      <c r="F76779">
        <v>14.44</v>
      </c>
      <c r="G76779" s="3">
        <v>42552</v>
      </c>
      <c r="H76779">
        <v>222</v>
      </c>
      <c r="I76779">
        <v>14.505000000000001</v>
      </c>
      <c r="J76779">
        <v>14.24</v>
      </c>
      <c r="K76779">
        <v>2202</v>
      </c>
      <c r="L76779">
        <v>11</v>
      </c>
      <c r="M76779" t="s">
        <v>186</v>
      </c>
    </row>
    <row r="76780" spans="1:13" hidden="1" x14ac:dyDescent="0.25">
      <c r="A76780" s="3">
        <v>42222</v>
      </c>
      <c r="B76780" s="16">
        <v>56925</v>
      </c>
      <c r="C76780">
        <v>99060.06</v>
      </c>
      <c r="D76780">
        <v>99059.46</v>
      </c>
      <c r="E76780">
        <v>14.135</v>
      </c>
      <c r="F76780">
        <v>14.154999999999999</v>
      </c>
      <c r="G76780" s="3">
        <v>42248</v>
      </c>
      <c r="H76780">
        <v>18</v>
      </c>
      <c r="I76780">
        <v>14.17</v>
      </c>
      <c r="J76780">
        <v>14.135</v>
      </c>
      <c r="K76780">
        <v>25</v>
      </c>
      <c r="L76780">
        <v>1</v>
      </c>
      <c r="M76780" t="s">
        <v>256</v>
      </c>
    </row>
    <row r="76781" spans="1:13" hidden="1" x14ac:dyDescent="0.25">
      <c r="A76781" s="3">
        <v>42222</v>
      </c>
      <c r="B76781" s="16">
        <v>224465</v>
      </c>
      <c r="C76781">
        <v>65544.179999999993</v>
      </c>
      <c r="D76781">
        <v>64497.17</v>
      </c>
      <c r="E76781">
        <v>13.42</v>
      </c>
      <c r="F76781">
        <v>13.84</v>
      </c>
      <c r="G76781" s="3">
        <v>43467</v>
      </c>
      <c r="H76781">
        <v>839</v>
      </c>
      <c r="I76781">
        <v>13.9</v>
      </c>
      <c r="J76781">
        <v>13.42</v>
      </c>
      <c r="K76781">
        <v>14362</v>
      </c>
      <c r="L76781">
        <v>24</v>
      </c>
      <c r="M76781" t="s">
        <v>168</v>
      </c>
    </row>
    <row r="76782" spans="1:13" hidden="1" x14ac:dyDescent="0.25">
      <c r="A76782" s="3">
        <v>42222</v>
      </c>
      <c r="B76782" s="16">
        <v>282181</v>
      </c>
      <c r="C76782">
        <v>51293.51</v>
      </c>
      <c r="D76782">
        <v>50137.32</v>
      </c>
      <c r="E76782">
        <v>13.34</v>
      </c>
      <c r="F76782">
        <v>13.67</v>
      </c>
      <c r="G76782" s="3">
        <v>44200</v>
      </c>
      <c r="H76782">
        <v>1334</v>
      </c>
      <c r="I76782">
        <v>13.8</v>
      </c>
      <c r="J76782">
        <v>13.32</v>
      </c>
      <c r="K76782">
        <v>15311</v>
      </c>
      <c r="L76782">
        <v>32</v>
      </c>
      <c r="M76782" t="s">
        <v>178</v>
      </c>
    </row>
    <row r="76783" spans="1:13" hidden="1" x14ac:dyDescent="0.25">
      <c r="A76783" s="3">
        <v>42222</v>
      </c>
      <c r="B76783" s="16">
        <v>68975</v>
      </c>
      <c r="C76783">
        <v>91748.73</v>
      </c>
      <c r="D76783">
        <v>91629.8</v>
      </c>
      <c r="E76783">
        <v>14.3</v>
      </c>
      <c r="F76783">
        <v>14.46</v>
      </c>
      <c r="G76783" s="3">
        <v>42461</v>
      </c>
      <c r="H76783">
        <v>159</v>
      </c>
      <c r="I76783">
        <v>14.5</v>
      </c>
      <c r="J76783">
        <v>14.295</v>
      </c>
      <c r="K76783">
        <v>650</v>
      </c>
      <c r="L76783">
        <v>8</v>
      </c>
      <c r="M76783" t="s">
        <v>201</v>
      </c>
    </row>
    <row r="76784" spans="1:13" hidden="1" x14ac:dyDescent="0.25">
      <c r="A76784" s="3">
        <v>42222</v>
      </c>
      <c r="B76784" s="16">
        <v>474962</v>
      </c>
      <c r="C76784">
        <v>74100.56</v>
      </c>
      <c r="D76784">
        <v>73262.210000000006</v>
      </c>
      <c r="E76784">
        <v>13.45</v>
      </c>
      <c r="F76784">
        <v>13.91</v>
      </c>
      <c r="G76784" s="3">
        <v>43102</v>
      </c>
      <c r="H76784">
        <v>594</v>
      </c>
      <c r="I76784">
        <v>13.95</v>
      </c>
      <c r="J76784">
        <v>13.45</v>
      </c>
      <c r="K76784">
        <v>19628</v>
      </c>
      <c r="L76784">
        <v>20</v>
      </c>
      <c r="M76784" t="s">
        <v>150</v>
      </c>
    </row>
    <row r="76785" spans="1:13" hidden="1" x14ac:dyDescent="0.25">
      <c r="A76785" s="3">
        <v>42222</v>
      </c>
      <c r="B76785" s="16">
        <v>964050</v>
      </c>
      <c r="C76785">
        <v>83478.710000000006</v>
      </c>
      <c r="D76785">
        <v>83027.45</v>
      </c>
      <c r="E76785">
        <v>13.81</v>
      </c>
      <c r="F76785">
        <v>14.2</v>
      </c>
      <c r="G76785" s="3">
        <v>42737</v>
      </c>
      <c r="H76785">
        <v>348</v>
      </c>
      <c r="I76785">
        <v>14.27</v>
      </c>
      <c r="J76785">
        <v>13.81</v>
      </c>
      <c r="K76785">
        <v>22600</v>
      </c>
      <c r="L76785">
        <v>16</v>
      </c>
      <c r="M76785" t="s">
        <v>119</v>
      </c>
    </row>
    <row r="76786" spans="1:13" hidden="1" x14ac:dyDescent="0.25">
      <c r="A76786" s="3">
        <v>42222</v>
      </c>
      <c r="B76786" s="16">
        <v>284595</v>
      </c>
      <c r="C76786">
        <v>97967.97</v>
      </c>
      <c r="D76786">
        <v>97960.18</v>
      </c>
      <c r="E76786">
        <v>14.195</v>
      </c>
      <c r="F76786">
        <v>14.21</v>
      </c>
      <c r="G76786" s="3">
        <v>42278</v>
      </c>
      <c r="H76786">
        <v>39</v>
      </c>
      <c r="I76786">
        <v>14.27</v>
      </c>
      <c r="J76786">
        <v>14.19</v>
      </c>
      <c r="K76786">
        <v>330</v>
      </c>
      <c r="L76786">
        <v>2</v>
      </c>
      <c r="M76786" t="s">
        <v>187</v>
      </c>
    </row>
    <row r="76787" spans="1:13" hidden="1" x14ac:dyDescent="0.25">
      <c r="A76787" s="3">
        <v>42222</v>
      </c>
      <c r="B76787" s="16">
        <v>608176</v>
      </c>
      <c r="C76787">
        <v>94751.91</v>
      </c>
      <c r="D76787">
        <v>94703.65</v>
      </c>
      <c r="E76787">
        <v>14.29</v>
      </c>
      <c r="F76787">
        <v>14.375</v>
      </c>
      <c r="G76787" s="3">
        <v>42373</v>
      </c>
      <c r="H76787">
        <v>99</v>
      </c>
      <c r="I76787">
        <v>14.43</v>
      </c>
      <c r="J76787">
        <v>14.25</v>
      </c>
      <c r="K76787">
        <v>4001</v>
      </c>
      <c r="L76787">
        <v>5</v>
      </c>
      <c r="M76787" t="s">
        <v>122</v>
      </c>
    </row>
    <row r="76788" spans="1:13" hidden="1" x14ac:dyDescent="0.25">
      <c r="A76788" s="3">
        <v>42223</v>
      </c>
      <c r="B76788" s="16">
        <v>0</v>
      </c>
      <c r="C76788">
        <v>15809.16</v>
      </c>
      <c r="D76788">
        <v>15670.09</v>
      </c>
      <c r="E76788">
        <v>0</v>
      </c>
      <c r="F76788">
        <v>0</v>
      </c>
      <c r="G76788" s="3">
        <v>47485</v>
      </c>
      <c r="H76788">
        <v>3557</v>
      </c>
      <c r="I76788">
        <v>0</v>
      </c>
      <c r="J76788">
        <v>0</v>
      </c>
      <c r="K76788">
        <v>0</v>
      </c>
      <c r="L76788">
        <v>45</v>
      </c>
      <c r="M76788" t="s">
        <v>260</v>
      </c>
    </row>
    <row r="76789" spans="1:13" hidden="1" x14ac:dyDescent="0.25">
      <c r="A76789" s="3">
        <v>42223</v>
      </c>
      <c r="B76789" s="16">
        <v>0</v>
      </c>
      <c r="C76789">
        <v>32044.91</v>
      </c>
      <c r="D76789">
        <v>31840.720000000001</v>
      </c>
      <c r="E76789">
        <v>0</v>
      </c>
      <c r="F76789">
        <v>0</v>
      </c>
      <c r="G76789" s="3">
        <v>45474</v>
      </c>
      <c r="H76789">
        <v>2198</v>
      </c>
      <c r="I76789">
        <v>0</v>
      </c>
      <c r="J76789">
        <v>0</v>
      </c>
      <c r="K76789">
        <v>0</v>
      </c>
      <c r="L76789">
        <v>41</v>
      </c>
      <c r="M76789" t="s">
        <v>226</v>
      </c>
    </row>
    <row r="76790" spans="1:13" hidden="1" x14ac:dyDescent="0.25">
      <c r="A76790" s="3">
        <v>42223</v>
      </c>
      <c r="B76790" s="16">
        <v>0</v>
      </c>
      <c r="C76790">
        <v>17961.41</v>
      </c>
      <c r="D76790">
        <v>17814.27</v>
      </c>
      <c r="E76790">
        <v>0</v>
      </c>
      <c r="F76790">
        <v>0</v>
      </c>
      <c r="G76790" s="3">
        <v>47120</v>
      </c>
      <c r="H76790">
        <v>3312</v>
      </c>
      <c r="I76790">
        <v>0</v>
      </c>
      <c r="J76790">
        <v>0</v>
      </c>
      <c r="K76790">
        <v>0</v>
      </c>
      <c r="L76790">
        <v>44</v>
      </c>
      <c r="M76790" t="s">
        <v>246</v>
      </c>
    </row>
    <row r="76791" spans="1:13" hidden="1" x14ac:dyDescent="0.25">
      <c r="A76791" s="3">
        <v>42223</v>
      </c>
      <c r="B76791" s="16">
        <v>0</v>
      </c>
      <c r="C76791">
        <v>84025.07</v>
      </c>
      <c r="D76791">
        <v>83882.95</v>
      </c>
      <c r="E76791">
        <v>0</v>
      </c>
      <c r="F76791">
        <v>0</v>
      </c>
      <c r="G76791" s="3">
        <v>42705</v>
      </c>
      <c r="H76791">
        <v>326</v>
      </c>
      <c r="I76791">
        <v>0</v>
      </c>
      <c r="J76791">
        <v>0</v>
      </c>
      <c r="K76791">
        <v>0</v>
      </c>
      <c r="L76791">
        <v>15</v>
      </c>
      <c r="M76791" t="s">
        <v>266</v>
      </c>
    </row>
    <row r="76792" spans="1:13" hidden="1" x14ac:dyDescent="0.25">
      <c r="A76792" s="3">
        <v>42223</v>
      </c>
      <c r="B76792" s="16">
        <v>0</v>
      </c>
      <c r="C76792">
        <v>41344.67</v>
      </c>
      <c r="D76792">
        <v>41105.300000000003</v>
      </c>
      <c r="E76792">
        <v>0</v>
      </c>
      <c r="F76792">
        <v>0</v>
      </c>
      <c r="G76792" s="3">
        <v>44743</v>
      </c>
      <c r="H76792">
        <v>1703</v>
      </c>
      <c r="I76792">
        <v>0</v>
      </c>
      <c r="J76792">
        <v>0</v>
      </c>
      <c r="K76792">
        <v>0</v>
      </c>
      <c r="L76792">
        <v>37</v>
      </c>
      <c r="M76792" t="s">
        <v>221</v>
      </c>
    </row>
    <row r="76793" spans="1:13" hidden="1" x14ac:dyDescent="0.25">
      <c r="A76793" s="3">
        <v>42223</v>
      </c>
      <c r="B76793" s="16">
        <v>0</v>
      </c>
      <c r="C76793">
        <v>45528.160000000003</v>
      </c>
      <c r="D76793">
        <v>45268.5</v>
      </c>
      <c r="E76793">
        <v>0</v>
      </c>
      <c r="F76793">
        <v>0</v>
      </c>
      <c r="G76793" s="3">
        <v>44470</v>
      </c>
      <c r="H76793">
        <v>1519</v>
      </c>
      <c r="I76793">
        <v>0</v>
      </c>
      <c r="J76793">
        <v>0</v>
      </c>
      <c r="K76793">
        <v>0</v>
      </c>
      <c r="L76793">
        <v>35</v>
      </c>
      <c r="M76793" t="s">
        <v>228</v>
      </c>
    </row>
    <row r="76794" spans="1:13" hidden="1" x14ac:dyDescent="0.25">
      <c r="A76794" s="3">
        <v>42223</v>
      </c>
      <c r="B76794" s="16">
        <v>0</v>
      </c>
      <c r="C76794">
        <v>36361.86</v>
      </c>
      <c r="D76794">
        <v>36143.440000000002</v>
      </c>
      <c r="E76794">
        <v>0</v>
      </c>
      <c r="F76794">
        <v>0</v>
      </c>
      <c r="G76794" s="3">
        <v>45110</v>
      </c>
      <c r="H76794">
        <v>1952</v>
      </c>
      <c r="I76794">
        <v>0</v>
      </c>
      <c r="J76794">
        <v>0</v>
      </c>
      <c r="K76794">
        <v>0</v>
      </c>
      <c r="L76794">
        <v>39</v>
      </c>
      <c r="M76794" t="s">
        <v>227</v>
      </c>
    </row>
    <row r="76795" spans="1:13" hidden="1" x14ac:dyDescent="0.25">
      <c r="A76795" s="3">
        <v>42223</v>
      </c>
      <c r="B76795" s="16">
        <v>5</v>
      </c>
      <c r="C76795">
        <v>47082</v>
      </c>
      <c r="D76795">
        <v>46812.63</v>
      </c>
      <c r="E76795">
        <v>13.8</v>
      </c>
      <c r="F76795">
        <v>13.8</v>
      </c>
      <c r="G76795" s="3">
        <v>44378</v>
      </c>
      <c r="H76795">
        <v>1455</v>
      </c>
      <c r="I76795">
        <v>13.8</v>
      </c>
      <c r="J76795">
        <v>13.8</v>
      </c>
      <c r="K76795">
        <v>1</v>
      </c>
      <c r="L76795">
        <v>34</v>
      </c>
      <c r="M76795" t="s">
        <v>222</v>
      </c>
    </row>
    <row r="76796" spans="1:13" hidden="1" x14ac:dyDescent="0.25">
      <c r="A76796" s="3">
        <v>42223</v>
      </c>
      <c r="B76796" s="16">
        <v>2405</v>
      </c>
      <c r="C76796">
        <v>48610.35</v>
      </c>
      <c r="D76796">
        <v>48334.27</v>
      </c>
      <c r="E76796">
        <v>13.8</v>
      </c>
      <c r="F76796">
        <v>13.81</v>
      </c>
      <c r="G76796" s="3">
        <v>44287</v>
      </c>
      <c r="H76796">
        <v>1393</v>
      </c>
      <c r="I76796">
        <v>13.81</v>
      </c>
      <c r="J76796">
        <v>13.8</v>
      </c>
      <c r="K76796">
        <v>3</v>
      </c>
      <c r="L76796">
        <v>33</v>
      </c>
      <c r="M76796" t="s">
        <v>229</v>
      </c>
    </row>
    <row r="76797" spans="1:13" hidden="1" x14ac:dyDescent="0.25">
      <c r="A76797" s="3">
        <v>42223</v>
      </c>
      <c r="B76797" s="16">
        <v>250</v>
      </c>
      <c r="C76797">
        <v>87669.67</v>
      </c>
      <c r="D76797">
        <v>87610.79</v>
      </c>
      <c r="E76797">
        <v>14.51</v>
      </c>
      <c r="F76797">
        <v>14.5</v>
      </c>
      <c r="G76797" s="3">
        <v>42583</v>
      </c>
      <c r="H76797">
        <v>242</v>
      </c>
      <c r="I76797">
        <v>14.51</v>
      </c>
      <c r="J76797">
        <v>14.41</v>
      </c>
      <c r="K76797">
        <v>6</v>
      </c>
      <c r="L76797">
        <v>12</v>
      </c>
      <c r="M76797" t="s">
        <v>265</v>
      </c>
    </row>
    <row r="76798" spans="1:13" hidden="1" x14ac:dyDescent="0.25">
      <c r="A76798" s="3">
        <v>42223</v>
      </c>
      <c r="B76798" s="16">
        <v>5</v>
      </c>
      <c r="C76798">
        <v>51763.72</v>
      </c>
      <c r="D76798">
        <v>51474.5</v>
      </c>
      <c r="E76798">
        <v>13.84</v>
      </c>
      <c r="F76798">
        <v>13.84</v>
      </c>
      <c r="G76798" s="3">
        <v>44105</v>
      </c>
      <c r="H76798">
        <v>1273</v>
      </c>
      <c r="I76798">
        <v>13.84</v>
      </c>
      <c r="J76798">
        <v>13.84</v>
      </c>
      <c r="K76798">
        <v>1</v>
      </c>
      <c r="L76798">
        <v>31</v>
      </c>
      <c r="M76798" t="s">
        <v>196</v>
      </c>
    </row>
    <row r="76799" spans="1:13" hidden="1" x14ac:dyDescent="0.25">
      <c r="A76799" s="3">
        <v>42223</v>
      </c>
      <c r="B76799" s="16">
        <v>10000</v>
      </c>
      <c r="C76799">
        <v>26358</v>
      </c>
      <c r="D76799">
        <v>26173.279999999999</v>
      </c>
      <c r="E76799">
        <v>13.55</v>
      </c>
      <c r="F76799">
        <v>13.83</v>
      </c>
      <c r="G76799" s="3">
        <v>46024</v>
      </c>
      <c r="H76799">
        <v>2573</v>
      </c>
      <c r="I76799">
        <v>13.83</v>
      </c>
      <c r="J76799">
        <v>13.55</v>
      </c>
      <c r="K76799">
        <v>3</v>
      </c>
      <c r="L76799">
        <v>43</v>
      </c>
      <c r="M76799" t="s">
        <v>241</v>
      </c>
    </row>
    <row r="76800" spans="1:13" hidden="1" x14ac:dyDescent="0.25">
      <c r="A76800" s="3">
        <v>42223</v>
      </c>
      <c r="B76800" s="16">
        <v>135</v>
      </c>
      <c r="C76800">
        <v>84902.35</v>
      </c>
      <c r="D76800">
        <v>84731.06</v>
      </c>
      <c r="E76800">
        <v>14.39</v>
      </c>
      <c r="F76800">
        <v>14.45</v>
      </c>
      <c r="G76800" s="3">
        <v>42675</v>
      </c>
      <c r="H76800">
        <v>306</v>
      </c>
      <c r="I76800">
        <v>14.45</v>
      </c>
      <c r="J76800">
        <v>14.39</v>
      </c>
      <c r="K76800">
        <v>3</v>
      </c>
      <c r="L76800">
        <v>14</v>
      </c>
      <c r="M76800" t="s">
        <v>264</v>
      </c>
    </row>
    <row r="76801" spans="1:13" hidden="1" x14ac:dyDescent="0.25">
      <c r="A76801" s="3">
        <v>42223</v>
      </c>
      <c r="B76801" s="16">
        <v>0</v>
      </c>
      <c r="C76801">
        <v>55118.36</v>
      </c>
      <c r="D76801">
        <v>54818.15</v>
      </c>
      <c r="E76801">
        <v>0</v>
      </c>
      <c r="F76801">
        <v>0</v>
      </c>
      <c r="G76801" s="3">
        <v>43922</v>
      </c>
      <c r="H76801">
        <v>1148</v>
      </c>
      <c r="I76801">
        <v>0</v>
      </c>
      <c r="J76801">
        <v>0</v>
      </c>
      <c r="K76801">
        <v>0</v>
      </c>
      <c r="L76801">
        <v>29</v>
      </c>
      <c r="M76801" t="s">
        <v>230</v>
      </c>
    </row>
    <row r="76802" spans="1:13" hidden="1" x14ac:dyDescent="0.25">
      <c r="A76802" s="3">
        <v>42223</v>
      </c>
      <c r="B76802" s="16">
        <v>1270</v>
      </c>
      <c r="C76802">
        <v>66597.94</v>
      </c>
      <c r="D76802">
        <v>66348.88</v>
      </c>
      <c r="E76802">
        <v>14.08</v>
      </c>
      <c r="F76802">
        <v>14.03</v>
      </c>
      <c r="G76802" s="3">
        <v>43374</v>
      </c>
      <c r="H76802">
        <v>779</v>
      </c>
      <c r="I76802">
        <v>14.15</v>
      </c>
      <c r="J76802">
        <v>13.92</v>
      </c>
      <c r="K76802">
        <v>87</v>
      </c>
      <c r="L76802">
        <v>23</v>
      </c>
      <c r="M76802" t="s">
        <v>216</v>
      </c>
    </row>
    <row r="76803" spans="1:13" hidden="1" x14ac:dyDescent="0.25">
      <c r="A76803" s="3">
        <v>42223</v>
      </c>
      <c r="B76803" s="16">
        <v>40</v>
      </c>
      <c r="C76803">
        <v>53468.33</v>
      </c>
      <c r="D76803">
        <v>53173.25</v>
      </c>
      <c r="E76803">
        <v>13.75</v>
      </c>
      <c r="F76803">
        <v>13.87</v>
      </c>
      <c r="G76803" s="3">
        <v>44013</v>
      </c>
      <c r="H76803">
        <v>1209</v>
      </c>
      <c r="I76803">
        <v>13.91</v>
      </c>
      <c r="J76803">
        <v>13.68</v>
      </c>
      <c r="K76803">
        <v>7</v>
      </c>
      <c r="L76803">
        <v>30</v>
      </c>
      <c r="M76803" t="s">
        <v>211</v>
      </c>
    </row>
    <row r="76804" spans="1:13" hidden="1" x14ac:dyDescent="0.25">
      <c r="A76804" s="3">
        <v>42223</v>
      </c>
      <c r="B76804" s="16">
        <v>490</v>
      </c>
      <c r="C76804">
        <v>58591.4</v>
      </c>
      <c r="D76804">
        <v>58355.59</v>
      </c>
      <c r="E76804">
        <v>13.73</v>
      </c>
      <c r="F76804">
        <v>13.96</v>
      </c>
      <c r="G76804" s="3">
        <v>43739</v>
      </c>
      <c r="H76804">
        <v>1025</v>
      </c>
      <c r="I76804">
        <v>13.98</v>
      </c>
      <c r="J76804">
        <v>13.73</v>
      </c>
      <c r="K76804">
        <v>17</v>
      </c>
      <c r="L76804">
        <v>27</v>
      </c>
      <c r="M76804" t="s">
        <v>231</v>
      </c>
    </row>
    <row r="76805" spans="1:13" hidden="1" x14ac:dyDescent="0.25">
      <c r="A76805" s="3">
        <v>42223</v>
      </c>
      <c r="B76805" s="16">
        <v>2915</v>
      </c>
      <c r="C76805">
        <v>44073.89</v>
      </c>
      <c r="D76805">
        <v>43819.71</v>
      </c>
      <c r="E76805">
        <v>13.58</v>
      </c>
      <c r="F76805">
        <v>13.81</v>
      </c>
      <c r="G76805" s="3">
        <v>44564</v>
      </c>
      <c r="H76805">
        <v>1580</v>
      </c>
      <c r="I76805">
        <v>13.89</v>
      </c>
      <c r="J76805">
        <v>13.57</v>
      </c>
      <c r="K76805">
        <v>274</v>
      </c>
      <c r="L76805">
        <v>36</v>
      </c>
      <c r="M76805" t="s">
        <v>145</v>
      </c>
    </row>
    <row r="76806" spans="1:13" hidden="1" x14ac:dyDescent="0.25">
      <c r="A76806" s="3">
        <v>42223</v>
      </c>
      <c r="B76806" s="16">
        <v>325</v>
      </c>
      <c r="C76806">
        <v>62496.53</v>
      </c>
      <c r="D76806">
        <v>62248.31</v>
      </c>
      <c r="E76806">
        <v>14.02</v>
      </c>
      <c r="F76806">
        <v>14.01</v>
      </c>
      <c r="G76806" s="3">
        <v>43556</v>
      </c>
      <c r="H76806">
        <v>898</v>
      </c>
      <c r="I76806">
        <v>14.02</v>
      </c>
      <c r="J76806">
        <v>14.01</v>
      </c>
      <c r="K76806">
        <v>2</v>
      </c>
      <c r="L76806">
        <v>25</v>
      </c>
      <c r="M76806" t="s">
        <v>232</v>
      </c>
    </row>
    <row r="76807" spans="1:13" hidden="1" x14ac:dyDescent="0.25">
      <c r="A76807" s="3">
        <v>42223</v>
      </c>
      <c r="B76807" s="16">
        <v>460</v>
      </c>
      <c r="C76807">
        <v>34125.75</v>
      </c>
      <c r="D76807">
        <v>33915.370000000003</v>
      </c>
      <c r="E76807">
        <v>13.61</v>
      </c>
      <c r="F76807">
        <v>13.82</v>
      </c>
      <c r="G76807" s="3">
        <v>45293</v>
      </c>
      <c r="H76807">
        <v>2075</v>
      </c>
      <c r="I76807">
        <v>13.91</v>
      </c>
      <c r="J76807">
        <v>13.61</v>
      </c>
      <c r="K76807">
        <v>58</v>
      </c>
      <c r="L76807">
        <v>40</v>
      </c>
      <c r="M76807" t="s">
        <v>194</v>
      </c>
    </row>
    <row r="76808" spans="1:13" hidden="1" x14ac:dyDescent="0.25">
      <c r="A76808" s="3">
        <v>42223</v>
      </c>
      <c r="B76808" s="16">
        <v>20</v>
      </c>
      <c r="C76808">
        <v>89688.54</v>
      </c>
      <c r="D76808">
        <v>89629.66</v>
      </c>
      <c r="E76808">
        <v>14.56</v>
      </c>
      <c r="F76808">
        <v>14.56</v>
      </c>
      <c r="G76808" s="3">
        <v>42522</v>
      </c>
      <c r="H76808">
        <v>199</v>
      </c>
      <c r="I76808">
        <v>14.56</v>
      </c>
      <c r="J76808">
        <v>14.56</v>
      </c>
      <c r="K76808">
        <v>1</v>
      </c>
      <c r="L76808">
        <v>10</v>
      </c>
      <c r="M76808" t="s">
        <v>259</v>
      </c>
    </row>
    <row r="76809" spans="1:13" hidden="1" x14ac:dyDescent="0.25">
      <c r="A76809" s="3">
        <v>42223</v>
      </c>
      <c r="B76809" s="16">
        <v>15115</v>
      </c>
      <c r="C76809">
        <v>90702.13</v>
      </c>
      <c r="D76809">
        <v>90644.85</v>
      </c>
      <c r="E76809">
        <v>14.4</v>
      </c>
      <c r="F76809">
        <v>14.56</v>
      </c>
      <c r="G76809" s="3">
        <v>42492</v>
      </c>
      <c r="H76809">
        <v>178</v>
      </c>
      <c r="I76809">
        <v>14.56</v>
      </c>
      <c r="J76809">
        <v>14.4</v>
      </c>
      <c r="K76809">
        <v>3</v>
      </c>
      <c r="L76809">
        <v>9</v>
      </c>
      <c r="M76809" t="s">
        <v>263</v>
      </c>
    </row>
    <row r="76810" spans="1:13" hidden="1" x14ac:dyDescent="0.25">
      <c r="A76810" s="3">
        <v>42223</v>
      </c>
      <c r="B76810" s="16">
        <v>30</v>
      </c>
      <c r="C76810">
        <v>92763.64</v>
      </c>
      <c r="D76810">
        <v>92729.2</v>
      </c>
      <c r="E76810">
        <v>14.465</v>
      </c>
      <c r="F76810">
        <v>14.5</v>
      </c>
      <c r="G76810" s="3">
        <v>42430</v>
      </c>
      <c r="H76810">
        <v>136</v>
      </c>
      <c r="I76810">
        <v>14.505000000000001</v>
      </c>
      <c r="J76810">
        <v>14.465</v>
      </c>
      <c r="K76810">
        <v>4</v>
      </c>
      <c r="L76810">
        <v>7</v>
      </c>
      <c r="M76810" t="s">
        <v>252</v>
      </c>
    </row>
    <row r="76811" spans="1:13" hidden="1" x14ac:dyDescent="0.25">
      <c r="A76811" s="3">
        <v>42223</v>
      </c>
      <c r="B76811" s="16">
        <v>1935</v>
      </c>
      <c r="C76811">
        <v>71075.06</v>
      </c>
      <c r="D76811">
        <v>70861.740000000005</v>
      </c>
      <c r="E76811">
        <v>13.86</v>
      </c>
      <c r="F76811">
        <v>14.01</v>
      </c>
      <c r="G76811" s="3">
        <v>43192</v>
      </c>
      <c r="H76811">
        <v>653</v>
      </c>
      <c r="I76811">
        <v>14.11</v>
      </c>
      <c r="J76811">
        <v>13.82</v>
      </c>
      <c r="K76811">
        <v>69</v>
      </c>
      <c r="L76811">
        <v>21</v>
      </c>
      <c r="M76811" t="s">
        <v>213</v>
      </c>
    </row>
    <row r="76812" spans="1:13" hidden="1" x14ac:dyDescent="0.25">
      <c r="A76812" s="3">
        <v>42223</v>
      </c>
      <c r="B76812" s="16">
        <v>25</v>
      </c>
      <c r="C76812">
        <v>93727.85</v>
      </c>
      <c r="D76812">
        <v>93695.84</v>
      </c>
      <c r="E76812">
        <v>14.445</v>
      </c>
      <c r="F76812">
        <v>14.48</v>
      </c>
      <c r="G76812" s="3">
        <v>42401</v>
      </c>
      <c r="H76812">
        <v>117</v>
      </c>
      <c r="I76812">
        <v>14.48</v>
      </c>
      <c r="J76812">
        <v>14.445</v>
      </c>
      <c r="K76812">
        <v>4</v>
      </c>
      <c r="L76812">
        <v>6</v>
      </c>
      <c r="M76812" t="s">
        <v>253</v>
      </c>
    </row>
    <row r="76813" spans="1:13" hidden="1" x14ac:dyDescent="0.25">
      <c r="A76813" s="3">
        <v>42223</v>
      </c>
      <c r="B76813" s="16">
        <v>1390</v>
      </c>
      <c r="C76813">
        <v>80475.009999999995</v>
      </c>
      <c r="D76813">
        <v>80324.149999999994</v>
      </c>
      <c r="E76813">
        <v>14.28</v>
      </c>
      <c r="F76813">
        <v>14.23</v>
      </c>
      <c r="G76813" s="3">
        <v>42828</v>
      </c>
      <c r="H76813">
        <v>409</v>
      </c>
      <c r="I76813">
        <v>14.3</v>
      </c>
      <c r="J76813">
        <v>14.04</v>
      </c>
      <c r="K76813">
        <v>52</v>
      </c>
      <c r="L76813">
        <v>17</v>
      </c>
      <c r="M76813" t="s">
        <v>192</v>
      </c>
    </row>
    <row r="76814" spans="1:13" hidden="1" x14ac:dyDescent="0.25">
      <c r="A76814" s="3">
        <v>42223</v>
      </c>
      <c r="B76814" s="16">
        <v>3170</v>
      </c>
      <c r="C76814">
        <v>75520.179999999993</v>
      </c>
      <c r="D76814">
        <v>75363.92</v>
      </c>
      <c r="E76814">
        <v>13.95</v>
      </c>
      <c r="F76814">
        <v>14.17</v>
      </c>
      <c r="G76814" s="3">
        <v>43010</v>
      </c>
      <c r="H76814">
        <v>534</v>
      </c>
      <c r="I76814">
        <v>14.2</v>
      </c>
      <c r="J76814">
        <v>13.95</v>
      </c>
      <c r="K76814">
        <v>155</v>
      </c>
      <c r="L76814">
        <v>19</v>
      </c>
      <c r="M76814" t="s">
        <v>208</v>
      </c>
    </row>
    <row r="76815" spans="1:13" hidden="1" x14ac:dyDescent="0.25">
      <c r="A76815" s="3">
        <v>42223</v>
      </c>
      <c r="B76815" s="16">
        <v>6575</v>
      </c>
      <c r="C76815">
        <v>60572.09</v>
      </c>
      <c r="D76815">
        <v>60284.480000000003</v>
      </c>
      <c r="E76815">
        <v>13.81</v>
      </c>
      <c r="F76815">
        <v>14</v>
      </c>
      <c r="G76815" s="3">
        <v>43647</v>
      </c>
      <c r="H76815">
        <v>960</v>
      </c>
      <c r="I76815">
        <v>14.08</v>
      </c>
      <c r="J76815">
        <v>13.75</v>
      </c>
      <c r="K76815">
        <v>225</v>
      </c>
      <c r="L76815">
        <v>26</v>
      </c>
      <c r="M76815" t="s">
        <v>223</v>
      </c>
    </row>
    <row r="76816" spans="1:13" hidden="1" x14ac:dyDescent="0.25">
      <c r="A76816" s="3">
        <v>42223</v>
      </c>
      <c r="B76816" s="16">
        <v>15255</v>
      </c>
      <c r="C76816">
        <v>56848.36</v>
      </c>
      <c r="D76816">
        <v>56542.14</v>
      </c>
      <c r="E76816">
        <v>13.69</v>
      </c>
      <c r="F76816">
        <v>13.97</v>
      </c>
      <c r="G76816" s="3">
        <v>43832</v>
      </c>
      <c r="H76816">
        <v>1086</v>
      </c>
      <c r="I76816">
        <v>14.07</v>
      </c>
      <c r="J76816">
        <v>13.65</v>
      </c>
      <c r="K76816">
        <v>1602</v>
      </c>
      <c r="L76816">
        <v>28</v>
      </c>
      <c r="M76816" t="s">
        <v>179</v>
      </c>
    </row>
    <row r="76817" spans="1:13" hidden="1" x14ac:dyDescent="0.25">
      <c r="A76817" s="3">
        <v>42223</v>
      </c>
      <c r="B76817" s="16">
        <v>7270</v>
      </c>
      <c r="C76817">
        <v>95890.65</v>
      </c>
      <c r="D76817">
        <v>95875.51</v>
      </c>
      <c r="E76817">
        <v>14.35</v>
      </c>
      <c r="F76817">
        <v>14.38</v>
      </c>
      <c r="G76817" s="3">
        <v>42339</v>
      </c>
      <c r="H76817">
        <v>78</v>
      </c>
      <c r="I76817">
        <v>14.4</v>
      </c>
      <c r="J76817">
        <v>14.35</v>
      </c>
      <c r="K76817">
        <v>14</v>
      </c>
      <c r="L76817">
        <v>4</v>
      </c>
      <c r="M76817" t="s">
        <v>254</v>
      </c>
    </row>
    <row r="76818" spans="1:13" hidden="1" x14ac:dyDescent="0.25">
      <c r="A76818" s="3">
        <v>42223</v>
      </c>
      <c r="B76818" s="16">
        <v>22210</v>
      </c>
      <c r="C76818">
        <v>38723.86</v>
      </c>
      <c r="D76818">
        <v>38498.29</v>
      </c>
      <c r="E76818">
        <v>13.6</v>
      </c>
      <c r="F76818">
        <v>13.88</v>
      </c>
      <c r="G76818" s="3">
        <v>44928</v>
      </c>
      <c r="H76818">
        <v>1829</v>
      </c>
      <c r="I76818">
        <v>13.94</v>
      </c>
      <c r="J76818">
        <v>13.6</v>
      </c>
      <c r="K76818">
        <v>1521</v>
      </c>
      <c r="L76818">
        <v>38</v>
      </c>
      <c r="M76818" t="s">
        <v>195</v>
      </c>
    </row>
    <row r="76819" spans="1:13" hidden="1" x14ac:dyDescent="0.25">
      <c r="A76819" s="3">
        <v>42223</v>
      </c>
      <c r="B76819" s="16">
        <v>33695</v>
      </c>
      <c r="C76819">
        <v>29997.82</v>
      </c>
      <c r="D76819">
        <v>29800.48</v>
      </c>
      <c r="E76819">
        <v>13.62</v>
      </c>
      <c r="F76819">
        <v>13.86</v>
      </c>
      <c r="G76819" s="3">
        <v>45659</v>
      </c>
      <c r="H76819">
        <v>2324</v>
      </c>
      <c r="I76819">
        <v>13.92</v>
      </c>
      <c r="J76819">
        <v>13.58</v>
      </c>
      <c r="K76819">
        <v>2434</v>
      </c>
      <c r="L76819">
        <v>42</v>
      </c>
      <c r="M76819" t="s">
        <v>189</v>
      </c>
    </row>
    <row r="76820" spans="1:13" hidden="1" x14ac:dyDescent="0.25">
      <c r="A76820" s="3">
        <v>42223</v>
      </c>
      <c r="B76820" s="16">
        <v>26735</v>
      </c>
      <c r="C76820">
        <v>96913.57</v>
      </c>
      <c r="D76820">
        <v>96909.47</v>
      </c>
      <c r="E76820">
        <v>14.32</v>
      </c>
      <c r="F76820">
        <v>14.349</v>
      </c>
      <c r="G76820" s="3">
        <v>42311</v>
      </c>
      <c r="H76820">
        <v>59</v>
      </c>
      <c r="I76820">
        <v>14.349</v>
      </c>
      <c r="J76820">
        <v>14.315</v>
      </c>
      <c r="K76820">
        <v>31</v>
      </c>
      <c r="L76820">
        <v>3</v>
      </c>
      <c r="M76820" t="s">
        <v>255</v>
      </c>
    </row>
    <row r="76821" spans="1:13" hidden="1" x14ac:dyDescent="0.25">
      <c r="A76821" s="3">
        <v>42223</v>
      </c>
      <c r="B76821" s="16">
        <v>4380</v>
      </c>
      <c r="C76821">
        <v>85673.66</v>
      </c>
      <c r="D76821">
        <v>85588.29</v>
      </c>
      <c r="E76821">
        <v>14.62</v>
      </c>
      <c r="F76821">
        <v>14.51</v>
      </c>
      <c r="G76821" s="3">
        <v>42646</v>
      </c>
      <c r="H76821">
        <v>286</v>
      </c>
      <c r="I76821">
        <v>14.62</v>
      </c>
      <c r="J76821">
        <v>14.34</v>
      </c>
      <c r="K76821">
        <v>109</v>
      </c>
      <c r="L76821">
        <v>13</v>
      </c>
      <c r="M76821" t="s">
        <v>202</v>
      </c>
    </row>
    <row r="76822" spans="1:13" hidden="1" x14ac:dyDescent="0.25">
      <c r="A76822" s="3">
        <v>42223</v>
      </c>
      <c r="B76822" s="16">
        <v>13920</v>
      </c>
      <c r="C76822">
        <v>68802.67</v>
      </c>
      <c r="D76822">
        <v>68576.62</v>
      </c>
      <c r="E76822">
        <v>13.79</v>
      </c>
      <c r="F76822">
        <v>14.04</v>
      </c>
      <c r="G76822" s="3">
        <v>43283</v>
      </c>
      <c r="H76822">
        <v>716</v>
      </c>
      <c r="I76822">
        <v>14.19</v>
      </c>
      <c r="J76822">
        <v>13.79</v>
      </c>
      <c r="K76822">
        <v>1040</v>
      </c>
      <c r="L76822">
        <v>22</v>
      </c>
      <c r="M76822" t="s">
        <v>212</v>
      </c>
    </row>
    <row r="76823" spans="1:13" hidden="1" x14ac:dyDescent="0.25">
      <c r="A76823" s="3">
        <v>42223</v>
      </c>
      <c r="B76823" s="16">
        <v>20625</v>
      </c>
      <c r="C76823">
        <v>78036.67</v>
      </c>
      <c r="D76823">
        <v>77868.63</v>
      </c>
      <c r="E76823">
        <v>13.99</v>
      </c>
      <c r="F76823">
        <v>14.2</v>
      </c>
      <c r="G76823" s="3">
        <v>42919</v>
      </c>
      <c r="H76823">
        <v>470</v>
      </c>
      <c r="I76823">
        <v>14.36</v>
      </c>
      <c r="J76823">
        <v>13.95</v>
      </c>
      <c r="K76823">
        <v>1258</v>
      </c>
      <c r="L76823">
        <v>18</v>
      </c>
      <c r="M76823" t="s">
        <v>207</v>
      </c>
    </row>
    <row r="76824" spans="1:13" hidden="1" x14ac:dyDescent="0.25">
      <c r="A76824" s="3">
        <v>42223</v>
      </c>
      <c r="B76824" s="16">
        <v>62949</v>
      </c>
      <c r="C76824">
        <v>88639.16</v>
      </c>
      <c r="D76824">
        <v>88577.99</v>
      </c>
      <c r="E76824">
        <v>14.36</v>
      </c>
      <c r="F76824">
        <v>14.585000000000001</v>
      </c>
      <c r="G76824" s="3">
        <v>42552</v>
      </c>
      <c r="H76824">
        <v>221</v>
      </c>
      <c r="I76824">
        <v>14.705</v>
      </c>
      <c r="J76824">
        <v>14.36</v>
      </c>
      <c r="K76824">
        <v>1214</v>
      </c>
      <c r="L76824">
        <v>11</v>
      </c>
      <c r="M76824" t="s">
        <v>186</v>
      </c>
    </row>
    <row r="76825" spans="1:13" hidden="1" x14ac:dyDescent="0.25">
      <c r="A76825" s="3">
        <v>42223</v>
      </c>
      <c r="B76825" s="16">
        <v>188420</v>
      </c>
      <c r="C76825">
        <v>64531.01</v>
      </c>
      <c r="D76825">
        <v>64244.1</v>
      </c>
      <c r="E76825">
        <v>13.77</v>
      </c>
      <c r="F76825">
        <v>14.05</v>
      </c>
      <c r="G76825" s="3">
        <v>43467</v>
      </c>
      <c r="H76825">
        <v>838</v>
      </c>
      <c r="I76825">
        <v>14.23</v>
      </c>
      <c r="J76825">
        <v>13.75</v>
      </c>
      <c r="K76825">
        <v>13823</v>
      </c>
      <c r="L76825">
        <v>24</v>
      </c>
      <c r="M76825" t="s">
        <v>168</v>
      </c>
    </row>
    <row r="76826" spans="1:13" hidden="1" x14ac:dyDescent="0.25">
      <c r="A76826" s="3">
        <v>42223</v>
      </c>
      <c r="B76826" s="16">
        <v>53070</v>
      </c>
      <c r="C76826">
        <v>99111.43</v>
      </c>
      <c r="D76826">
        <v>99110.6</v>
      </c>
      <c r="E76826">
        <v>14.135</v>
      </c>
      <c r="F76826">
        <v>14.16</v>
      </c>
      <c r="G76826" s="3">
        <v>42248</v>
      </c>
      <c r="H76826">
        <v>17</v>
      </c>
      <c r="I76826">
        <v>14.16</v>
      </c>
      <c r="J76826">
        <v>14.135</v>
      </c>
      <c r="K76826">
        <v>35</v>
      </c>
      <c r="L76826">
        <v>1</v>
      </c>
      <c r="M76826" t="s">
        <v>256</v>
      </c>
    </row>
    <row r="76827" spans="1:13" hidden="1" x14ac:dyDescent="0.25">
      <c r="A76827" s="3">
        <v>42223</v>
      </c>
      <c r="B76827" s="16">
        <v>247650</v>
      </c>
      <c r="C76827">
        <v>50163.62</v>
      </c>
      <c r="D76827">
        <v>49879.12</v>
      </c>
      <c r="E76827">
        <v>13.55</v>
      </c>
      <c r="F76827">
        <v>13.87</v>
      </c>
      <c r="G76827" s="3">
        <v>44200</v>
      </c>
      <c r="H76827">
        <v>1333</v>
      </c>
      <c r="I76827">
        <v>14.02</v>
      </c>
      <c r="J76827">
        <v>13.55</v>
      </c>
      <c r="K76827">
        <v>14020</v>
      </c>
      <c r="L76827">
        <v>32</v>
      </c>
      <c r="M76827" t="s">
        <v>178</v>
      </c>
    </row>
    <row r="76828" spans="1:13" hidden="1" x14ac:dyDescent="0.25">
      <c r="A76828" s="3">
        <v>42223</v>
      </c>
      <c r="B76828" s="16">
        <v>92695</v>
      </c>
      <c r="C76828">
        <v>91677.87</v>
      </c>
      <c r="D76828">
        <v>91622.36</v>
      </c>
      <c r="E76828">
        <v>14.425000000000001</v>
      </c>
      <c r="F76828">
        <v>14.58</v>
      </c>
      <c r="G76828" s="3">
        <v>42461</v>
      </c>
      <c r="H76828">
        <v>158</v>
      </c>
      <c r="I76828">
        <v>14.635</v>
      </c>
      <c r="J76828">
        <v>14.425000000000001</v>
      </c>
      <c r="K76828">
        <v>596</v>
      </c>
      <c r="L76828">
        <v>8</v>
      </c>
      <c r="M76828" t="s">
        <v>201</v>
      </c>
    </row>
    <row r="76829" spans="1:13" hidden="1" x14ac:dyDescent="0.25">
      <c r="A76829" s="3">
        <v>42223</v>
      </c>
      <c r="B76829" s="16">
        <v>392125</v>
      </c>
      <c r="C76829">
        <v>73300.639999999999</v>
      </c>
      <c r="D76829">
        <v>73116.25</v>
      </c>
      <c r="E76829">
        <v>13.8</v>
      </c>
      <c r="F76829">
        <v>14.1</v>
      </c>
      <c r="G76829" s="3">
        <v>43102</v>
      </c>
      <c r="H76829">
        <v>593</v>
      </c>
      <c r="I76829">
        <v>14.32</v>
      </c>
      <c r="J76829">
        <v>13.8</v>
      </c>
      <c r="K76829">
        <v>21513</v>
      </c>
      <c r="L76829">
        <v>20</v>
      </c>
      <c r="M76829" t="s">
        <v>150</v>
      </c>
    </row>
    <row r="76830" spans="1:13" hidden="1" x14ac:dyDescent="0.25">
      <c r="A76830" s="3">
        <v>42223</v>
      </c>
      <c r="B76830" s="16">
        <v>749215</v>
      </c>
      <c r="C76830">
        <v>83071.009999999995</v>
      </c>
      <c r="D76830">
        <v>82959.570000000007</v>
      </c>
      <c r="E76830">
        <v>14.06</v>
      </c>
      <c r="F76830">
        <v>14.36</v>
      </c>
      <c r="G76830" s="3">
        <v>42737</v>
      </c>
      <c r="H76830">
        <v>347</v>
      </c>
      <c r="I76830">
        <v>14.56</v>
      </c>
      <c r="J76830">
        <v>14.06</v>
      </c>
      <c r="K76830">
        <v>19628</v>
      </c>
      <c r="L76830">
        <v>16</v>
      </c>
      <c r="M76830" t="s">
        <v>119</v>
      </c>
    </row>
    <row r="76831" spans="1:13" hidden="1" x14ac:dyDescent="0.25">
      <c r="A76831" s="3">
        <v>42223</v>
      </c>
      <c r="B76831" s="16">
        <v>226331</v>
      </c>
      <c r="C76831">
        <v>98011.57</v>
      </c>
      <c r="D76831">
        <v>98011.19</v>
      </c>
      <c r="E76831">
        <v>14.2</v>
      </c>
      <c r="F76831">
        <v>14.242000000000001</v>
      </c>
      <c r="G76831" s="3">
        <v>42278</v>
      </c>
      <c r="H76831">
        <v>38</v>
      </c>
      <c r="I76831">
        <v>14.28</v>
      </c>
      <c r="J76831">
        <v>14.2</v>
      </c>
      <c r="K76831">
        <v>1868</v>
      </c>
      <c r="L76831">
        <v>2</v>
      </c>
      <c r="M76831" t="s">
        <v>187</v>
      </c>
    </row>
    <row r="76832" spans="1:13" hidden="1" x14ac:dyDescent="0.25">
      <c r="A76832" s="3">
        <v>42223</v>
      </c>
      <c r="B76832" s="16">
        <v>445768</v>
      </c>
      <c r="C76832">
        <v>94753.33</v>
      </c>
      <c r="D76832">
        <v>94724.33</v>
      </c>
      <c r="E76832">
        <v>14.37</v>
      </c>
      <c r="F76832">
        <v>14.46</v>
      </c>
      <c r="G76832" s="3">
        <v>42373</v>
      </c>
      <c r="H76832">
        <v>98</v>
      </c>
      <c r="I76832">
        <v>14.55</v>
      </c>
      <c r="J76832">
        <v>14.324999999999999</v>
      </c>
      <c r="K76832">
        <v>2832</v>
      </c>
      <c r="L76832">
        <v>5</v>
      </c>
      <c r="M76832" t="s">
        <v>122</v>
      </c>
    </row>
    <row r="76833" spans="1:13" hidden="1" x14ac:dyDescent="0.25">
      <c r="A76833" s="3">
        <v>42226</v>
      </c>
      <c r="B76833" s="16">
        <v>0</v>
      </c>
      <c r="C76833">
        <v>15678.31</v>
      </c>
      <c r="D76833">
        <v>15876.94</v>
      </c>
      <c r="E76833">
        <v>0</v>
      </c>
      <c r="F76833">
        <v>0</v>
      </c>
      <c r="G76833" s="3">
        <v>47485</v>
      </c>
      <c r="H76833">
        <v>3556</v>
      </c>
      <c r="I76833">
        <v>0</v>
      </c>
      <c r="J76833">
        <v>0</v>
      </c>
      <c r="K76833">
        <v>0</v>
      </c>
      <c r="L76833">
        <v>45</v>
      </c>
      <c r="M76833" t="s">
        <v>260</v>
      </c>
    </row>
    <row r="76834" spans="1:13" hidden="1" x14ac:dyDescent="0.25">
      <c r="A76834" s="3">
        <v>42226</v>
      </c>
      <c r="B76834" s="16">
        <v>0</v>
      </c>
      <c r="C76834">
        <v>31857.42</v>
      </c>
      <c r="D76834">
        <v>32175.759999999998</v>
      </c>
      <c r="E76834">
        <v>0</v>
      </c>
      <c r="F76834">
        <v>0</v>
      </c>
      <c r="G76834" s="3">
        <v>45474</v>
      </c>
      <c r="H76834">
        <v>2197</v>
      </c>
      <c r="I76834">
        <v>0</v>
      </c>
      <c r="J76834">
        <v>0</v>
      </c>
      <c r="K76834">
        <v>0</v>
      </c>
      <c r="L76834">
        <v>41</v>
      </c>
      <c r="M76834" t="s">
        <v>226</v>
      </c>
    </row>
    <row r="76835" spans="1:13" hidden="1" x14ac:dyDescent="0.25">
      <c r="A76835" s="3">
        <v>42226</v>
      </c>
      <c r="B76835" s="16">
        <v>0</v>
      </c>
      <c r="C76835">
        <v>17823.62</v>
      </c>
      <c r="D76835">
        <v>18033.689999999999</v>
      </c>
      <c r="E76835">
        <v>0</v>
      </c>
      <c r="F76835">
        <v>0</v>
      </c>
      <c r="G76835" s="3">
        <v>47120</v>
      </c>
      <c r="H76835">
        <v>3311</v>
      </c>
      <c r="I76835">
        <v>0</v>
      </c>
      <c r="J76835">
        <v>0</v>
      </c>
      <c r="K76835">
        <v>0</v>
      </c>
      <c r="L76835">
        <v>44</v>
      </c>
      <c r="M76835" t="s">
        <v>246</v>
      </c>
    </row>
    <row r="76836" spans="1:13" hidden="1" x14ac:dyDescent="0.25">
      <c r="A76836" s="3">
        <v>42226</v>
      </c>
      <c r="B76836" s="16">
        <v>0</v>
      </c>
      <c r="C76836">
        <v>83926.95</v>
      </c>
      <c r="D76836">
        <v>84075.41</v>
      </c>
      <c r="E76836">
        <v>0</v>
      </c>
      <c r="F76836">
        <v>0</v>
      </c>
      <c r="G76836" s="3">
        <v>42705</v>
      </c>
      <c r="H76836">
        <v>325</v>
      </c>
      <c r="I76836">
        <v>0</v>
      </c>
      <c r="J76836">
        <v>0</v>
      </c>
      <c r="K76836">
        <v>0</v>
      </c>
      <c r="L76836">
        <v>15</v>
      </c>
      <c r="M76836" t="s">
        <v>266</v>
      </c>
    </row>
    <row r="76837" spans="1:13" hidden="1" x14ac:dyDescent="0.25">
      <c r="A76837" s="3">
        <v>42226</v>
      </c>
      <c r="B76837" s="16">
        <v>0</v>
      </c>
      <c r="C76837">
        <v>41126.86</v>
      </c>
      <c r="D76837">
        <v>41515.24</v>
      </c>
      <c r="E76837">
        <v>0</v>
      </c>
      <c r="F76837">
        <v>0</v>
      </c>
      <c r="G76837" s="3">
        <v>44743</v>
      </c>
      <c r="H76837">
        <v>1702</v>
      </c>
      <c r="I76837">
        <v>0</v>
      </c>
      <c r="J76837">
        <v>0</v>
      </c>
      <c r="K76837">
        <v>0</v>
      </c>
      <c r="L76837">
        <v>37</v>
      </c>
      <c r="M76837" t="s">
        <v>221</v>
      </c>
    </row>
    <row r="76838" spans="1:13" hidden="1" x14ac:dyDescent="0.25">
      <c r="A76838" s="3">
        <v>42226</v>
      </c>
      <c r="B76838" s="16">
        <v>0</v>
      </c>
      <c r="C76838">
        <v>45292.25</v>
      </c>
      <c r="D76838">
        <v>45666.09</v>
      </c>
      <c r="E76838">
        <v>0</v>
      </c>
      <c r="F76838">
        <v>0</v>
      </c>
      <c r="G76838" s="3">
        <v>44470</v>
      </c>
      <c r="H76838">
        <v>1518</v>
      </c>
      <c r="I76838">
        <v>0</v>
      </c>
      <c r="J76838">
        <v>0</v>
      </c>
      <c r="K76838">
        <v>0</v>
      </c>
      <c r="L76838">
        <v>35</v>
      </c>
      <c r="M76838" t="s">
        <v>228</v>
      </c>
    </row>
    <row r="76839" spans="1:13" hidden="1" x14ac:dyDescent="0.25">
      <c r="A76839" s="3">
        <v>42226</v>
      </c>
      <c r="B76839" s="16">
        <v>0</v>
      </c>
      <c r="C76839">
        <v>36162.400000000001</v>
      </c>
      <c r="D76839">
        <v>36528.550000000003</v>
      </c>
      <c r="E76839">
        <v>0</v>
      </c>
      <c r="F76839">
        <v>0</v>
      </c>
      <c r="G76839" s="3">
        <v>45110</v>
      </c>
      <c r="H76839">
        <v>1951</v>
      </c>
      <c r="I76839">
        <v>0</v>
      </c>
      <c r="J76839">
        <v>0</v>
      </c>
      <c r="K76839">
        <v>0</v>
      </c>
      <c r="L76839">
        <v>39</v>
      </c>
      <c r="M76839" t="s">
        <v>227</v>
      </c>
    </row>
    <row r="76840" spans="1:13" hidden="1" x14ac:dyDescent="0.25">
      <c r="A76840" s="3">
        <v>42226</v>
      </c>
      <c r="B76840" s="16">
        <v>5</v>
      </c>
      <c r="C76840">
        <v>46837.19</v>
      </c>
      <c r="D76840">
        <v>47204.98</v>
      </c>
      <c r="E76840">
        <v>13.6</v>
      </c>
      <c r="F76840">
        <v>13.6</v>
      </c>
      <c r="G76840" s="3">
        <v>44378</v>
      </c>
      <c r="H76840">
        <v>1454</v>
      </c>
      <c r="I76840">
        <v>13.6</v>
      </c>
      <c r="J76840">
        <v>13.6</v>
      </c>
      <c r="K76840">
        <v>1</v>
      </c>
      <c r="L76840">
        <v>34</v>
      </c>
      <c r="M76840" t="s">
        <v>222</v>
      </c>
    </row>
    <row r="76841" spans="1:13" hidden="1" x14ac:dyDescent="0.25">
      <c r="A76841" s="3">
        <v>42226</v>
      </c>
      <c r="B76841" s="16">
        <v>5</v>
      </c>
      <c r="C76841">
        <v>48359.63</v>
      </c>
      <c r="D76841">
        <v>48720.95</v>
      </c>
      <c r="E76841">
        <v>13.61</v>
      </c>
      <c r="F76841">
        <v>13.61</v>
      </c>
      <c r="G76841" s="3">
        <v>44287</v>
      </c>
      <c r="H76841">
        <v>1392</v>
      </c>
      <c r="I76841">
        <v>13.61</v>
      </c>
      <c r="J76841">
        <v>13.61</v>
      </c>
      <c r="K76841">
        <v>1</v>
      </c>
      <c r="L76841">
        <v>33</v>
      </c>
      <c r="M76841" t="s">
        <v>229</v>
      </c>
    </row>
    <row r="76842" spans="1:13" hidden="1" x14ac:dyDescent="0.25">
      <c r="A76842" s="3">
        <v>42226</v>
      </c>
      <c r="B76842" s="16">
        <v>0</v>
      </c>
      <c r="C76842">
        <v>87656.75</v>
      </c>
      <c r="D76842">
        <v>87750.3</v>
      </c>
      <c r="E76842">
        <v>0</v>
      </c>
      <c r="F76842">
        <v>0</v>
      </c>
      <c r="G76842" s="3">
        <v>42583</v>
      </c>
      <c r="H76842">
        <v>241</v>
      </c>
      <c r="I76842">
        <v>0</v>
      </c>
      <c r="J76842">
        <v>0</v>
      </c>
      <c r="K76842">
        <v>0</v>
      </c>
      <c r="L76842">
        <v>12</v>
      </c>
      <c r="M76842" t="s">
        <v>265</v>
      </c>
    </row>
    <row r="76843" spans="1:13" hidden="1" x14ac:dyDescent="0.25">
      <c r="A76843" s="3">
        <v>42226</v>
      </c>
      <c r="B76843" s="16">
        <v>0</v>
      </c>
      <c r="C76843">
        <v>51501.5</v>
      </c>
      <c r="D76843">
        <v>51859.4</v>
      </c>
      <c r="E76843">
        <v>0</v>
      </c>
      <c r="F76843">
        <v>0</v>
      </c>
      <c r="G76843" s="3">
        <v>44105</v>
      </c>
      <c r="H76843">
        <v>1272</v>
      </c>
      <c r="I76843">
        <v>0</v>
      </c>
      <c r="J76843">
        <v>0</v>
      </c>
      <c r="K76843">
        <v>0</v>
      </c>
      <c r="L76843">
        <v>31</v>
      </c>
      <c r="M76843" t="s">
        <v>196</v>
      </c>
    </row>
    <row r="76844" spans="1:13" hidden="1" x14ac:dyDescent="0.25">
      <c r="A76844" s="3">
        <v>42226</v>
      </c>
      <c r="B76844" s="16">
        <v>0</v>
      </c>
      <c r="C76844">
        <v>26187.01</v>
      </c>
      <c r="D76844">
        <v>26460.17</v>
      </c>
      <c r="E76844">
        <v>0</v>
      </c>
      <c r="F76844">
        <v>0</v>
      </c>
      <c r="G76844" s="3">
        <v>46024</v>
      </c>
      <c r="H76844">
        <v>2572</v>
      </c>
      <c r="I76844">
        <v>0</v>
      </c>
      <c r="J76844">
        <v>0</v>
      </c>
      <c r="K76844">
        <v>0</v>
      </c>
      <c r="L76844">
        <v>43</v>
      </c>
      <c r="M76844" t="s">
        <v>241</v>
      </c>
    </row>
    <row r="76845" spans="1:13" hidden="1" x14ac:dyDescent="0.25">
      <c r="A76845" s="3">
        <v>42226</v>
      </c>
      <c r="B76845" s="16">
        <v>15</v>
      </c>
      <c r="C76845">
        <v>84775.51</v>
      </c>
      <c r="D76845">
        <v>84911.02</v>
      </c>
      <c r="E76845">
        <v>14.32</v>
      </c>
      <c r="F76845">
        <v>14.32</v>
      </c>
      <c r="G76845" s="3">
        <v>42675</v>
      </c>
      <c r="H76845">
        <v>305</v>
      </c>
      <c r="I76845">
        <v>14.32</v>
      </c>
      <c r="J76845">
        <v>14.32</v>
      </c>
      <c r="K76845">
        <v>1</v>
      </c>
      <c r="L76845">
        <v>14</v>
      </c>
      <c r="M76845" t="s">
        <v>264</v>
      </c>
    </row>
    <row r="76846" spans="1:13" hidden="1" x14ac:dyDescent="0.25">
      <c r="A76846" s="3">
        <v>42226</v>
      </c>
      <c r="B76846" s="16">
        <v>5</v>
      </c>
      <c r="C76846">
        <v>54846.91</v>
      </c>
      <c r="D76846">
        <v>55213.07</v>
      </c>
      <c r="E76846">
        <v>13.68</v>
      </c>
      <c r="F76846">
        <v>13.68</v>
      </c>
      <c r="G76846" s="3">
        <v>43922</v>
      </c>
      <c r="H76846">
        <v>1147</v>
      </c>
      <c r="I76846">
        <v>13.68</v>
      </c>
      <c r="J76846">
        <v>13.68</v>
      </c>
      <c r="K76846">
        <v>1</v>
      </c>
      <c r="L76846">
        <v>29</v>
      </c>
      <c r="M76846" t="s">
        <v>230</v>
      </c>
    </row>
    <row r="76847" spans="1:13" hidden="1" x14ac:dyDescent="0.25">
      <c r="A76847" s="3">
        <v>42226</v>
      </c>
      <c r="B76847" s="16">
        <v>35</v>
      </c>
      <c r="C76847">
        <v>66383.69</v>
      </c>
      <c r="D76847">
        <v>66686.570000000007</v>
      </c>
      <c r="E76847">
        <v>13.82</v>
      </c>
      <c r="F76847">
        <v>13.82</v>
      </c>
      <c r="G76847" s="3">
        <v>43374</v>
      </c>
      <c r="H76847">
        <v>778</v>
      </c>
      <c r="I76847">
        <v>13.82</v>
      </c>
      <c r="J76847">
        <v>13.82</v>
      </c>
      <c r="K76847">
        <v>1</v>
      </c>
      <c r="L76847">
        <v>23</v>
      </c>
      <c r="M76847" t="s">
        <v>216</v>
      </c>
    </row>
    <row r="76848" spans="1:13" hidden="1" x14ac:dyDescent="0.25">
      <c r="A76848" s="3">
        <v>42226</v>
      </c>
      <c r="B76848" s="16">
        <v>2815</v>
      </c>
      <c r="C76848">
        <v>58386.2</v>
      </c>
      <c r="D76848">
        <v>58748.480000000003</v>
      </c>
      <c r="E76848">
        <v>13.78</v>
      </c>
      <c r="F76848">
        <v>13.74</v>
      </c>
      <c r="G76848" s="3">
        <v>43739</v>
      </c>
      <c r="H76848">
        <v>1024</v>
      </c>
      <c r="I76848">
        <v>13.78</v>
      </c>
      <c r="J76848">
        <v>13.74</v>
      </c>
      <c r="K76848">
        <v>5</v>
      </c>
      <c r="L76848">
        <v>27</v>
      </c>
      <c r="M76848" t="s">
        <v>231</v>
      </c>
    </row>
    <row r="76849" spans="1:13" hidden="1" x14ac:dyDescent="0.25">
      <c r="A76849" s="3">
        <v>42226</v>
      </c>
      <c r="B76849" s="16">
        <v>30</v>
      </c>
      <c r="C76849">
        <v>53201.14</v>
      </c>
      <c r="D76849">
        <v>53563.58</v>
      </c>
      <c r="E76849">
        <v>13.82</v>
      </c>
      <c r="F76849">
        <v>13.82</v>
      </c>
      <c r="G76849" s="3">
        <v>44013</v>
      </c>
      <c r="H76849">
        <v>1208</v>
      </c>
      <c r="I76849">
        <v>13.82</v>
      </c>
      <c r="J76849">
        <v>13.82</v>
      </c>
      <c r="K76849">
        <v>4</v>
      </c>
      <c r="L76849">
        <v>30</v>
      </c>
      <c r="M76849" t="s">
        <v>211</v>
      </c>
    </row>
    <row r="76850" spans="1:13" hidden="1" x14ac:dyDescent="0.25">
      <c r="A76850" s="3">
        <v>42226</v>
      </c>
      <c r="B76850" s="16">
        <v>375</v>
      </c>
      <c r="C76850">
        <v>43842.7</v>
      </c>
      <c r="D76850">
        <v>44224.39</v>
      </c>
      <c r="E76850">
        <v>13.85</v>
      </c>
      <c r="F76850">
        <v>13.59</v>
      </c>
      <c r="G76850" s="3">
        <v>44564</v>
      </c>
      <c r="H76850">
        <v>1579</v>
      </c>
      <c r="I76850">
        <v>13.85</v>
      </c>
      <c r="J76850">
        <v>13.58</v>
      </c>
      <c r="K76850">
        <v>44</v>
      </c>
      <c r="L76850">
        <v>36</v>
      </c>
      <c r="M76850" t="s">
        <v>145</v>
      </c>
    </row>
    <row r="76851" spans="1:13" hidden="1" x14ac:dyDescent="0.25">
      <c r="A76851" s="3">
        <v>42226</v>
      </c>
      <c r="B76851" s="16">
        <v>1100</v>
      </c>
      <c r="C76851">
        <v>62280.97</v>
      </c>
      <c r="D76851">
        <v>62667.34</v>
      </c>
      <c r="E76851">
        <v>13.84</v>
      </c>
      <c r="F76851">
        <v>13.8</v>
      </c>
      <c r="G76851" s="3">
        <v>43556</v>
      </c>
      <c r="H76851">
        <v>897</v>
      </c>
      <c r="I76851">
        <v>13.84</v>
      </c>
      <c r="J76851">
        <v>13.8</v>
      </c>
      <c r="K76851">
        <v>8</v>
      </c>
      <c r="L76851">
        <v>25</v>
      </c>
      <c r="M76851" t="s">
        <v>232</v>
      </c>
    </row>
    <row r="76852" spans="1:13" hidden="1" x14ac:dyDescent="0.25">
      <c r="A76852" s="3">
        <v>42226</v>
      </c>
      <c r="B76852" s="16">
        <v>10</v>
      </c>
      <c r="C76852">
        <v>33933.160000000003</v>
      </c>
      <c r="D76852">
        <v>34273.39</v>
      </c>
      <c r="E76852">
        <v>13.76</v>
      </c>
      <c r="F76852">
        <v>13.63</v>
      </c>
      <c r="G76852" s="3">
        <v>45293</v>
      </c>
      <c r="H76852">
        <v>2074</v>
      </c>
      <c r="I76852">
        <v>13.76</v>
      </c>
      <c r="J76852">
        <v>13.63</v>
      </c>
      <c r="K76852">
        <v>2</v>
      </c>
      <c r="L76852">
        <v>40</v>
      </c>
      <c r="M76852" t="s">
        <v>194</v>
      </c>
    </row>
    <row r="76853" spans="1:13" hidden="1" x14ac:dyDescent="0.25">
      <c r="A76853" s="3">
        <v>42226</v>
      </c>
      <c r="B76853" s="16">
        <v>18520</v>
      </c>
      <c r="C76853">
        <v>90692.4</v>
      </c>
      <c r="D76853">
        <v>90770.62</v>
      </c>
      <c r="E76853">
        <v>14.57</v>
      </c>
      <c r="F76853">
        <v>14.42</v>
      </c>
      <c r="G76853" s="3">
        <v>42492</v>
      </c>
      <c r="H76853">
        <v>177</v>
      </c>
      <c r="I76853">
        <v>14.57</v>
      </c>
      <c r="J76853">
        <v>14.42</v>
      </c>
      <c r="K76853">
        <v>4</v>
      </c>
      <c r="L76853">
        <v>9</v>
      </c>
      <c r="M76853" t="s">
        <v>263</v>
      </c>
    </row>
    <row r="76854" spans="1:13" hidden="1" x14ac:dyDescent="0.25">
      <c r="A76854" s="3">
        <v>42226</v>
      </c>
      <c r="B76854" s="16">
        <v>10</v>
      </c>
      <c r="C76854">
        <v>89676.68</v>
      </c>
      <c r="D76854">
        <v>89762.81</v>
      </c>
      <c r="E76854">
        <v>14.42</v>
      </c>
      <c r="F76854">
        <v>14.42</v>
      </c>
      <c r="G76854" s="3">
        <v>42522</v>
      </c>
      <c r="H76854">
        <v>198</v>
      </c>
      <c r="I76854">
        <v>14.42</v>
      </c>
      <c r="J76854">
        <v>14.42</v>
      </c>
      <c r="K76854">
        <v>1</v>
      </c>
      <c r="L76854">
        <v>10</v>
      </c>
      <c r="M76854" t="s">
        <v>259</v>
      </c>
    </row>
    <row r="76855" spans="1:13" hidden="1" x14ac:dyDescent="0.25">
      <c r="A76855" s="3">
        <v>42226</v>
      </c>
      <c r="B76855" s="16">
        <v>10</v>
      </c>
      <c r="C76855">
        <v>92777.85</v>
      </c>
      <c r="D76855">
        <v>92836.45</v>
      </c>
      <c r="E76855">
        <v>14.42</v>
      </c>
      <c r="F76855">
        <v>14.42</v>
      </c>
      <c r="G76855" s="3">
        <v>42430</v>
      </c>
      <c r="H76855">
        <v>135</v>
      </c>
      <c r="I76855">
        <v>14.42</v>
      </c>
      <c r="J76855">
        <v>14.42</v>
      </c>
      <c r="K76855">
        <v>1</v>
      </c>
      <c r="L76855">
        <v>7</v>
      </c>
      <c r="M76855" t="s">
        <v>252</v>
      </c>
    </row>
    <row r="76856" spans="1:13" hidden="1" x14ac:dyDescent="0.25">
      <c r="A76856" s="3">
        <v>42226</v>
      </c>
      <c r="B76856" s="16">
        <v>1615</v>
      </c>
      <c r="C76856">
        <v>70898.91</v>
      </c>
      <c r="D76856">
        <v>71160.259999999995</v>
      </c>
      <c r="E76856">
        <v>13.98</v>
      </c>
      <c r="F76856">
        <v>13.82</v>
      </c>
      <c r="G76856" s="3">
        <v>43192</v>
      </c>
      <c r="H76856">
        <v>652</v>
      </c>
      <c r="I76856">
        <v>13.98</v>
      </c>
      <c r="J76856">
        <v>13.82</v>
      </c>
      <c r="K76856">
        <v>27</v>
      </c>
      <c r="L76856">
        <v>21</v>
      </c>
      <c r="M76856" t="s">
        <v>213</v>
      </c>
    </row>
    <row r="76857" spans="1:13" hidden="1" x14ac:dyDescent="0.25">
      <c r="A76857" s="3">
        <v>42226</v>
      </c>
      <c r="B76857" s="16">
        <v>150</v>
      </c>
      <c r="C76857">
        <v>93744.99</v>
      </c>
      <c r="D76857">
        <v>93793.48</v>
      </c>
      <c r="E76857">
        <v>14.41</v>
      </c>
      <c r="F76857">
        <v>14.4</v>
      </c>
      <c r="G76857" s="3">
        <v>42401</v>
      </c>
      <c r="H76857">
        <v>116</v>
      </c>
      <c r="I76857">
        <v>14.41</v>
      </c>
      <c r="J76857">
        <v>14.4</v>
      </c>
      <c r="K76857">
        <v>4</v>
      </c>
      <c r="L76857">
        <v>6</v>
      </c>
      <c r="M76857" t="s">
        <v>253</v>
      </c>
    </row>
    <row r="76858" spans="1:13" hidden="1" x14ac:dyDescent="0.25">
      <c r="A76858" s="3">
        <v>42226</v>
      </c>
      <c r="B76858" s="16">
        <v>2995</v>
      </c>
      <c r="C76858">
        <v>80366.289999999994</v>
      </c>
      <c r="D76858">
        <v>80586.66</v>
      </c>
      <c r="E76858">
        <v>14.21</v>
      </c>
      <c r="F76858">
        <v>13.98</v>
      </c>
      <c r="G76858" s="3">
        <v>42828</v>
      </c>
      <c r="H76858">
        <v>408</v>
      </c>
      <c r="I76858">
        <v>14.25</v>
      </c>
      <c r="J76858">
        <v>13.98</v>
      </c>
      <c r="K76858">
        <v>69</v>
      </c>
      <c r="L76858">
        <v>17</v>
      </c>
      <c r="M76858" t="s">
        <v>192</v>
      </c>
    </row>
    <row r="76859" spans="1:13" hidden="1" x14ac:dyDescent="0.25">
      <c r="A76859" s="3">
        <v>42226</v>
      </c>
      <c r="B76859" s="16">
        <v>4945</v>
      </c>
      <c r="C76859">
        <v>75403.460000000006</v>
      </c>
      <c r="D76859">
        <v>75658.44</v>
      </c>
      <c r="E76859">
        <v>14.1</v>
      </c>
      <c r="F76859">
        <v>13.87</v>
      </c>
      <c r="G76859" s="3">
        <v>43010</v>
      </c>
      <c r="H76859">
        <v>533</v>
      </c>
      <c r="I76859">
        <v>14.1</v>
      </c>
      <c r="J76859">
        <v>13.87</v>
      </c>
      <c r="K76859">
        <v>70</v>
      </c>
      <c r="L76859">
        <v>19</v>
      </c>
      <c r="M76859" t="s">
        <v>208</v>
      </c>
    </row>
    <row r="76860" spans="1:13" hidden="1" x14ac:dyDescent="0.25">
      <c r="A76860" s="3">
        <v>42226</v>
      </c>
      <c r="B76860" s="16">
        <v>7305</v>
      </c>
      <c r="C76860">
        <v>60316.11</v>
      </c>
      <c r="D76860">
        <v>60705.56</v>
      </c>
      <c r="E76860">
        <v>13.92</v>
      </c>
      <c r="F76860">
        <v>13.78</v>
      </c>
      <c r="G76860" s="3">
        <v>43647</v>
      </c>
      <c r="H76860">
        <v>959</v>
      </c>
      <c r="I76860">
        <v>13.92</v>
      </c>
      <c r="J76860">
        <v>13.78</v>
      </c>
      <c r="K76860">
        <v>98</v>
      </c>
      <c r="L76860">
        <v>26</v>
      </c>
      <c r="M76860" t="s">
        <v>223</v>
      </c>
    </row>
    <row r="76861" spans="1:13" hidden="1" x14ac:dyDescent="0.25">
      <c r="A76861" s="3">
        <v>42226</v>
      </c>
      <c r="B76861" s="16">
        <v>4290</v>
      </c>
      <c r="C76861">
        <v>56571.8</v>
      </c>
      <c r="D76861">
        <v>56942.41</v>
      </c>
      <c r="E76861">
        <v>13.96</v>
      </c>
      <c r="F76861">
        <v>13.67</v>
      </c>
      <c r="G76861" s="3">
        <v>43832</v>
      </c>
      <c r="H76861">
        <v>1085</v>
      </c>
      <c r="I76861">
        <v>13.96</v>
      </c>
      <c r="J76861">
        <v>13.67</v>
      </c>
      <c r="K76861">
        <v>254</v>
      </c>
      <c r="L76861">
        <v>28</v>
      </c>
      <c r="M76861" t="s">
        <v>179</v>
      </c>
    </row>
    <row r="76862" spans="1:13" hidden="1" x14ac:dyDescent="0.25">
      <c r="A76862" s="3">
        <v>42226</v>
      </c>
      <c r="B76862" s="16">
        <v>41830</v>
      </c>
      <c r="C76862">
        <v>95925.81</v>
      </c>
      <c r="D76862">
        <v>95947.42</v>
      </c>
      <c r="E76862">
        <v>14.38</v>
      </c>
      <c r="F76862">
        <v>14.28</v>
      </c>
      <c r="G76862" s="3">
        <v>42339</v>
      </c>
      <c r="H76862">
        <v>77</v>
      </c>
      <c r="I76862">
        <v>14.38</v>
      </c>
      <c r="J76862">
        <v>14.28</v>
      </c>
      <c r="K76862">
        <v>234</v>
      </c>
      <c r="L76862">
        <v>4</v>
      </c>
      <c r="M76862" t="s">
        <v>254</v>
      </c>
    </row>
    <row r="76863" spans="1:13" hidden="1" x14ac:dyDescent="0.25">
      <c r="A76863" s="3">
        <v>42226</v>
      </c>
      <c r="B76863" s="16">
        <v>5480</v>
      </c>
      <c r="C76863">
        <v>38518.49</v>
      </c>
      <c r="D76863">
        <v>38911.629999999997</v>
      </c>
      <c r="E76863">
        <v>13.86</v>
      </c>
      <c r="F76863">
        <v>13.63</v>
      </c>
      <c r="G76863" s="3">
        <v>44928</v>
      </c>
      <c r="H76863">
        <v>1828</v>
      </c>
      <c r="I76863">
        <v>13.87</v>
      </c>
      <c r="J76863">
        <v>13.6</v>
      </c>
      <c r="K76863">
        <v>425</v>
      </c>
      <c r="L76863">
        <v>38</v>
      </c>
      <c r="M76863" t="s">
        <v>195</v>
      </c>
    </row>
    <row r="76864" spans="1:13" hidden="1" x14ac:dyDescent="0.25">
      <c r="A76864" s="3">
        <v>42226</v>
      </c>
      <c r="B76864" s="16">
        <v>13335</v>
      </c>
      <c r="C76864">
        <v>29816.11</v>
      </c>
      <c r="D76864">
        <v>30111.7</v>
      </c>
      <c r="E76864">
        <v>13.83</v>
      </c>
      <c r="F76864">
        <v>13.62</v>
      </c>
      <c r="G76864" s="3">
        <v>45659</v>
      </c>
      <c r="H76864">
        <v>2323</v>
      </c>
      <c r="I76864">
        <v>13.86</v>
      </c>
      <c r="J76864">
        <v>13.58</v>
      </c>
      <c r="K76864">
        <v>1190</v>
      </c>
      <c r="L76864">
        <v>42</v>
      </c>
      <c r="M76864" t="s">
        <v>189</v>
      </c>
    </row>
    <row r="76865" spans="1:13" hidden="1" x14ac:dyDescent="0.25">
      <c r="A76865" s="3">
        <v>42226</v>
      </c>
      <c r="B76865" s="16">
        <v>4850</v>
      </c>
      <c r="C76865">
        <v>85633.19</v>
      </c>
      <c r="D76865">
        <v>85754.48</v>
      </c>
      <c r="E76865">
        <v>14.54</v>
      </c>
      <c r="F76865">
        <v>14.34</v>
      </c>
      <c r="G76865" s="3">
        <v>42646</v>
      </c>
      <c r="H76865">
        <v>285</v>
      </c>
      <c r="I76865">
        <v>14.54</v>
      </c>
      <c r="J76865">
        <v>14.34</v>
      </c>
      <c r="K76865">
        <v>39</v>
      </c>
      <c r="L76865">
        <v>13</v>
      </c>
      <c r="M76865" t="s">
        <v>202</v>
      </c>
    </row>
    <row r="76866" spans="1:13" hidden="1" x14ac:dyDescent="0.25">
      <c r="A76866" s="3">
        <v>42226</v>
      </c>
      <c r="B76866" s="16">
        <v>62480</v>
      </c>
      <c r="C76866">
        <v>96960.31</v>
      </c>
      <c r="D76866">
        <v>96976.67</v>
      </c>
      <c r="E76866">
        <v>14.35</v>
      </c>
      <c r="F76866">
        <v>14.25</v>
      </c>
      <c r="G76866" s="3">
        <v>42311</v>
      </c>
      <c r="H76866">
        <v>58</v>
      </c>
      <c r="I76866">
        <v>14.35</v>
      </c>
      <c r="J76866">
        <v>14.24</v>
      </c>
      <c r="K76866">
        <v>132</v>
      </c>
      <c r="L76866">
        <v>3</v>
      </c>
      <c r="M76866" t="s">
        <v>255</v>
      </c>
    </row>
    <row r="76867" spans="1:13" hidden="1" x14ac:dyDescent="0.25">
      <c r="A76867" s="3">
        <v>42226</v>
      </c>
      <c r="B76867" s="16">
        <v>3360</v>
      </c>
      <c r="C76867">
        <v>68612.600000000006</v>
      </c>
      <c r="D76867">
        <v>68889.7</v>
      </c>
      <c r="E76867">
        <v>14.07</v>
      </c>
      <c r="F76867">
        <v>13.83</v>
      </c>
      <c r="G76867" s="3">
        <v>43283</v>
      </c>
      <c r="H76867">
        <v>715</v>
      </c>
      <c r="I76867">
        <v>14.07</v>
      </c>
      <c r="J76867">
        <v>13.82</v>
      </c>
      <c r="K76867">
        <v>276</v>
      </c>
      <c r="L76867">
        <v>22</v>
      </c>
      <c r="M76867" t="s">
        <v>212</v>
      </c>
    </row>
    <row r="76868" spans="1:13" hidden="1" x14ac:dyDescent="0.25">
      <c r="A76868" s="3">
        <v>42226</v>
      </c>
      <c r="B76868" s="16">
        <v>16940</v>
      </c>
      <c r="C76868">
        <v>77909.48</v>
      </c>
      <c r="D76868">
        <v>78167.490000000005</v>
      </c>
      <c r="E76868">
        <v>14.12</v>
      </c>
      <c r="F76868">
        <v>13.91</v>
      </c>
      <c r="G76868" s="3">
        <v>42919</v>
      </c>
      <c r="H76868">
        <v>469</v>
      </c>
      <c r="I76868">
        <v>14.21</v>
      </c>
      <c r="J76868">
        <v>13.9</v>
      </c>
      <c r="K76868">
        <v>480</v>
      </c>
      <c r="L76868">
        <v>18</v>
      </c>
      <c r="M76868" t="s">
        <v>207</v>
      </c>
    </row>
    <row r="76869" spans="1:13" hidden="1" x14ac:dyDescent="0.25">
      <c r="A76869" s="3">
        <v>42226</v>
      </c>
      <c r="B76869" s="16">
        <v>43467</v>
      </c>
      <c r="C76869">
        <v>88624.46</v>
      </c>
      <c r="D76869">
        <v>88718.69</v>
      </c>
      <c r="E76869">
        <v>14.55</v>
      </c>
      <c r="F76869">
        <v>14.355</v>
      </c>
      <c r="G76869" s="3">
        <v>42552</v>
      </c>
      <c r="H76869">
        <v>220</v>
      </c>
      <c r="I76869">
        <v>14.61</v>
      </c>
      <c r="J76869">
        <v>14.355</v>
      </c>
      <c r="K76869">
        <v>694</v>
      </c>
      <c r="L76869">
        <v>11</v>
      </c>
      <c r="M76869" t="s">
        <v>186</v>
      </c>
    </row>
    <row r="76870" spans="1:13" hidden="1" x14ac:dyDescent="0.25">
      <c r="A76870" s="3">
        <v>42226</v>
      </c>
      <c r="B76870" s="16">
        <v>78265</v>
      </c>
      <c r="C76870">
        <v>64277.8</v>
      </c>
      <c r="D76870">
        <v>64621.02</v>
      </c>
      <c r="E76870">
        <v>14</v>
      </c>
      <c r="F76870">
        <v>13.74</v>
      </c>
      <c r="G76870" s="3">
        <v>43467</v>
      </c>
      <c r="H76870">
        <v>837</v>
      </c>
      <c r="I76870">
        <v>14.12</v>
      </c>
      <c r="J76870">
        <v>13.74</v>
      </c>
      <c r="K76870">
        <v>3766</v>
      </c>
      <c r="L76870">
        <v>24</v>
      </c>
      <c r="M76870" t="s">
        <v>168</v>
      </c>
    </row>
    <row r="76871" spans="1:13" hidden="1" x14ac:dyDescent="0.25">
      <c r="A76871" s="3">
        <v>42226</v>
      </c>
      <c r="B76871" s="16">
        <v>110111</v>
      </c>
      <c r="C76871">
        <v>49905.29</v>
      </c>
      <c r="D76871">
        <v>50259.62</v>
      </c>
      <c r="E76871">
        <v>13.77</v>
      </c>
      <c r="F76871">
        <v>13.59</v>
      </c>
      <c r="G76871" s="3">
        <v>44200</v>
      </c>
      <c r="H76871">
        <v>1332</v>
      </c>
      <c r="I76871">
        <v>13.95</v>
      </c>
      <c r="J76871">
        <v>13.57</v>
      </c>
      <c r="K76871">
        <v>5186</v>
      </c>
      <c r="L76871">
        <v>32</v>
      </c>
      <c r="M76871" t="s">
        <v>178</v>
      </c>
    </row>
    <row r="76872" spans="1:13" hidden="1" x14ac:dyDescent="0.25">
      <c r="A76872" s="3">
        <v>42226</v>
      </c>
      <c r="B76872" s="16">
        <v>135325</v>
      </c>
      <c r="C76872">
        <v>99162.59</v>
      </c>
      <c r="D76872">
        <v>99163.520000000004</v>
      </c>
      <c r="E76872">
        <v>14.16</v>
      </c>
      <c r="F76872">
        <v>14.145</v>
      </c>
      <c r="G76872" s="3">
        <v>42248</v>
      </c>
      <c r="H76872">
        <v>16</v>
      </c>
      <c r="I76872">
        <v>14.16</v>
      </c>
      <c r="J76872">
        <v>14.145</v>
      </c>
      <c r="K76872">
        <v>20</v>
      </c>
      <c r="L76872">
        <v>1</v>
      </c>
      <c r="M76872" t="s">
        <v>256</v>
      </c>
    </row>
    <row r="76873" spans="1:13" hidden="1" x14ac:dyDescent="0.25">
      <c r="A76873" s="3">
        <v>42226</v>
      </c>
      <c r="B76873" s="16">
        <v>41290</v>
      </c>
      <c r="C76873">
        <v>91670.43</v>
      </c>
      <c r="D76873">
        <v>91740.93</v>
      </c>
      <c r="E76873">
        <v>14.56</v>
      </c>
      <c r="F76873">
        <v>14.395</v>
      </c>
      <c r="G76873" s="3">
        <v>42461</v>
      </c>
      <c r="H76873">
        <v>157</v>
      </c>
      <c r="I76873">
        <v>14.6</v>
      </c>
      <c r="J76873">
        <v>14.395</v>
      </c>
      <c r="K76873">
        <v>246</v>
      </c>
      <c r="L76873">
        <v>8</v>
      </c>
      <c r="M76873" t="s">
        <v>201</v>
      </c>
    </row>
    <row r="76874" spans="1:13" hidden="1" x14ac:dyDescent="0.25">
      <c r="A76874" s="3">
        <v>42226</v>
      </c>
      <c r="B76874" s="16">
        <v>175780</v>
      </c>
      <c r="C76874">
        <v>73154.61</v>
      </c>
      <c r="D76874">
        <v>73399.33</v>
      </c>
      <c r="E76874">
        <v>14.07</v>
      </c>
      <c r="F76874">
        <v>13.78</v>
      </c>
      <c r="G76874" s="3">
        <v>43102</v>
      </c>
      <c r="H76874">
        <v>592</v>
      </c>
      <c r="I76874">
        <v>14.13</v>
      </c>
      <c r="J76874">
        <v>13.77</v>
      </c>
      <c r="K76874">
        <v>6802</v>
      </c>
      <c r="L76874">
        <v>20</v>
      </c>
      <c r="M76874" t="s">
        <v>150</v>
      </c>
    </row>
    <row r="76875" spans="1:13" hidden="1" x14ac:dyDescent="0.25">
      <c r="A76875" s="3">
        <v>42226</v>
      </c>
      <c r="B76875" s="16">
        <v>357580</v>
      </c>
      <c r="C76875">
        <v>83003.09</v>
      </c>
      <c r="D76875">
        <v>83165.7</v>
      </c>
      <c r="E76875">
        <v>14.27</v>
      </c>
      <c r="F76875">
        <v>14.09</v>
      </c>
      <c r="G76875" s="3">
        <v>42737</v>
      </c>
      <c r="H76875">
        <v>346</v>
      </c>
      <c r="I76875">
        <v>14.4</v>
      </c>
      <c r="J76875">
        <v>14.08</v>
      </c>
      <c r="K76875">
        <v>6721</v>
      </c>
      <c r="L76875">
        <v>16</v>
      </c>
      <c r="M76875" t="s">
        <v>119</v>
      </c>
    </row>
    <row r="76876" spans="1:13" hidden="1" x14ac:dyDescent="0.25">
      <c r="A76876" s="3">
        <v>42226</v>
      </c>
      <c r="B76876" s="16">
        <v>68475</v>
      </c>
      <c r="C76876">
        <v>98062.61</v>
      </c>
      <c r="D76876">
        <v>98069.19</v>
      </c>
      <c r="E76876">
        <v>14.244999999999999</v>
      </c>
      <c r="F76876">
        <v>14.192</v>
      </c>
      <c r="G76876" s="3">
        <v>42278</v>
      </c>
      <c r="H76876">
        <v>37</v>
      </c>
      <c r="I76876">
        <v>14.3</v>
      </c>
      <c r="J76876">
        <v>14.19</v>
      </c>
      <c r="K76876">
        <v>441</v>
      </c>
      <c r="L76876">
        <v>2</v>
      </c>
      <c r="M76876" t="s">
        <v>187</v>
      </c>
    </row>
    <row r="76877" spans="1:13" hidden="1" x14ac:dyDescent="0.25">
      <c r="A76877" s="3">
        <v>42226</v>
      </c>
      <c r="B76877" s="16">
        <v>223070</v>
      </c>
      <c r="C76877">
        <v>94774.02</v>
      </c>
      <c r="D76877">
        <v>94811.34</v>
      </c>
      <c r="E76877">
        <v>14.45</v>
      </c>
      <c r="F76877">
        <v>14.324999999999999</v>
      </c>
      <c r="G76877" s="3">
        <v>42373</v>
      </c>
      <c r="H76877">
        <v>97</v>
      </c>
      <c r="I76877">
        <v>14.47</v>
      </c>
      <c r="J76877">
        <v>14.31</v>
      </c>
      <c r="K76877">
        <v>1067</v>
      </c>
      <c r="L76877">
        <v>5</v>
      </c>
      <c r="M76877" t="s">
        <v>122</v>
      </c>
    </row>
    <row r="76878" spans="1:13" hidden="1" x14ac:dyDescent="0.25">
      <c r="A76878" s="3">
        <v>42227</v>
      </c>
      <c r="B76878" s="16">
        <v>0</v>
      </c>
      <c r="C76878">
        <v>15885.27</v>
      </c>
      <c r="D76878">
        <v>15945.21</v>
      </c>
      <c r="E76878">
        <v>0</v>
      </c>
      <c r="F76878">
        <v>0</v>
      </c>
      <c r="G76878" s="3">
        <v>47485</v>
      </c>
      <c r="H76878">
        <v>3555</v>
      </c>
      <c r="I76878">
        <v>0</v>
      </c>
      <c r="J76878">
        <v>0</v>
      </c>
      <c r="K76878">
        <v>0</v>
      </c>
      <c r="L76878">
        <v>45</v>
      </c>
      <c r="M76878" t="s">
        <v>260</v>
      </c>
    </row>
    <row r="76879" spans="1:13" hidden="1" x14ac:dyDescent="0.25">
      <c r="A76879" s="3">
        <v>42227</v>
      </c>
      <c r="B76879" s="16">
        <v>0</v>
      </c>
      <c r="C76879">
        <v>32192.639999999999</v>
      </c>
      <c r="D76879">
        <v>32267.34</v>
      </c>
      <c r="E76879">
        <v>0</v>
      </c>
      <c r="F76879">
        <v>0</v>
      </c>
      <c r="G76879" s="3">
        <v>45474</v>
      </c>
      <c r="H76879">
        <v>2196</v>
      </c>
      <c r="I76879">
        <v>0</v>
      </c>
      <c r="J76879">
        <v>0</v>
      </c>
      <c r="K76879">
        <v>0</v>
      </c>
      <c r="L76879">
        <v>41</v>
      </c>
      <c r="M76879" t="s">
        <v>226</v>
      </c>
    </row>
    <row r="76880" spans="1:13" hidden="1" x14ac:dyDescent="0.25">
      <c r="A76880" s="3">
        <v>42227</v>
      </c>
      <c r="B76880" s="16">
        <v>0</v>
      </c>
      <c r="C76880">
        <v>18043.150000000001</v>
      </c>
      <c r="D76880">
        <v>18106.490000000002</v>
      </c>
      <c r="E76880">
        <v>0</v>
      </c>
      <c r="F76880">
        <v>0</v>
      </c>
      <c r="G76880" s="3">
        <v>47120</v>
      </c>
      <c r="H76880">
        <v>3310</v>
      </c>
      <c r="I76880">
        <v>0</v>
      </c>
      <c r="J76880">
        <v>0</v>
      </c>
      <c r="K76880">
        <v>0</v>
      </c>
      <c r="L76880">
        <v>44</v>
      </c>
      <c r="M76880" t="s">
        <v>246</v>
      </c>
    </row>
    <row r="76881" spans="1:13" hidden="1" x14ac:dyDescent="0.25">
      <c r="A76881" s="3">
        <v>42227</v>
      </c>
      <c r="B76881" s="16">
        <v>160</v>
      </c>
      <c r="C76881">
        <v>84119.52</v>
      </c>
      <c r="D76881">
        <v>84282.04</v>
      </c>
      <c r="E76881">
        <v>14.04</v>
      </c>
      <c r="F76881">
        <v>14.05</v>
      </c>
      <c r="G76881" s="3">
        <v>42705</v>
      </c>
      <c r="H76881">
        <v>324</v>
      </c>
      <c r="I76881">
        <v>14.05</v>
      </c>
      <c r="J76881">
        <v>14.04</v>
      </c>
      <c r="K76881">
        <v>4</v>
      </c>
      <c r="L76881">
        <v>15</v>
      </c>
      <c r="M76881" t="s">
        <v>266</v>
      </c>
    </row>
    <row r="76882" spans="1:13" hidden="1" x14ac:dyDescent="0.25">
      <c r="A76882" s="3">
        <v>42227</v>
      </c>
      <c r="B76882" s="16">
        <v>0</v>
      </c>
      <c r="C76882">
        <v>41537.019999999997</v>
      </c>
      <c r="D76882">
        <v>41631.699999999997</v>
      </c>
      <c r="E76882">
        <v>0</v>
      </c>
      <c r="F76882">
        <v>0</v>
      </c>
      <c r="G76882" s="3">
        <v>44743</v>
      </c>
      <c r="H76882">
        <v>1701</v>
      </c>
      <c r="I76882">
        <v>0</v>
      </c>
      <c r="J76882">
        <v>0</v>
      </c>
      <c r="K76882">
        <v>0</v>
      </c>
      <c r="L76882">
        <v>37</v>
      </c>
      <c r="M76882" t="s">
        <v>221</v>
      </c>
    </row>
    <row r="76883" spans="1:13" hidden="1" x14ac:dyDescent="0.25">
      <c r="A76883" s="3">
        <v>42227</v>
      </c>
      <c r="B76883" s="16">
        <v>0</v>
      </c>
      <c r="C76883">
        <v>45690.05</v>
      </c>
      <c r="D76883">
        <v>45807.47</v>
      </c>
      <c r="E76883">
        <v>0</v>
      </c>
      <c r="F76883">
        <v>0</v>
      </c>
      <c r="G76883" s="3">
        <v>44470</v>
      </c>
      <c r="H76883">
        <v>1517</v>
      </c>
      <c r="I76883">
        <v>0</v>
      </c>
      <c r="J76883">
        <v>0</v>
      </c>
      <c r="K76883">
        <v>0</v>
      </c>
      <c r="L76883">
        <v>35</v>
      </c>
      <c r="M76883" t="s">
        <v>228</v>
      </c>
    </row>
    <row r="76884" spans="1:13" hidden="1" x14ac:dyDescent="0.25">
      <c r="A76884" s="3">
        <v>42227</v>
      </c>
      <c r="B76884" s="16">
        <v>0</v>
      </c>
      <c r="C76884">
        <v>36547.71</v>
      </c>
      <c r="D76884">
        <v>36628.03</v>
      </c>
      <c r="E76884">
        <v>0</v>
      </c>
      <c r="F76884">
        <v>0</v>
      </c>
      <c r="G76884" s="3">
        <v>45110</v>
      </c>
      <c r="H76884">
        <v>1950</v>
      </c>
      <c r="I76884">
        <v>0</v>
      </c>
      <c r="J76884">
        <v>0</v>
      </c>
      <c r="K76884">
        <v>0</v>
      </c>
      <c r="L76884">
        <v>39</v>
      </c>
      <c r="M76884" t="s">
        <v>227</v>
      </c>
    </row>
    <row r="76885" spans="1:13" hidden="1" x14ac:dyDescent="0.25">
      <c r="A76885" s="3">
        <v>42227</v>
      </c>
      <c r="B76885" s="16">
        <v>5</v>
      </c>
      <c r="C76885">
        <v>47229.74</v>
      </c>
      <c r="D76885">
        <v>47355.73</v>
      </c>
      <c r="E76885">
        <v>13.58</v>
      </c>
      <c r="F76885">
        <v>13.58</v>
      </c>
      <c r="G76885" s="3">
        <v>44378</v>
      </c>
      <c r="H76885">
        <v>1453</v>
      </c>
      <c r="I76885">
        <v>13.58</v>
      </c>
      <c r="J76885">
        <v>13.58</v>
      </c>
      <c r="K76885">
        <v>1</v>
      </c>
      <c r="L76885">
        <v>34</v>
      </c>
      <c r="M76885" t="s">
        <v>222</v>
      </c>
    </row>
    <row r="76886" spans="1:13" hidden="1" x14ac:dyDescent="0.25">
      <c r="A76886" s="3">
        <v>42227</v>
      </c>
      <c r="B76886" s="16">
        <v>0</v>
      </c>
      <c r="C76886">
        <v>48746.51</v>
      </c>
      <c r="D76886">
        <v>48880.69</v>
      </c>
      <c r="E76886">
        <v>0</v>
      </c>
      <c r="F76886">
        <v>0</v>
      </c>
      <c r="G76886" s="3">
        <v>44287</v>
      </c>
      <c r="H76886">
        <v>1391</v>
      </c>
      <c r="I76886">
        <v>0</v>
      </c>
      <c r="J76886">
        <v>0</v>
      </c>
      <c r="K76886">
        <v>0</v>
      </c>
      <c r="L76886">
        <v>33</v>
      </c>
      <c r="M76886" t="s">
        <v>229</v>
      </c>
    </row>
    <row r="76887" spans="1:13" hidden="1" x14ac:dyDescent="0.25">
      <c r="A76887" s="3">
        <v>42227</v>
      </c>
      <c r="B76887" s="16">
        <v>0</v>
      </c>
      <c r="C76887">
        <v>87796.33</v>
      </c>
      <c r="D76887">
        <v>87893.83</v>
      </c>
      <c r="E76887">
        <v>0</v>
      </c>
      <c r="F76887">
        <v>0</v>
      </c>
      <c r="G76887" s="3">
        <v>42583</v>
      </c>
      <c r="H76887">
        <v>240</v>
      </c>
      <c r="I76887">
        <v>0</v>
      </c>
      <c r="J76887">
        <v>0</v>
      </c>
      <c r="K76887">
        <v>0</v>
      </c>
      <c r="L76887">
        <v>12</v>
      </c>
      <c r="M76887" t="s">
        <v>265</v>
      </c>
    </row>
    <row r="76888" spans="1:13" hidden="1" x14ac:dyDescent="0.25">
      <c r="A76888" s="3">
        <v>42227</v>
      </c>
      <c r="B76888" s="16">
        <v>5</v>
      </c>
      <c r="C76888">
        <v>51886.61</v>
      </c>
      <c r="D76888">
        <v>52026.21</v>
      </c>
      <c r="E76888">
        <v>13.6</v>
      </c>
      <c r="F76888">
        <v>13.6</v>
      </c>
      <c r="G76888" s="3">
        <v>44105</v>
      </c>
      <c r="H76888">
        <v>1271</v>
      </c>
      <c r="I76888">
        <v>13.6</v>
      </c>
      <c r="J76888">
        <v>13.6</v>
      </c>
      <c r="K76888">
        <v>1</v>
      </c>
      <c r="L76888">
        <v>31</v>
      </c>
      <c r="M76888" t="s">
        <v>196</v>
      </c>
    </row>
    <row r="76889" spans="1:13" hidden="1" x14ac:dyDescent="0.25">
      <c r="A76889" s="3">
        <v>42227</v>
      </c>
      <c r="B76889" s="16">
        <v>75</v>
      </c>
      <c r="C76889">
        <v>26474.05</v>
      </c>
      <c r="D76889">
        <v>26546.14</v>
      </c>
      <c r="E76889">
        <v>13.71</v>
      </c>
      <c r="F76889">
        <v>13.7</v>
      </c>
      <c r="G76889" s="3">
        <v>46024</v>
      </c>
      <c r="H76889">
        <v>2571</v>
      </c>
      <c r="I76889">
        <v>13.73</v>
      </c>
      <c r="J76889">
        <v>13.7</v>
      </c>
      <c r="K76889">
        <v>15</v>
      </c>
      <c r="L76889">
        <v>43</v>
      </c>
      <c r="M76889" t="s">
        <v>241</v>
      </c>
    </row>
    <row r="76890" spans="1:13" hidden="1" x14ac:dyDescent="0.25">
      <c r="A76890" s="3">
        <v>42227</v>
      </c>
      <c r="B76890" s="16">
        <v>25</v>
      </c>
      <c r="C76890">
        <v>84955.56</v>
      </c>
      <c r="D76890">
        <v>85097.04</v>
      </c>
      <c r="E76890">
        <v>14.12</v>
      </c>
      <c r="F76890">
        <v>14.12</v>
      </c>
      <c r="G76890" s="3">
        <v>42675</v>
      </c>
      <c r="H76890">
        <v>304</v>
      </c>
      <c r="I76890">
        <v>14.12</v>
      </c>
      <c r="J76890">
        <v>14.12</v>
      </c>
      <c r="K76890">
        <v>2</v>
      </c>
      <c r="L76890">
        <v>14</v>
      </c>
      <c r="M76890" t="s">
        <v>264</v>
      </c>
    </row>
    <row r="76891" spans="1:13" hidden="1" x14ac:dyDescent="0.25">
      <c r="A76891" s="3">
        <v>42227</v>
      </c>
      <c r="B76891" s="16">
        <v>505</v>
      </c>
      <c r="C76891">
        <v>55242.03</v>
      </c>
      <c r="D76891">
        <v>55376.07</v>
      </c>
      <c r="E76891">
        <v>13.69</v>
      </c>
      <c r="F76891">
        <v>13.62</v>
      </c>
      <c r="G76891" s="3">
        <v>43922</v>
      </c>
      <c r="H76891">
        <v>1146</v>
      </c>
      <c r="I76891">
        <v>13.7</v>
      </c>
      <c r="J76891">
        <v>13.62</v>
      </c>
      <c r="K76891">
        <v>3</v>
      </c>
      <c r="L76891">
        <v>29</v>
      </c>
      <c r="M76891" t="s">
        <v>230</v>
      </c>
    </row>
    <row r="76892" spans="1:13" hidden="1" x14ac:dyDescent="0.25">
      <c r="A76892" s="3">
        <v>42227</v>
      </c>
      <c r="B76892" s="16">
        <v>90</v>
      </c>
      <c r="C76892">
        <v>66721.55</v>
      </c>
      <c r="D76892">
        <v>66929.97</v>
      </c>
      <c r="E76892">
        <v>13.73</v>
      </c>
      <c r="F76892">
        <v>13.69</v>
      </c>
      <c r="G76892" s="3">
        <v>43374</v>
      </c>
      <c r="H76892">
        <v>777</v>
      </c>
      <c r="I76892">
        <v>13.77</v>
      </c>
      <c r="J76892">
        <v>13.68</v>
      </c>
      <c r="K76892">
        <v>7</v>
      </c>
      <c r="L76892">
        <v>23</v>
      </c>
      <c r="M76892" t="s">
        <v>216</v>
      </c>
    </row>
    <row r="76893" spans="1:13" hidden="1" x14ac:dyDescent="0.25">
      <c r="A76893" s="3">
        <v>42227</v>
      </c>
      <c r="B76893" s="16">
        <v>2350</v>
      </c>
      <c r="C76893">
        <v>58779.3</v>
      </c>
      <c r="D76893">
        <v>58949.120000000003</v>
      </c>
      <c r="E76893">
        <v>13.74</v>
      </c>
      <c r="F76893">
        <v>13.68</v>
      </c>
      <c r="G76893" s="3">
        <v>43739</v>
      </c>
      <c r="H76893">
        <v>1023</v>
      </c>
      <c r="I76893">
        <v>13.8</v>
      </c>
      <c r="J76893">
        <v>13.68</v>
      </c>
      <c r="K76893">
        <v>18</v>
      </c>
      <c r="L76893">
        <v>27</v>
      </c>
      <c r="M76893" t="s">
        <v>231</v>
      </c>
    </row>
    <row r="76894" spans="1:13" hidden="1" x14ac:dyDescent="0.25">
      <c r="A76894" s="3">
        <v>42227</v>
      </c>
      <c r="B76894" s="16">
        <v>1325</v>
      </c>
      <c r="C76894">
        <v>53591.68</v>
      </c>
      <c r="D76894">
        <v>53728.56</v>
      </c>
      <c r="E76894">
        <v>13.68</v>
      </c>
      <c r="F76894">
        <v>13.56</v>
      </c>
      <c r="G76894" s="3">
        <v>44013</v>
      </c>
      <c r="H76894">
        <v>1207</v>
      </c>
      <c r="I76894">
        <v>13.79</v>
      </c>
      <c r="J76894">
        <v>13.56</v>
      </c>
      <c r="K76894">
        <v>67</v>
      </c>
      <c r="L76894">
        <v>30</v>
      </c>
      <c r="M76894" t="s">
        <v>211</v>
      </c>
    </row>
    <row r="76895" spans="1:13" hidden="1" x14ac:dyDescent="0.25">
      <c r="A76895" s="3">
        <v>42227</v>
      </c>
      <c r="B76895" s="16">
        <v>3925</v>
      </c>
      <c r="C76895">
        <v>44247.59</v>
      </c>
      <c r="D76895">
        <v>44356.05</v>
      </c>
      <c r="E76895">
        <v>13.6</v>
      </c>
      <c r="F76895">
        <v>13.5</v>
      </c>
      <c r="G76895" s="3">
        <v>44564</v>
      </c>
      <c r="H76895">
        <v>1578</v>
      </c>
      <c r="I76895">
        <v>13.81</v>
      </c>
      <c r="J76895">
        <v>13.5</v>
      </c>
      <c r="K76895">
        <v>190</v>
      </c>
      <c r="L76895">
        <v>36</v>
      </c>
      <c r="M76895" t="s">
        <v>145</v>
      </c>
    </row>
    <row r="76896" spans="1:13" hidden="1" x14ac:dyDescent="0.25">
      <c r="A76896" s="3">
        <v>42227</v>
      </c>
      <c r="B76896" s="16">
        <v>235</v>
      </c>
      <c r="C76896">
        <v>62700.22</v>
      </c>
      <c r="D76896">
        <v>62918.84</v>
      </c>
      <c r="E76896">
        <v>13.74</v>
      </c>
      <c r="F76896">
        <v>13.72</v>
      </c>
      <c r="G76896" s="3">
        <v>43556</v>
      </c>
      <c r="H76896">
        <v>896</v>
      </c>
      <c r="I76896">
        <v>13.75</v>
      </c>
      <c r="J76896">
        <v>13.69</v>
      </c>
      <c r="K76896">
        <v>6</v>
      </c>
      <c r="L76896">
        <v>25</v>
      </c>
      <c r="M76896" t="s">
        <v>232</v>
      </c>
    </row>
    <row r="76897" spans="1:13" hidden="1" x14ac:dyDescent="0.25">
      <c r="A76897" s="3">
        <v>42227</v>
      </c>
      <c r="B76897" s="16">
        <v>360</v>
      </c>
      <c r="C76897">
        <v>34291.370000000003</v>
      </c>
      <c r="D76897">
        <v>34369</v>
      </c>
      <c r="E76897">
        <v>13.63</v>
      </c>
      <c r="F76897">
        <v>13.54</v>
      </c>
      <c r="G76897" s="3">
        <v>45293</v>
      </c>
      <c r="H76897">
        <v>2073</v>
      </c>
      <c r="I76897">
        <v>13.85</v>
      </c>
      <c r="J76897">
        <v>13.54</v>
      </c>
      <c r="K76897">
        <v>66</v>
      </c>
      <c r="L76897">
        <v>40</v>
      </c>
      <c r="M76897" t="s">
        <v>194</v>
      </c>
    </row>
    <row r="76898" spans="1:13" hidden="1" x14ac:dyDescent="0.25">
      <c r="A76898" s="3">
        <v>42227</v>
      </c>
      <c r="B76898" s="16">
        <v>2505</v>
      </c>
      <c r="C76898">
        <v>90818.240000000005</v>
      </c>
      <c r="D76898">
        <v>90885.01</v>
      </c>
      <c r="E76898">
        <v>14.39</v>
      </c>
      <c r="F76898">
        <v>14.31</v>
      </c>
      <c r="G76898" s="3">
        <v>42492</v>
      </c>
      <c r="H76898">
        <v>176</v>
      </c>
      <c r="I76898">
        <v>14.39</v>
      </c>
      <c r="J76898">
        <v>14.31</v>
      </c>
      <c r="K76898">
        <v>11</v>
      </c>
      <c r="L76898">
        <v>9</v>
      </c>
      <c r="M76898" t="s">
        <v>263</v>
      </c>
    </row>
    <row r="76899" spans="1:13" hidden="1" x14ac:dyDescent="0.25">
      <c r="A76899" s="3">
        <v>42227</v>
      </c>
      <c r="B76899" s="16">
        <v>2005</v>
      </c>
      <c r="C76899">
        <v>89809.9</v>
      </c>
      <c r="D76899">
        <v>89886.02</v>
      </c>
      <c r="E76899">
        <v>14.34</v>
      </c>
      <c r="F76899">
        <v>14.3</v>
      </c>
      <c r="G76899" s="3">
        <v>42522</v>
      </c>
      <c r="H76899">
        <v>197</v>
      </c>
      <c r="I76899">
        <v>14.34</v>
      </c>
      <c r="J76899">
        <v>14.3</v>
      </c>
      <c r="K76899">
        <v>8</v>
      </c>
      <c r="L76899">
        <v>10</v>
      </c>
      <c r="M76899" t="s">
        <v>259</v>
      </c>
    </row>
    <row r="76900" spans="1:13" hidden="1" x14ac:dyDescent="0.25">
      <c r="A76900" s="3">
        <v>42227</v>
      </c>
      <c r="B76900" s="16">
        <v>505</v>
      </c>
      <c r="C76900">
        <v>92885.15</v>
      </c>
      <c r="D76900">
        <v>92926.58</v>
      </c>
      <c r="E76900">
        <v>14.335000000000001</v>
      </c>
      <c r="F76900">
        <v>14.335000000000001</v>
      </c>
      <c r="G76900" s="3">
        <v>42430</v>
      </c>
      <c r="H76900">
        <v>134</v>
      </c>
      <c r="I76900">
        <v>14.335000000000001</v>
      </c>
      <c r="J76900">
        <v>14.335000000000001</v>
      </c>
      <c r="K76900">
        <v>2</v>
      </c>
      <c r="L76900">
        <v>7</v>
      </c>
      <c r="M76900" t="s">
        <v>252</v>
      </c>
    </row>
    <row r="76901" spans="1:13" hidden="1" x14ac:dyDescent="0.25">
      <c r="A76901" s="3">
        <v>42227</v>
      </c>
      <c r="B76901" s="16">
        <v>445</v>
      </c>
      <c r="C76901">
        <v>71197.59</v>
      </c>
      <c r="D76901">
        <v>71410.259999999995</v>
      </c>
      <c r="E76901">
        <v>13.83</v>
      </c>
      <c r="F76901">
        <v>13.66</v>
      </c>
      <c r="G76901" s="3">
        <v>43192</v>
      </c>
      <c r="H76901">
        <v>651</v>
      </c>
      <c r="I76901">
        <v>13.87</v>
      </c>
      <c r="J76901">
        <v>13.66</v>
      </c>
      <c r="K76901">
        <v>26</v>
      </c>
      <c r="L76901">
        <v>21</v>
      </c>
      <c r="M76901" t="s">
        <v>213</v>
      </c>
    </row>
    <row r="76902" spans="1:13" hidden="1" x14ac:dyDescent="0.25">
      <c r="A76902" s="3">
        <v>42227</v>
      </c>
      <c r="B76902" s="16">
        <v>4330</v>
      </c>
      <c r="C76902">
        <v>80628.94</v>
      </c>
      <c r="D76902">
        <v>80767.929999999993</v>
      </c>
      <c r="E76902">
        <v>14.07</v>
      </c>
      <c r="F76902">
        <v>13.83</v>
      </c>
      <c r="G76902" s="3">
        <v>42828</v>
      </c>
      <c r="H76902">
        <v>407</v>
      </c>
      <c r="I76902">
        <v>14.07</v>
      </c>
      <c r="J76902">
        <v>13.81</v>
      </c>
      <c r="K76902">
        <v>59</v>
      </c>
      <c r="L76902">
        <v>17</v>
      </c>
      <c r="M76902" t="s">
        <v>192</v>
      </c>
    </row>
    <row r="76903" spans="1:13" hidden="1" x14ac:dyDescent="0.25">
      <c r="A76903" s="3">
        <v>42227</v>
      </c>
      <c r="B76903" s="16">
        <v>1005</v>
      </c>
      <c r="C76903">
        <v>93842.68</v>
      </c>
      <c r="D76903">
        <v>93895.14</v>
      </c>
      <c r="E76903">
        <v>14.27</v>
      </c>
      <c r="F76903">
        <v>14.275</v>
      </c>
      <c r="G76903" s="3">
        <v>42401</v>
      </c>
      <c r="H76903">
        <v>115</v>
      </c>
      <c r="I76903">
        <v>14.275</v>
      </c>
      <c r="J76903">
        <v>14.27</v>
      </c>
      <c r="K76903">
        <v>6</v>
      </c>
      <c r="L76903">
        <v>6</v>
      </c>
      <c r="M76903" t="s">
        <v>253</v>
      </c>
    </row>
    <row r="76904" spans="1:13" hidden="1" x14ac:dyDescent="0.25">
      <c r="A76904" s="3">
        <v>42227</v>
      </c>
      <c r="B76904" s="16">
        <v>10810</v>
      </c>
      <c r="C76904">
        <v>75698.13</v>
      </c>
      <c r="D76904">
        <v>75868.11</v>
      </c>
      <c r="E76904">
        <v>13.89</v>
      </c>
      <c r="F76904">
        <v>13.74</v>
      </c>
      <c r="G76904" s="3">
        <v>43010</v>
      </c>
      <c r="H76904">
        <v>532</v>
      </c>
      <c r="I76904">
        <v>14.01</v>
      </c>
      <c r="J76904">
        <v>13.71</v>
      </c>
      <c r="K76904">
        <v>233</v>
      </c>
      <c r="L76904">
        <v>19</v>
      </c>
      <c r="M76904" t="s">
        <v>208</v>
      </c>
    </row>
    <row r="76905" spans="1:13" hidden="1" x14ac:dyDescent="0.25">
      <c r="A76905" s="3">
        <v>42227</v>
      </c>
      <c r="B76905" s="16">
        <v>27720</v>
      </c>
      <c r="C76905">
        <v>60737.41</v>
      </c>
      <c r="D76905">
        <v>60922.34</v>
      </c>
      <c r="E76905">
        <v>13.7</v>
      </c>
      <c r="F76905">
        <v>13.59</v>
      </c>
      <c r="G76905" s="3">
        <v>43647</v>
      </c>
      <c r="H76905">
        <v>958</v>
      </c>
      <c r="I76905">
        <v>13.92</v>
      </c>
      <c r="J76905">
        <v>13.59</v>
      </c>
      <c r="K76905">
        <v>191</v>
      </c>
      <c r="L76905">
        <v>26</v>
      </c>
      <c r="M76905" t="s">
        <v>223</v>
      </c>
    </row>
    <row r="76906" spans="1:13" hidden="1" x14ac:dyDescent="0.25">
      <c r="A76906" s="3">
        <v>42227</v>
      </c>
      <c r="B76906" s="16">
        <v>11280</v>
      </c>
      <c r="C76906">
        <v>56972.28</v>
      </c>
      <c r="D76906">
        <v>57103.11</v>
      </c>
      <c r="E76906">
        <v>13.69</v>
      </c>
      <c r="F76906">
        <v>13.57</v>
      </c>
      <c r="G76906" s="3">
        <v>43832</v>
      </c>
      <c r="H76906">
        <v>1084</v>
      </c>
      <c r="I76906">
        <v>13.87</v>
      </c>
      <c r="J76906">
        <v>13.55</v>
      </c>
      <c r="K76906">
        <v>1041</v>
      </c>
      <c r="L76906">
        <v>28</v>
      </c>
      <c r="M76906" t="s">
        <v>179</v>
      </c>
    </row>
    <row r="76907" spans="1:13" hidden="1" x14ac:dyDescent="0.25">
      <c r="A76907" s="3">
        <v>42227</v>
      </c>
      <c r="B76907" s="16">
        <v>18285</v>
      </c>
      <c r="C76907">
        <v>95997.75</v>
      </c>
      <c r="D76907">
        <v>96009.88</v>
      </c>
      <c r="E76907">
        <v>14.3</v>
      </c>
      <c r="F76907">
        <v>14.23</v>
      </c>
      <c r="G76907" s="3">
        <v>42339</v>
      </c>
      <c r="H76907">
        <v>76</v>
      </c>
      <c r="I76907">
        <v>14.3</v>
      </c>
      <c r="J76907">
        <v>14.22</v>
      </c>
      <c r="K76907">
        <v>39</v>
      </c>
      <c r="L76907">
        <v>4</v>
      </c>
      <c r="M76907" t="s">
        <v>254</v>
      </c>
    </row>
    <row r="76908" spans="1:13" hidden="1" x14ac:dyDescent="0.25">
      <c r="A76908" s="3">
        <v>42227</v>
      </c>
      <c r="B76908" s="16">
        <v>30765</v>
      </c>
      <c r="C76908">
        <v>30127.5</v>
      </c>
      <c r="D76908">
        <v>30201.52</v>
      </c>
      <c r="E76908">
        <v>13.61</v>
      </c>
      <c r="F76908">
        <v>13.57</v>
      </c>
      <c r="G76908" s="3">
        <v>45659</v>
      </c>
      <c r="H76908">
        <v>2322</v>
      </c>
      <c r="I76908">
        <v>13.86</v>
      </c>
      <c r="J76908">
        <v>13.52</v>
      </c>
      <c r="K76908">
        <v>2945</v>
      </c>
      <c r="L76908">
        <v>42</v>
      </c>
      <c r="M76908" t="s">
        <v>189</v>
      </c>
    </row>
    <row r="76909" spans="1:13" hidden="1" x14ac:dyDescent="0.25">
      <c r="A76909" s="3">
        <v>42227</v>
      </c>
      <c r="B76909" s="16">
        <v>14520</v>
      </c>
      <c r="C76909">
        <v>38932.04</v>
      </c>
      <c r="D76909">
        <v>39014.720000000001</v>
      </c>
      <c r="E76909">
        <v>13.68</v>
      </c>
      <c r="F76909">
        <v>13.56</v>
      </c>
      <c r="G76909" s="3">
        <v>44928</v>
      </c>
      <c r="H76909">
        <v>1827</v>
      </c>
      <c r="I76909">
        <v>13.86</v>
      </c>
      <c r="J76909">
        <v>13.53</v>
      </c>
      <c r="K76909">
        <v>1435</v>
      </c>
      <c r="L76909">
        <v>38</v>
      </c>
      <c r="M76909" t="s">
        <v>195</v>
      </c>
    </row>
    <row r="76910" spans="1:13" hidden="1" x14ac:dyDescent="0.25">
      <c r="A76910" s="3">
        <v>42227</v>
      </c>
      <c r="B76910" s="16">
        <v>9850</v>
      </c>
      <c r="C76910">
        <v>85799.47</v>
      </c>
      <c r="D76910">
        <v>85920.320000000007</v>
      </c>
      <c r="E76910">
        <v>14.28</v>
      </c>
      <c r="F76910">
        <v>14.15</v>
      </c>
      <c r="G76910" s="3">
        <v>42646</v>
      </c>
      <c r="H76910">
        <v>284</v>
      </c>
      <c r="I76910">
        <v>14.35</v>
      </c>
      <c r="J76910">
        <v>14.15</v>
      </c>
      <c r="K76910">
        <v>270</v>
      </c>
      <c r="L76910">
        <v>13</v>
      </c>
      <c r="M76910" t="s">
        <v>202</v>
      </c>
    </row>
    <row r="76911" spans="1:13" hidden="1" x14ac:dyDescent="0.25">
      <c r="A76911" s="3">
        <v>42227</v>
      </c>
      <c r="B76911" s="16">
        <v>32940</v>
      </c>
      <c r="C76911">
        <v>97027.54</v>
      </c>
      <c r="D76911">
        <v>97033.78</v>
      </c>
      <c r="E76911">
        <v>14.25</v>
      </c>
      <c r="F76911">
        <v>14.21</v>
      </c>
      <c r="G76911" s="3">
        <v>42311</v>
      </c>
      <c r="H76911">
        <v>57</v>
      </c>
      <c r="I76911">
        <v>14.260999999999999</v>
      </c>
      <c r="J76911">
        <v>14.21</v>
      </c>
      <c r="K76911">
        <v>120</v>
      </c>
      <c r="L76911">
        <v>3</v>
      </c>
      <c r="M76911" t="s">
        <v>255</v>
      </c>
    </row>
    <row r="76912" spans="1:13" hidden="1" x14ac:dyDescent="0.25">
      <c r="A76912" s="3">
        <v>42227</v>
      </c>
      <c r="B76912" s="16">
        <v>4765</v>
      </c>
      <c r="C76912">
        <v>68925.84</v>
      </c>
      <c r="D76912">
        <v>69151.47</v>
      </c>
      <c r="E76912">
        <v>13.84</v>
      </c>
      <c r="F76912">
        <v>13.64</v>
      </c>
      <c r="G76912" s="3">
        <v>43283</v>
      </c>
      <c r="H76912">
        <v>714</v>
      </c>
      <c r="I76912">
        <v>13.94</v>
      </c>
      <c r="J76912">
        <v>13.64</v>
      </c>
      <c r="K76912">
        <v>368</v>
      </c>
      <c r="L76912">
        <v>22</v>
      </c>
      <c r="M76912" t="s">
        <v>212</v>
      </c>
    </row>
    <row r="76913" spans="1:13" hidden="1" x14ac:dyDescent="0.25">
      <c r="A76913" s="3">
        <v>42227</v>
      </c>
      <c r="B76913" s="16">
        <v>12635</v>
      </c>
      <c r="C76913">
        <v>78208.5</v>
      </c>
      <c r="D76913">
        <v>78337.279999999999</v>
      </c>
      <c r="E76913">
        <v>13.98</v>
      </c>
      <c r="F76913">
        <v>13.77</v>
      </c>
      <c r="G76913" s="3">
        <v>42919</v>
      </c>
      <c r="H76913">
        <v>468</v>
      </c>
      <c r="I76913">
        <v>14.05</v>
      </c>
      <c r="J76913">
        <v>13.75</v>
      </c>
      <c r="K76913">
        <v>579</v>
      </c>
      <c r="L76913">
        <v>18</v>
      </c>
      <c r="M76913" t="s">
        <v>207</v>
      </c>
    </row>
    <row r="76914" spans="1:13" hidden="1" x14ac:dyDescent="0.25">
      <c r="A76914" s="3">
        <v>42227</v>
      </c>
      <c r="B76914" s="16">
        <v>98755</v>
      </c>
      <c r="C76914">
        <v>88765.23</v>
      </c>
      <c r="D76914">
        <v>88852.02</v>
      </c>
      <c r="E76914">
        <v>14.38</v>
      </c>
      <c r="F76914">
        <v>14.26</v>
      </c>
      <c r="G76914" s="3">
        <v>42552</v>
      </c>
      <c r="H76914">
        <v>219</v>
      </c>
      <c r="I76914">
        <v>14.435</v>
      </c>
      <c r="J76914">
        <v>14.24</v>
      </c>
      <c r="K76914">
        <v>2030</v>
      </c>
      <c r="L76914">
        <v>11</v>
      </c>
      <c r="M76914" t="s">
        <v>186</v>
      </c>
    </row>
    <row r="76915" spans="1:13" hidden="1" x14ac:dyDescent="0.25">
      <c r="A76915" s="3">
        <v>42227</v>
      </c>
      <c r="B76915" s="16">
        <v>125060</v>
      </c>
      <c r="C76915">
        <v>64654.92</v>
      </c>
      <c r="D76915">
        <v>64845.97</v>
      </c>
      <c r="E76915">
        <v>13.77</v>
      </c>
      <c r="F76915">
        <v>13.62</v>
      </c>
      <c r="G76915" s="3">
        <v>43467</v>
      </c>
      <c r="H76915">
        <v>836</v>
      </c>
      <c r="I76915">
        <v>13.94</v>
      </c>
      <c r="J76915">
        <v>13.59</v>
      </c>
      <c r="K76915">
        <v>7286</v>
      </c>
      <c r="L76915">
        <v>24</v>
      </c>
      <c r="M76915" t="s">
        <v>168</v>
      </c>
    </row>
    <row r="76916" spans="1:13" hidden="1" x14ac:dyDescent="0.25">
      <c r="A76916" s="3">
        <v>42227</v>
      </c>
      <c r="B76916" s="16">
        <v>175786</v>
      </c>
      <c r="C76916">
        <v>50285.99</v>
      </c>
      <c r="D76916">
        <v>50427.93</v>
      </c>
      <c r="E76916">
        <v>13.61</v>
      </c>
      <c r="F76916">
        <v>13.5</v>
      </c>
      <c r="G76916" s="3">
        <v>44200</v>
      </c>
      <c r="H76916">
        <v>1331</v>
      </c>
      <c r="I76916">
        <v>13.81</v>
      </c>
      <c r="J76916">
        <v>13.47</v>
      </c>
      <c r="K76916">
        <v>9964</v>
      </c>
      <c r="L76916">
        <v>32</v>
      </c>
      <c r="M76916" t="s">
        <v>178</v>
      </c>
    </row>
    <row r="76917" spans="1:13" hidden="1" x14ac:dyDescent="0.25">
      <c r="A76917" s="3">
        <v>42227</v>
      </c>
      <c r="B76917" s="16">
        <v>32535</v>
      </c>
      <c r="C76917">
        <v>99215.54</v>
      </c>
      <c r="D76917">
        <v>99215.6</v>
      </c>
      <c r="E76917">
        <v>14.15</v>
      </c>
      <c r="F76917">
        <v>14.135</v>
      </c>
      <c r="G76917" s="3">
        <v>42248</v>
      </c>
      <c r="H76917">
        <v>15</v>
      </c>
      <c r="I76917">
        <v>14.15</v>
      </c>
      <c r="J76917">
        <v>14.135</v>
      </c>
      <c r="K76917">
        <v>16</v>
      </c>
      <c r="L76917">
        <v>1</v>
      </c>
      <c r="M76917" t="s">
        <v>256</v>
      </c>
    </row>
    <row r="76918" spans="1:13" hidden="1" x14ac:dyDescent="0.25">
      <c r="A76918" s="3">
        <v>42227</v>
      </c>
      <c r="B76918" s="16">
        <v>35880</v>
      </c>
      <c r="C76918">
        <v>91789.06</v>
      </c>
      <c r="D76918">
        <v>91846.12</v>
      </c>
      <c r="E76918">
        <v>14.44</v>
      </c>
      <c r="F76918">
        <v>14.3</v>
      </c>
      <c r="G76918" s="3">
        <v>42461</v>
      </c>
      <c r="H76918">
        <v>156</v>
      </c>
      <c r="I76918">
        <v>14.46</v>
      </c>
      <c r="J76918">
        <v>14.26</v>
      </c>
      <c r="K76918">
        <v>373</v>
      </c>
      <c r="L76918">
        <v>8</v>
      </c>
      <c r="M76918" t="s">
        <v>201</v>
      </c>
    </row>
    <row r="76919" spans="1:13" hidden="1" x14ac:dyDescent="0.25">
      <c r="A76919" s="3">
        <v>42227</v>
      </c>
      <c r="B76919" s="16">
        <v>265355</v>
      </c>
      <c r="C76919">
        <v>73437.84</v>
      </c>
      <c r="D76919">
        <v>73652.23</v>
      </c>
      <c r="E76919">
        <v>13.79</v>
      </c>
      <c r="F76919">
        <v>13.65</v>
      </c>
      <c r="G76919" s="3">
        <v>43102</v>
      </c>
      <c r="H76919">
        <v>591</v>
      </c>
      <c r="I76919">
        <v>13.94</v>
      </c>
      <c r="J76919">
        <v>13.62</v>
      </c>
      <c r="K76919">
        <v>11980</v>
      </c>
      <c r="L76919">
        <v>20</v>
      </c>
      <c r="M76919" t="s">
        <v>150</v>
      </c>
    </row>
    <row r="76920" spans="1:13" hidden="1" x14ac:dyDescent="0.25">
      <c r="A76920" s="3">
        <v>42227</v>
      </c>
      <c r="B76920" s="16">
        <v>452930</v>
      </c>
      <c r="C76920">
        <v>83209.33</v>
      </c>
      <c r="D76920">
        <v>83331.03</v>
      </c>
      <c r="E76920">
        <v>14.09</v>
      </c>
      <c r="F76920">
        <v>13.95</v>
      </c>
      <c r="G76920" s="3">
        <v>42737</v>
      </c>
      <c r="H76920">
        <v>345</v>
      </c>
      <c r="I76920">
        <v>14.21</v>
      </c>
      <c r="J76920">
        <v>13.91</v>
      </c>
      <c r="K76920">
        <v>11613</v>
      </c>
      <c r="L76920">
        <v>16</v>
      </c>
      <c r="M76920" t="s">
        <v>119</v>
      </c>
    </row>
    <row r="76921" spans="1:13" hidden="1" x14ac:dyDescent="0.25">
      <c r="A76921" s="3">
        <v>42227</v>
      </c>
      <c r="B76921" s="16">
        <v>180665</v>
      </c>
      <c r="C76921">
        <v>98120.639999999999</v>
      </c>
      <c r="D76921">
        <v>98122.72</v>
      </c>
      <c r="E76921">
        <v>14.202999999999999</v>
      </c>
      <c r="F76921">
        <v>14.175000000000001</v>
      </c>
      <c r="G76921" s="3">
        <v>42278</v>
      </c>
      <c r="H76921">
        <v>36</v>
      </c>
      <c r="I76921">
        <v>14.202999999999999</v>
      </c>
      <c r="J76921">
        <v>14.17</v>
      </c>
      <c r="K76921">
        <v>316</v>
      </c>
      <c r="L76921">
        <v>2</v>
      </c>
      <c r="M76921" t="s">
        <v>187</v>
      </c>
    </row>
    <row r="76922" spans="1:13" hidden="1" x14ac:dyDescent="0.25">
      <c r="A76922" s="3">
        <v>42227</v>
      </c>
      <c r="B76922" s="16">
        <v>280720</v>
      </c>
      <c r="C76922">
        <v>94861.08</v>
      </c>
      <c r="D76922">
        <v>94894.47</v>
      </c>
      <c r="E76922">
        <v>14.375</v>
      </c>
      <c r="F76922">
        <v>14.23</v>
      </c>
      <c r="G76922" s="3">
        <v>42373</v>
      </c>
      <c r="H76922">
        <v>96</v>
      </c>
      <c r="I76922">
        <v>14.375</v>
      </c>
      <c r="J76922">
        <v>14.22</v>
      </c>
      <c r="K76922">
        <v>2474</v>
      </c>
      <c r="L76922">
        <v>5</v>
      </c>
      <c r="M76922" t="s">
        <v>122</v>
      </c>
    </row>
    <row r="76923" spans="1:13" hidden="1" x14ac:dyDescent="0.25">
      <c r="A76923" s="3">
        <v>42228</v>
      </c>
      <c r="B76923" s="16">
        <v>0</v>
      </c>
      <c r="C76923">
        <v>15953.57</v>
      </c>
      <c r="D76923">
        <v>16402.259999999998</v>
      </c>
      <c r="E76923">
        <v>0</v>
      </c>
      <c r="F76923">
        <v>0</v>
      </c>
      <c r="G76923" s="3">
        <v>47485</v>
      </c>
      <c r="H76923">
        <v>3554</v>
      </c>
      <c r="I76923">
        <v>0</v>
      </c>
      <c r="J76923">
        <v>0</v>
      </c>
      <c r="K76923">
        <v>0</v>
      </c>
      <c r="L76923">
        <v>45</v>
      </c>
      <c r="M76923" t="s">
        <v>260</v>
      </c>
    </row>
    <row r="76924" spans="1:13" hidden="1" x14ac:dyDescent="0.25">
      <c r="A76924" s="3">
        <v>42228</v>
      </c>
      <c r="B76924" s="16">
        <v>0</v>
      </c>
      <c r="C76924">
        <v>32284.27</v>
      </c>
      <c r="D76924">
        <v>32815.730000000003</v>
      </c>
      <c r="E76924">
        <v>0</v>
      </c>
      <c r="F76924">
        <v>0</v>
      </c>
      <c r="G76924" s="3">
        <v>45474</v>
      </c>
      <c r="H76924">
        <v>2195</v>
      </c>
      <c r="I76924">
        <v>0</v>
      </c>
      <c r="J76924">
        <v>0</v>
      </c>
      <c r="K76924">
        <v>0</v>
      </c>
      <c r="L76924">
        <v>41</v>
      </c>
      <c r="M76924" t="s">
        <v>226</v>
      </c>
    </row>
    <row r="76925" spans="1:13" hidden="1" x14ac:dyDescent="0.25">
      <c r="A76925" s="3">
        <v>42228</v>
      </c>
      <c r="B76925" s="16">
        <v>0</v>
      </c>
      <c r="C76925">
        <v>18115.990000000002</v>
      </c>
      <c r="D76925">
        <v>18589.740000000002</v>
      </c>
      <c r="E76925">
        <v>0</v>
      </c>
      <c r="F76925">
        <v>0</v>
      </c>
      <c r="G76925" s="3">
        <v>47120</v>
      </c>
      <c r="H76925">
        <v>3309</v>
      </c>
      <c r="I76925">
        <v>0</v>
      </c>
      <c r="J76925">
        <v>0</v>
      </c>
      <c r="K76925">
        <v>0</v>
      </c>
      <c r="L76925">
        <v>44</v>
      </c>
      <c r="M76925" t="s">
        <v>246</v>
      </c>
    </row>
    <row r="76926" spans="1:13" hidden="1" x14ac:dyDescent="0.25">
      <c r="A76926" s="3">
        <v>42228</v>
      </c>
      <c r="B76926" s="16">
        <v>0</v>
      </c>
      <c r="C76926">
        <v>41653.54</v>
      </c>
      <c r="D76926">
        <v>42184.2</v>
      </c>
      <c r="E76926">
        <v>0</v>
      </c>
      <c r="F76926">
        <v>0</v>
      </c>
      <c r="G76926" s="3">
        <v>44743</v>
      </c>
      <c r="H76926">
        <v>1700</v>
      </c>
      <c r="I76926">
        <v>0</v>
      </c>
      <c r="J76926">
        <v>0</v>
      </c>
      <c r="K76926">
        <v>0</v>
      </c>
      <c r="L76926">
        <v>37</v>
      </c>
      <c r="M76926" t="s">
        <v>221</v>
      </c>
    </row>
    <row r="76927" spans="1:13" hidden="1" x14ac:dyDescent="0.25">
      <c r="A76927" s="3">
        <v>42228</v>
      </c>
      <c r="B76927" s="16">
        <v>0</v>
      </c>
      <c r="C76927">
        <v>45831.5</v>
      </c>
      <c r="D76927">
        <v>46351.77</v>
      </c>
      <c r="E76927">
        <v>0</v>
      </c>
      <c r="F76927">
        <v>0</v>
      </c>
      <c r="G76927" s="3">
        <v>44470</v>
      </c>
      <c r="H76927">
        <v>1516</v>
      </c>
      <c r="I76927">
        <v>0</v>
      </c>
      <c r="J76927">
        <v>0</v>
      </c>
      <c r="K76927">
        <v>0</v>
      </c>
      <c r="L76927">
        <v>35</v>
      </c>
      <c r="M76927" t="s">
        <v>228</v>
      </c>
    </row>
    <row r="76928" spans="1:13" hidden="1" x14ac:dyDescent="0.25">
      <c r="A76928" s="3">
        <v>42228</v>
      </c>
      <c r="B76928" s="16">
        <v>240</v>
      </c>
      <c r="C76928">
        <v>84326.25</v>
      </c>
      <c r="D76928">
        <v>84431.66</v>
      </c>
      <c r="E76928">
        <v>13.93</v>
      </c>
      <c r="F76928">
        <v>13.93</v>
      </c>
      <c r="G76928" s="3">
        <v>42705</v>
      </c>
      <c r="H76928">
        <v>323</v>
      </c>
      <c r="I76928">
        <v>13.93</v>
      </c>
      <c r="J76928">
        <v>13.93</v>
      </c>
      <c r="K76928">
        <v>5</v>
      </c>
      <c r="L76928">
        <v>15</v>
      </c>
      <c r="M76928" t="s">
        <v>266</v>
      </c>
    </row>
    <row r="76929" spans="1:13" hidden="1" x14ac:dyDescent="0.25">
      <c r="A76929" s="3">
        <v>42228</v>
      </c>
      <c r="B76929" s="16">
        <v>0</v>
      </c>
      <c r="C76929">
        <v>36647.25</v>
      </c>
      <c r="D76929">
        <v>37182.54</v>
      </c>
      <c r="E76929">
        <v>0</v>
      </c>
      <c r="F76929">
        <v>0</v>
      </c>
      <c r="G76929" s="3">
        <v>45110</v>
      </c>
      <c r="H76929">
        <v>1949</v>
      </c>
      <c r="I76929">
        <v>0</v>
      </c>
      <c r="J76929">
        <v>0</v>
      </c>
      <c r="K76929">
        <v>0</v>
      </c>
      <c r="L76929">
        <v>39</v>
      </c>
      <c r="M76929" t="s">
        <v>227</v>
      </c>
    </row>
    <row r="76930" spans="1:13" hidden="1" x14ac:dyDescent="0.25">
      <c r="A76930" s="3">
        <v>42228</v>
      </c>
      <c r="B76930" s="16">
        <v>5</v>
      </c>
      <c r="C76930">
        <v>47380.57</v>
      </c>
      <c r="D76930">
        <v>47895.58</v>
      </c>
      <c r="E76930">
        <v>13.37</v>
      </c>
      <c r="F76930">
        <v>13.37</v>
      </c>
      <c r="G76930" s="3">
        <v>44378</v>
      </c>
      <c r="H76930">
        <v>1452</v>
      </c>
      <c r="I76930">
        <v>13.37</v>
      </c>
      <c r="J76930">
        <v>13.37</v>
      </c>
      <c r="K76930">
        <v>1</v>
      </c>
      <c r="L76930">
        <v>34</v>
      </c>
      <c r="M76930" t="s">
        <v>222</v>
      </c>
    </row>
    <row r="76931" spans="1:13" hidden="1" x14ac:dyDescent="0.25">
      <c r="A76931" s="3">
        <v>42228</v>
      </c>
      <c r="B76931" s="16">
        <v>5</v>
      </c>
      <c r="C76931">
        <v>48906.33</v>
      </c>
      <c r="D76931">
        <v>49415.44</v>
      </c>
      <c r="E76931">
        <v>13.37</v>
      </c>
      <c r="F76931">
        <v>13.37</v>
      </c>
      <c r="G76931" s="3">
        <v>44287</v>
      </c>
      <c r="H76931">
        <v>1390</v>
      </c>
      <c r="I76931">
        <v>13.37</v>
      </c>
      <c r="J76931">
        <v>13.37</v>
      </c>
      <c r="K76931">
        <v>1</v>
      </c>
      <c r="L76931">
        <v>33</v>
      </c>
      <c r="M76931" t="s">
        <v>229</v>
      </c>
    </row>
    <row r="76932" spans="1:13" hidden="1" x14ac:dyDescent="0.25">
      <c r="A76932" s="3">
        <v>42228</v>
      </c>
      <c r="B76932" s="16">
        <v>220</v>
      </c>
      <c r="C76932">
        <v>52053.5</v>
      </c>
      <c r="D76932">
        <v>52571.19</v>
      </c>
      <c r="E76932">
        <v>13.47</v>
      </c>
      <c r="F76932">
        <v>13.47</v>
      </c>
      <c r="G76932" s="3">
        <v>44105</v>
      </c>
      <c r="H76932">
        <v>1270</v>
      </c>
      <c r="I76932">
        <v>13.47</v>
      </c>
      <c r="J76932">
        <v>13.47</v>
      </c>
      <c r="K76932">
        <v>1</v>
      </c>
      <c r="L76932">
        <v>31</v>
      </c>
      <c r="M76932" t="s">
        <v>196</v>
      </c>
    </row>
    <row r="76933" spans="1:13" hidden="1" x14ac:dyDescent="0.25">
      <c r="A76933" s="3">
        <v>42228</v>
      </c>
      <c r="B76933" s="16">
        <v>4900</v>
      </c>
      <c r="C76933">
        <v>87939.94</v>
      </c>
      <c r="D76933">
        <v>88006.44</v>
      </c>
      <c r="E76933">
        <v>14.18</v>
      </c>
      <c r="F76933">
        <v>14.19</v>
      </c>
      <c r="G76933" s="3">
        <v>42583</v>
      </c>
      <c r="H76933">
        <v>239</v>
      </c>
      <c r="I76933">
        <v>14.19</v>
      </c>
      <c r="J76933">
        <v>14.18</v>
      </c>
      <c r="K76933">
        <v>4</v>
      </c>
      <c r="L76933">
        <v>12</v>
      </c>
      <c r="M76933" t="s">
        <v>265</v>
      </c>
    </row>
    <row r="76934" spans="1:13" hidden="1" x14ac:dyDescent="0.25">
      <c r="A76934" s="3">
        <v>42228</v>
      </c>
      <c r="B76934" s="16">
        <v>0</v>
      </c>
      <c r="C76934">
        <v>26560.07</v>
      </c>
      <c r="D76934">
        <v>27080.68</v>
      </c>
      <c r="E76934">
        <v>0</v>
      </c>
      <c r="F76934">
        <v>0</v>
      </c>
      <c r="G76934" s="3">
        <v>46024</v>
      </c>
      <c r="H76934">
        <v>2570</v>
      </c>
      <c r="I76934">
        <v>0</v>
      </c>
      <c r="J76934">
        <v>0</v>
      </c>
      <c r="K76934">
        <v>0</v>
      </c>
      <c r="L76934">
        <v>43</v>
      </c>
      <c r="M76934" t="s">
        <v>241</v>
      </c>
    </row>
    <row r="76935" spans="1:13" hidden="1" x14ac:dyDescent="0.25">
      <c r="A76935" s="3">
        <v>42228</v>
      </c>
      <c r="B76935" s="16">
        <v>15</v>
      </c>
      <c r="C76935">
        <v>85141.68</v>
      </c>
      <c r="D76935">
        <v>85241.73</v>
      </c>
      <c r="E76935">
        <v>14</v>
      </c>
      <c r="F76935">
        <v>14</v>
      </c>
      <c r="G76935" s="3">
        <v>42675</v>
      </c>
      <c r="H76935">
        <v>303</v>
      </c>
      <c r="I76935">
        <v>14</v>
      </c>
      <c r="J76935">
        <v>14</v>
      </c>
      <c r="K76935">
        <v>1</v>
      </c>
      <c r="L76935">
        <v>14</v>
      </c>
      <c r="M76935" t="s">
        <v>264</v>
      </c>
    </row>
    <row r="76936" spans="1:13" hidden="1" x14ac:dyDescent="0.25">
      <c r="A76936" s="3">
        <v>42228</v>
      </c>
      <c r="B76936" s="16">
        <v>235</v>
      </c>
      <c r="C76936">
        <v>55405.120000000003</v>
      </c>
      <c r="D76936">
        <v>55917.78</v>
      </c>
      <c r="E76936">
        <v>13.51</v>
      </c>
      <c r="F76936">
        <v>13.42</v>
      </c>
      <c r="G76936" s="3">
        <v>43922</v>
      </c>
      <c r="H76936">
        <v>1145</v>
      </c>
      <c r="I76936">
        <v>13.51</v>
      </c>
      <c r="J76936">
        <v>13.42</v>
      </c>
      <c r="K76936">
        <v>2</v>
      </c>
      <c r="L76936">
        <v>29</v>
      </c>
      <c r="M76936" t="s">
        <v>230</v>
      </c>
    </row>
    <row r="76937" spans="1:13" hidden="1" x14ac:dyDescent="0.25">
      <c r="A76937" s="3">
        <v>42228</v>
      </c>
      <c r="B76937" s="16">
        <v>530</v>
      </c>
      <c r="C76937">
        <v>66965.08</v>
      </c>
      <c r="D76937">
        <v>67343.89</v>
      </c>
      <c r="E76937">
        <v>13.59</v>
      </c>
      <c r="F76937">
        <v>13.5</v>
      </c>
      <c r="G76937" s="3">
        <v>43374</v>
      </c>
      <c r="H76937">
        <v>776</v>
      </c>
      <c r="I76937">
        <v>13.59</v>
      </c>
      <c r="J76937">
        <v>13.49</v>
      </c>
      <c r="K76937">
        <v>11</v>
      </c>
      <c r="L76937">
        <v>23</v>
      </c>
      <c r="M76937" t="s">
        <v>216</v>
      </c>
    </row>
    <row r="76938" spans="1:13" hidden="1" x14ac:dyDescent="0.25">
      <c r="A76938" s="3">
        <v>42228</v>
      </c>
      <c r="B76938" s="16">
        <v>360</v>
      </c>
      <c r="C76938">
        <v>58980.04</v>
      </c>
      <c r="D76938">
        <v>59386.49</v>
      </c>
      <c r="E76938">
        <v>13.55</v>
      </c>
      <c r="F76938">
        <v>13.47</v>
      </c>
      <c r="G76938" s="3">
        <v>43739</v>
      </c>
      <c r="H76938">
        <v>1022</v>
      </c>
      <c r="I76938">
        <v>13.55</v>
      </c>
      <c r="J76938">
        <v>13.47</v>
      </c>
      <c r="K76938">
        <v>5</v>
      </c>
      <c r="L76938">
        <v>27</v>
      </c>
      <c r="M76938" t="s">
        <v>231</v>
      </c>
    </row>
    <row r="76939" spans="1:13" hidden="1" x14ac:dyDescent="0.25">
      <c r="A76939" s="3">
        <v>42228</v>
      </c>
      <c r="B76939" s="16">
        <v>115</v>
      </c>
      <c r="C76939">
        <v>53756.75</v>
      </c>
      <c r="D76939">
        <v>54292.09</v>
      </c>
      <c r="E76939">
        <v>13.4</v>
      </c>
      <c r="F76939">
        <v>13.39</v>
      </c>
      <c r="G76939" s="3">
        <v>44013</v>
      </c>
      <c r="H76939">
        <v>1206</v>
      </c>
      <c r="I76939">
        <v>13.4</v>
      </c>
      <c r="J76939">
        <v>13.39</v>
      </c>
      <c r="K76939">
        <v>5</v>
      </c>
      <c r="L76939">
        <v>30</v>
      </c>
      <c r="M76939" t="s">
        <v>211</v>
      </c>
    </row>
    <row r="76940" spans="1:13" hidden="1" x14ac:dyDescent="0.25">
      <c r="A76940" s="3">
        <v>42228</v>
      </c>
      <c r="B76940" s="16">
        <v>4030</v>
      </c>
      <c r="C76940">
        <v>44379.32</v>
      </c>
      <c r="D76940">
        <v>44903.85</v>
      </c>
      <c r="E76940">
        <v>13.43</v>
      </c>
      <c r="F76940">
        <v>13.38</v>
      </c>
      <c r="G76940" s="3">
        <v>44564</v>
      </c>
      <c r="H76940">
        <v>1577</v>
      </c>
      <c r="I76940">
        <v>13.55</v>
      </c>
      <c r="J76940">
        <v>13.38</v>
      </c>
      <c r="K76940">
        <v>91</v>
      </c>
      <c r="L76940">
        <v>36</v>
      </c>
      <c r="M76940" t="s">
        <v>145</v>
      </c>
    </row>
    <row r="76941" spans="1:13" hidden="1" x14ac:dyDescent="0.25">
      <c r="A76941" s="3">
        <v>42228</v>
      </c>
      <c r="B76941" s="16">
        <v>135</v>
      </c>
      <c r="C76941">
        <v>62951.85</v>
      </c>
      <c r="D76941">
        <v>63372.11</v>
      </c>
      <c r="E76941">
        <v>13.48</v>
      </c>
      <c r="F76941">
        <v>13.49</v>
      </c>
      <c r="G76941" s="3">
        <v>43556</v>
      </c>
      <c r="H76941">
        <v>895</v>
      </c>
      <c r="I76941">
        <v>13.49</v>
      </c>
      <c r="J76941">
        <v>13.48</v>
      </c>
      <c r="K76941">
        <v>2</v>
      </c>
      <c r="L76941">
        <v>25</v>
      </c>
      <c r="M76941" t="s">
        <v>232</v>
      </c>
    </row>
    <row r="76942" spans="1:13" hidden="1" x14ac:dyDescent="0.25">
      <c r="A76942" s="3">
        <v>42228</v>
      </c>
      <c r="B76942" s="16">
        <v>95</v>
      </c>
      <c r="C76942">
        <v>34387.03</v>
      </c>
      <c r="D76942">
        <v>34921.32</v>
      </c>
      <c r="E76942">
        <v>13.49</v>
      </c>
      <c r="F76942">
        <v>13.43</v>
      </c>
      <c r="G76942" s="3">
        <v>45293</v>
      </c>
      <c r="H76942">
        <v>2072</v>
      </c>
      <c r="I76942">
        <v>13.61</v>
      </c>
      <c r="J76942">
        <v>13.43</v>
      </c>
      <c r="K76942">
        <v>16</v>
      </c>
      <c r="L76942">
        <v>40</v>
      </c>
      <c r="M76942" t="s">
        <v>194</v>
      </c>
    </row>
    <row r="76943" spans="1:13" hidden="1" x14ac:dyDescent="0.25">
      <c r="A76943" s="3">
        <v>42228</v>
      </c>
      <c r="B76943" s="16">
        <v>10</v>
      </c>
      <c r="C76943">
        <v>90932.69</v>
      </c>
      <c r="D76943">
        <v>90976.81</v>
      </c>
      <c r="E76943">
        <v>14.25</v>
      </c>
      <c r="F76943">
        <v>14.25</v>
      </c>
      <c r="G76943" s="3">
        <v>42492</v>
      </c>
      <c r="H76943">
        <v>175</v>
      </c>
      <c r="I76943">
        <v>14.25</v>
      </c>
      <c r="J76943">
        <v>14.25</v>
      </c>
      <c r="K76943">
        <v>1</v>
      </c>
      <c r="L76943">
        <v>9</v>
      </c>
      <c r="M76943" t="s">
        <v>263</v>
      </c>
    </row>
    <row r="76944" spans="1:13" hidden="1" x14ac:dyDescent="0.25">
      <c r="A76944" s="3">
        <v>42228</v>
      </c>
      <c r="B76944" s="16">
        <v>1260</v>
      </c>
      <c r="C76944">
        <v>89933.17</v>
      </c>
      <c r="D76944">
        <v>89985.57</v>
      </c>
      <c r="E76944">
        <v>14.25</v>
      </c>
      <c r="F76944">
        <v>14.22</v>
      </c>
      <c r="G76944" s="3">
        <v>42522</v>
      </c>
      <c r="H76944">
        <v>196</v>
      </c>
      <c r="I76944">
        <v>14.25</v>
      </c>
      <c r="J76944">
        <v>14.22</v>
      </c>
      <c r="K76944">
        <v>5</v>
      </c>
      <c r="L76944">
        <v>10</v>
      </c>
      <c r="M76944" t="s">
        <v>259</v>
      </c>
    </row>
    <row r="76945" spans="1:13" hidden="1" x14ac:dyDescent="0.25">
      <c r="A76945" s="3">
        <v>42228</v>
      </c>
      <c r="B76945" s="16">
        <v>8605</v>
      </c>
      <c r="C76945">
        <v>92975.33</v>
      </c>
      <c r="D76945">
        <v>93009.17</v>
      </c>
      <c r="E76945">
        <v>14.25</v>
      </c>
      <c r="F76945">
        <v>14.26</v>
      </c>
      <c r="G76945" s="3">
        <v>42430</v>
      </c>
      <c r="H76945">
        <v>133</v>
      </c>
      <c r="I76945">
        <v>14.26</v>
      </c>
      <c r="J76945">
        <v>14.25</v>
      </c>
      <c r="K76945">
        <v>44</v>
      </c>
      <c r="L76945">
        <v>7</v>
      </c>
      <c r="M76945" t="s">
        <v>252</v>
      </c>
    </row>
    <row r="76946" spans="1:13" hidden="1" x14ac:dyDescent="0.25">
      <c r="A76946" s="3">
        <v>42228</v>
      </c>
      <c r="B76946" s="16">
        <v>1550</v>
      </c>
      <c r="C76946">
        <v>71447.72</v>
      </c>
      <c r="D76946">
        <v>71759.81</v>
      </c>
      <c r="E76946">
        <v>13.54</v>
      </c>
      <c r="F76946">
        <v>13.52</v>
      </c>
      <c r="G76946" s="3">
        <v>43192</v>
      </c>
      <c r="H76946">
        <v>650</v>
      </c>
      <c r="I76946">
        <v>13.6</v>
      </c>
      <c r="J76946">
        <v>13.5</v>
      </c>
      <c r="K76946">
        <v>48</v>
      </c>
      <c r="L76946">
        <v>21</v>
      </c>
      <c r="M76946" t="s">
        <v>213</v>
      </c>
    </row>
    <row r="76947" spans="1:13" hidden="1" x14ac:dyDescent="0.25">
      <c r="A76947" s="3">
        <v>42228</v>
      </c>
      <c r="B76947" s="16">
        <v>1135</v>
      </c>
      <c r="C76947">
        <v>80810.3</v>
      </c>
      <c r="D76947">
        <v>81042.19</v>
      </c>
      <c r="E76947">
        <v>13.72</v>
      </c>
      <c r="F76947">
        <v>13.75</v>
      </c>
      <c r="G76947" s="3">
        <v>42828</v>
      </c>
      <c r="H76947">
        <v>406</v>
      </c>
      <c r="I76947">
        <v>13.77</v>
      </c>
      <c r="J76947">
        <v>13.72</v>
      </c>
      <c r="K76947">
        <v>28</v>
      </c>
      <c r="L76947">
        <v>17</v>
      </c>
      <c r="M76947" t="s">
        <v>192</v>
      </c>
    </row>
    <row r="76948" spans="1:13" hidden="1" x14ac:dyDescent="0.25">
      <c r="A76948" s="3">
        <v>42228</v>
      </c>
      <c r="B76948" s="16">
        <v>2445</v>
      </c>
      <c r="C76948">
        <v>93944.4</v>
      </c>
      <c r="D76948">
        <v>93960.26</v>
      </c>
      <c r="E76948">
        <v>14.24</v>
      </c>
      <c r="F76948">
        <v>14.23</v>
      </c>
      <c r="G76948" s="3">
        <v>42401</v>
      </c>
      <c r="H76948">
        <v>114</v>
      </c>
      <c r="I76948">
        <v>14.24</v>
      </c>
      <c r="J76948">
        <v>14.23</v>
      </c>
      <c r="K76948">
        <v>7</v>
      </c>
      <c r="L76948">
        <v>6</v>
      </c>
      <c r="M76948" t="s">
        <v>253</v>
      </c>
    </row>
    <row r="76949" spans="1:13" hidden="1" x14ac:dyDescent="0.25">
      <c r="A76949" s="3">
        <v>42228</v>
      </c>
      <c r="B76949" s="16">
        <v>5430</v>
      </c>
      <c r="C76949">
        <v>75907.91</v>
      </c>
      <c r="D76949">
        <v>76226.41</v>
      </c>
      <c r="E76949">
        <v>13.66</v>
      </c>
      <c r="F76949">
        <v>13.66</v>
      </c>
      <c r="G76949" s="3">
        <v>43010</v>
      </c>
      <c r="H76949">
        <v>531</v>
      </c>
      <c r="I76949">
        <v>13.7</v>
      </c>
      <c r="J76949">
        <v>13.6</v>
      </c>
      <c r="K76949">
        <v>113</v>
      </c>
      <c r="L76949">
        <v>19</v>
      </c>
      <c r="M76949" t="s">
        <v>208</v>
      </c>
    </row>
    <row r="76950" spans="1:13" hidden="1" x14ac:dyDescent="0.25">
      <c r="A76950" s="3">
        <v>42228</v>
      </c>
      <c r="B76950" s="16">
        <v>5405</v>
      </c>
      <c r="C76950">
        <v>57133.07</v>
      </c>
      <c r="D76950">
        <v>57617.78</v>
      </c>
      <c r="E76950">
        <v>13.49</v>
      </c>
      <c r="F76950">
        <v>13.45</v>
      </c>
      <c r="G76950" s="3">
        <v>43832</v>
      </c>
      <c r="H76950">
        <v>1083</v>
      </c>
      <c r="I76950">
        <v>13.59</v>
      </c>
      <c r="J76950">
        <v>13.43</v>
      </c>
      <c r="K76950">
        <v>509</v>
      </c>
      <c r="L76950">
        <v>28</v>
      </c>
      <c r="M76950" t="s">
        <v>179</v>
      </c>
    </row>
    <row r="76951" spans="1:13" hidden="1" x14ac:dyDescent="0.25">
      <c r="A76951" s="3">
        <v>42228</v>
      </c>
      <c r="B76951" s="16">
        <v>6880</v>
      </c>
      <c r="C76951">
        <v>60954.3</v>
      </c>
      <c r="D76951">
        <v>61347.45</v>
      </c>
      <c r="E76951">
        <v>13.54</v>
      </c>
      <c r="F76951">
        <v>13.56</v>
      </c>
      <c r="G76951" s="3">
        <v>43647</v>
      </c>
      <c r="H76951">
        <v>957</v>
      </c>
      <c r="I76951">
        <v>13.62</v>
      </c>
      <c r="J76951">
        <v>13.49</v>
      </c>
      <c r="K76951">
        <v>192</v>
      </c>
      <c r="L76951">
        <v>26</v>
      </c>
      <c r="M76951" t="s">
        <v>223</v>
      </c>
    </row>
    <row r="76952" spans="1:13" hidden="1" x14ac:dyDescent="0.25">
      <c r="A76952" s="3">
        <v>42228</v>
      </c>
      <c r="B76952" s="16">
        <v>3140</v>
      </c>
      <c r="C76952">
        <v>96060.25</v>
      </c>
      <c r="D76952">
        <v>96072.07</v>
      </c>
      <c r="E76952">
        <v>14.22</v>
      </c>
      <c r="F76952">
        <v>14.215</v>
      </c>
      <c r="G76952" s="3">
        <v>42339</v>
      </c>
      <c r="H76952">
        <v>75</v>
      </c>
      <c r="I76952">
        <v>14.22</v>
      </c>
      <c r="J76952">
        <v>14.21</v>
      </c>
      <c r="K76952">
        <v>13</v>
      </c>
      <c r="L76952">
        <v>4</v>
      </c>
      <c r="M76952" t="s">
        <v>254</v>
      </c>
    </row>
    <row r="76953" spans="1:13" hidden="1" x14ac:dyDescent="0.25">
      <c r="A76953" s="3">
        <v>42228</v>
      </c>
      <c r="B76953" s="16">
        <v>35730</v>
      </c>
      <c r="C76953">
        <v>30217.360000000001</v>
      </c>
      <c r="D76953">
        <v>30744.12</v>
      </c>
      <c r="E76953">
        <v>13.49</v>
      </c>
      <c r="F76953">
        <v>13.45</v>
      </c>
      <c r="G76953" s="3">
        <v>45659</v>
      </c>
      <c r="H76953">
        <v>2321</v>
      </c>
      <c r="I76953">
        <v>13.6</v>
      </c>
      <c r="J76953">
        <v>13.41</v>
      </c>
      <c r="K76953">
        <v>1988</v>
      </c>
      <c r="L76953">
        <v>42</v>
      </c>
      <c r="M76953" t="s">
        <v>189</v>
      </c>
    </row>
    <row r="76954" spans="1:13" hidden="1" x14ac:dyDescent="0.25">
      <c r="A76954" s="3">
        <v>42228</v>
      </c>
      <c r="B76954" s="16">
        <v>27525</v>
      </c>
      <c r="C76954">
        <v>39035.19</v>
      </c>
      <c r="D76954">
        <v>39569.339999999997</v>
      </c>
      <c r="E76954">
        <v>13.48</v>
      </c>
      <c r="F76954">
        <v>13.46</v>
      </c>
      <c r="G76954" s="3">
        <v>44928</v>
      </c>
      <c r="H76954">
        <v>1826</v>
      </c>
      <c r="I76954">
        <v>13.6</v>
      </c>
      <c r="J76954">
        <v>13.4</v>
      </c>
      <c r="K76954">
        <v>1129</v>
      </c>
      <c r="L76954">
        <v>38</v>
      </c>
      <c r="M76954" t="s">
        <v>195</v>
      </c>
    </row>
    <row r="76955" spans="1:13" hidden="1" x14ac:dyDescent="0.25">
      <c r="A76955" s="3">
        <v>42228</v>
      </c>
      <c r="B76955" s="16">
        <v>8275</v>
      </c>
      <c r="C76955">
        <v>85965.39</v>
      </c>
      <c r="D76955">
        <v>86060.01</v>
      </c>
      <c r="E76955">
        <v>14.08</v>
      </c>
      <c r="F76955">
        <v>14.1</v>
      </c>
      <c r="G76955" s="3">
        <v>42646</v>
      </c>
      <c r="H76955">
        <v>283</v>
      </c>
      <c r="I76955">
        <v>14.14</v>
      </c>
      <c r="J76955">
        <v>14.07</v>
      </c>
      <c r="K76955">
        <v>139</v>
      </c>
      <c r="L76955">
        <v>13</v>
      </c>
      <c r="M76955" t="s">
        <v>202</v>
      </c>
    </row>
    <row r="76956" spans="1:13" hidden="1" x14ac:dyDescent="0.25">
      <c r="A76956" s="3">
        <v>42228</v>
      </c>
      <c r="B76956" s="16">
        <v>3400</v>
      </c>
      <c r="C76956">
        <v>97084.68</v>
      </c>
      <c r="D76956">
        <v>97092.98</v>
      </c>
      <c r="E76956">
        <v>14.19</v>
      </c>
      <c r="F76956">
        <v>14.19</v>
      </c>
      <c r="G76956" s="3">
        <v>42311</v>
      </c>
      <c r="H76956">
        <v>56</v>
      </c>
      <c r="I76956">
        <v>14.19</v>
      </c>
      <c r="J76956">
        <v>14.19</v>
      </c>
      <c r="K76956">
        <v>3</v>
      </c>
      <c r="L76956">
        <v>3</v>
      </c>
      <c r="M76956" t="s">
        <v>255</v>
      </c>
    </row>
    <row r="76957" spans="1:13" hidden="1" x14ac:dyDescent="0.25">
      <c r="A76957" s="3">
        <v>42228</v>
      </c>
      <c r="B76957" s="16">
        <v>15120</v>
      </c>
      <c r="C76957">
        <v>69187.75</v>
      </c>
      <c r="D76957">
        <v>69519.02</v>
      </c>
      <c r="E76957">
        <v>13.56</v>
      </c>
      <c r="F76957">
        <v>13.52</v>
      </c>
      <c r="G76957" s="3">
        <v>43283</v>
      </c>
      <c r="H76957">
        <v>713</v>
      </c>
      <c r="I76957">
        <v>13.64</v>
      </c>
      <c r="J76957">
        <v>13.49</v>
      </c>
      <c r="K76957">
        <v>241</v>
      </c>
      <c r="L76957">
        <v>22</v>
      </c>
      <c r="M76957" t="s">
        <v>212</v>
      </c>
    </row>
    <row r="76958" spans="1:13" hidden="1" x14ac:dyDescent="0.25">
      <c r="A76958" s="3">
        <v>42228</v>
      </c>
      <c r="B76958" s="16">
        <v>10530</v>
      </c>
      <c r="C76958">
        <v>78378.38</v>
      </c>
      <c r="D76958">
        <v>78636.710000000006</v>
      </c>
      <c r="E76958">
        <v>13.7</v>
      </c>
      <c r="F76958">
        <v>13.7</v>
      </c>
      <c r="G76958" s="3">
        <v>42919</v>
      </c>
      <c r="H76958">
        <v>467</v>
      </c>
      <c r="I76958">
        <v>13.74</v>
      </c>
      <c r="J76958">
        <v>13.64</v>
      </c>
      <c r="K76958">
        <v>327</v>
      </c>
      <c r="L76958">
        <v>18</v>
      </c>
      <c r="M76958" t="s">
        <v>207</v>
      </c>
    </row>
    <row r="76959" spans="1:13" hidden="1" x14ac:dyDescent="0.25">
      <c r="A76959" s="3">
        <v>42228</v>
      </c>
      <c r="B76959" s="16">
        <v>66010</v>
      </c>
      <c r="C76959">
        <v>88898.63</v>
      </c>
      <c r="D76959">
        <v>88950.55</v>
      </c>
      <c r="E76959">
        <v>14.15</v>
      </c>
      <c r="F76959">
        <v>14.24</v>
      </c>
      <c r="G76959" s="3">
        <v>42552</v>
      </c>
      <c r="H76959">
        <v>218</v>
      </c>
      <c r="I76959">
        <v>14.244999999999999</v>
      </c>
      <c r="J76959">
        <v>14.15</v>
      </c>
      <c r="K76959">
        <v>955</v>
      </c>
      <c r="L76959">
        <v>11</v>
      </c>
      <c r="M76959" t="s">
        <v>186</v>
      </c>
    </row>
    <row r="76960" spans="1:13" hidden="1" x14ac:dyDescent="0.25">
      <c r="A76960" s="3">
        <v>42228</v>
      </c>
      <c r="B76960" s="16">
        <v>89645</v>
      </c>
      <c r="C76960">
        <v>64879.99</v>
      </c>
      <c r="D76960">
        <v>65303.21</v>
      </c>
      <c r="E76960">
        <v>13.51</v>
      </c>
      <c r="F76960">
        <v>13.55</v>
      </c>
      <c r="G76960" s="3">
        <v>43467</v>
      </c>
      <c r="H76960">
        <v>835</v>
      </c>
      <c r="I76960">
        <v>13.64</v>
      </c>
      <c r="J76960">
        <v>13.47</v>
      </c>
      <c r="K76960">
        <v>4717</v>
      </c>
      <c r="L76960">
        <v>24</v>
      </c>
      <c r="M76960" t="s">
        <v>168</v>
      </c>
    </row>
    <row r="76961" spans="1:13" hidden="1" x14ac:dyDescent="0.25">
      <c r="A76961" s="3">
        <v>42228</v>
      </c>
      <c r="B76961" s="16">
        <v>129296</v>
      </c>
      <c r="C76961">
        <v>50454.38</v>
      </c>
      <c r="D76961">
        <v>50956.800000000003</v>
      </c>
      <c r="E76961">
        <v>13.43</v>
      </c>
      <c r="F76961">
        <v>13.44</v>
      </c>
      <c r="G76961" s="3">
        <v>44200</v>
      </c>
      <c r="H76961">
        <v>1330</v>
      </c>
      <c r="I76961">
        <v>13.55</v>
      </c>
      <c r="J76961">
        <v>13.37</v>
      </c>
      <c r="K76961">
        <v>5153</v>
      </c>
      <c r="L76961">
        <v>32</v>
      </c>
      <c r="M76961" t="s">
        <v>178</v>
      </c>
    </row>
    <row r="76962" spans="1:13" hidden="1" x14ac:dyDescent="0.25">
      <c r="A76962" s="3">
        <v>42228</v>
      </c>
      <c r="B76962" s="16">
        <v>5485</v>
      </c>
      <c r="C76962">
        <v>99267.65</v>
      </c>
      <c r="D76962">
        <v>99267.94</v>
      </c>
      <c r="E76962">
        <v>14.145</v>
      </c>
      <c r="F76962">
        <v>14.145</v>
      </c>
      <c r="G76962" s="3">
        <v>42248</v>
      </c>
      <c r="H76962">
        <v>14</v>
      </c>
      <c r="I76962">
        <v>14.145</v>
      </c>
      <c r="J76962">
        <v>14.145</v>
      </c>
      <c r="K76962">
        <v>8</v>
      </c>
      <c r="L76962">
        <v>1</v>
      </c>
      <c r="M76962" t="s">
        <v>256</v>
      </c>
    </row>
    <row r="76963" spans="1:13" hidden="1" x14ac:dyDescent="0.25">
      <c r="A76963" s="3">
        <v>42228</v>
      </c>
      <c r="B76963" s="16">
        <v>32932</v>
      </c>
      <c r="C76963">
        <v>91894.3</v>
      </c>
      <c r="D76963">
        <v>91930.48</v>
      </c>
      <c r="E76963">
        <v>14.234999999999999</v>
      </c>
      <c r="F76963">
        <v>14.275</v>
      </c>
      <c r="G76963" s="3">
        <v>42461</v>
      </c>
      <c r="H76963">
        <v>155</v>
      </c>
      <c r="I76963">
        <v>14.305</v>
      </c>
      <c r="J76963">
        <v>14.234999999999999</v>
      </c>
      <c r="K76963">
        <v>493</v>
      </c>
      <c r="L76963">
        <v>8</v>
      </c>
      <c r="M76963" t="s">
        <v>201</v>
      </c>
    </row>
    <row r="76964" spans="1:13" hidden="1" x14ac:dyDescent="0.25">
      <c r="A76964" s="3">
        <v>42228</v>
      </c>
      <c r="B76964" s="16">
        <v>175414</v>
      </c>
      <c r="C76964">
        <v>73690.87</v>
      </c>
      <c r="D76964">
        <v>73998.27</v>
      </c>
      <c r="E76964">
        <v>13.55</v>
      </c>
      <c r="F76964">
        <v>13.57</v>
      </c>
      <c r="G76964" s="3">
        <v>43102</v>
      </c>
      <c r="H76964">
        <v>590</v>
      </c>
      <c r="I76964">
        <v>13.63</v>
      </c>
      <c r="J76964">
        <v>13.49</v>
      </c>
      <c r="K76964">
        <v>6510</v>
      </c>
      <c r="L76964">
        <v>20</v>
      </c>
      <c r="M76964" t="s">
        <v>150</v>
      </c>
    </row>
    <row r="76965" spans="1:13" hidden="1" x14ac:dyDescent="0.25">
      <c r="A76965" s="3">
        <v>42228</v>
      </c>
      <c r="B76965" s="16">
        <v>295995</v>
      </c>
      <c r="C76965">
        <v>83374.75</v>
      </c>
      <c r="D76965">
        <v>83536.75</v>
      </c>
      <c r="E76965">
        <v>13.89</v>
      </c>
      <c r="F76965">
        <v>13.91</v>
      </c>
      <c r="G76965" s="3">
        <v>42737</v>
      </c>
      <c r="H76965">
        <v>344</v>
      </c>
      <c r="I76965">
        <v>13.93</v>
      </c>
      <c r="J76965">
        <v>13.84</v>
      </c>
      <c r="K76965">
        <v>5551</v>
      </c>
      <c r="L76965">
        <v>16</v>
      </c>
      <c r="M76965" t="s">
        <v>119</v>
      </c>
    </row>
    <row r="76966" spans="1:13" hidden="1" x14ac:dyDescent="0.25">
      <c r="A76966" s="3">
        <v>42228</v>
      </c>
      <c r="B76966" s="16">
        <v>47895</v>
      </c>
      <c r="C76966">
        <v>98174.2</v>
      </c>
      <c r="D76966">
        <v>98176.78</v>
      </c>
      <c r="E76966">
        <v>14.166</v>
      </c>
      <c r="F76966">
        <v>14.164999999999999</v>
      </c>
      <c r="G76966" s="3">
        <v>42278</v>
      </c>
      <c r="H76966">
        <v>35</v>
      </c>
      <c r="I76966">
        <v>14.175000000000001</v>
      </c>
      <c r="J76966">
        <v>14.14</v>
      </c>
      <c r="K76966">
        <v>204</v>
      </c>
      <c r="L76966">
        <v>2</v>
      </c>
      <c r="M76966" t="s">
        <v>187</v>
      </c>
    </row>
    <row r="76967" spans="1:13" hidden="1" x14ac:dyDescent="0.25">
      <c r="A76967" s="3">
        <v>42228</v>
      </c>
      <c r="B76967" s="16">
        <v>236664</v>
      </c>
      <c r="C76967">
        <v>94944.25</v>
      </c>
      <c r="D76967">
        <v>94956.03</v>
      </c>
      <c r="E76967">
        <v>14.23</v>
      </c>
      <c r="F76967">
        <v>14.234999999999999</v>
      </c>
      <c r="G76967" s="3">
        <v>42373</v>
      </c>
      <c r="H76967">
        <v>95</v>
      </c>
      <c r="I76967">
        <v>14.25</v>
      </c>
      <c r="J76967">
        <v>14.2</v>
      </c>
      <c r="K76967">
        <v>1295</v>
      </c>
      <c r="L76967">
        <v>5</v>
      </c>
      <c r="M76967" t="s">
        <v>122</v>
      </c>
    </row>
    <row r="76968" spans="1:13" hidden="1" x14ac:dyDescent="0.25">
      <c r="A76968" s="3">
        <v>42229</v>
      </c>
      <c r="B76968" s="16">
        <v>0</v>
      </c>
      <c r="C76968">
        <v>16410.86</v>
      </c>
      <c r="D76968">
        <v>16307.25</v>
      </c>
      <c r="E76968">
        <v>0</v>
      </c>
      <c r="F76968">
        <v>0</v>
      </c>
      <c r="G76968" s="3">
        <v>47485</v>
      </c>
      <c r="H76968">
        <v>3553</v>
      </c>
      <c r="I76968">
        <v>0</v>
      </c>
      <c r="J76968">
        <v>0</v>
      </c>
      <c r="K76968">
        <v>0</v>
      </c>
      <c r="L76968">
        <v>45</v>
      </c>
      <c r="M76968" t="s">
        <v>260</v>
      </c>
    </row>
    <row r="76969" spans="1:13" hidden="1" x14ac:dyDescent="0.25">
      <c r="A76969" s="3">
        <v>42229</v>
      </c>
      <c r="B76969" s="16">
        <v>0</v>
      </c>
      <c r="C76969">
        <v>32832.949999999997</v>
      </c>
      <c r="D76969">
        <v>32735.16</v>
      </c>
      <c r="E76969">
        <v>0</v>
      </c>
      <c r="F76969">
        <v>0</v>
      </c>
      <c r="G76969" s="3">
        <v>45474</v>
      </c>
      <c r="H76969">
        <v>2194</v>
      </c>
      <c r="I76969">
        <v>0</v>
      </c>
      <c r="J76969">
        <v>0</v>
      </c>
      <c r="K76969">
        <v>0</v>
      </c>
      <c r="L76969">
        <v>41</v>
      </c>
      <c r="M76969" t="s">
        <v>226</v>
      </c>
    </row>
    <row r="76970" spans="1:13" hidden="1" x14ac:dyDescent="0.25">
      <c r="A76970" s="3">
        <v>42229</v>
      </c>
      <c r="B76970" s="16">
        <v>0</v>
      </c>
      <c r="C76970">
        <v>18599.490000000002</v>
      </c>
      <c r="D76970">
        <v>18490.14</v>
      </c>
      <c r="E76970">
        <v>0</v>
      </c>
      <c r="F76970">
        <v>0</v>
      </c>
      <c r="G76970" s="3">
        <v>47120</v>
      </c>
      <c r="H76970">
        <v>3308</v>
      </c>
      <c r="I76970">
        <v>0</v>
      </c>
      <c r="J76970">
        <v>0</v>
      </c>
      <c r="K76970">
        <v>0</v>
      </c>
      <c r="L76970">
        <v>44</v>
      </c>
      <c r="M76970" t="s">
        <v>246</v>
      </c>
    </row>
    <row r="76971" spans="1:13" hidden="1" x14ac:dyDescent="0.25">
      <c r="A76971" s="3">
        <v>42229</v>
      </c>
      <c r="B76971" s="16">
        <v>0</v>
      </c>
      <c r="C76971">
        <v>42206.33</v>
      </c>
      <c r="D76971">
        <v>42118.74</v>
      </c>
      <c r="E76971">
        <v>0</v>
      </c>
      <c r="F76971">
        <v>0</v>
      </c>
      <c r="G76971" s="3">
        <v>44743</v>
      </c>
      <c r="H76971">
        <v>1699</v>
      </c>
      <c r="I76971">
        <v>0</v>
      </c>
      <c r="J76971">
        <v>0</v>
      </c>
      <c r="K76971">
        <v>0</v>
      </c>
      <c r="L76971">
        <v>37</v>
      </c>
      <c r="M76971" t="s">
        <v>221</v>
      </c>
    </row>
    <row r="76972" spans="1:13" hidden="1" x14ac:dyDescent="0.25">
      <c r="A76972" s="3">
        <v>42229</v>
      </c>
      <c r="B76972" s="16">
        <v>0</v>
      </c>
      <c r="C76972">
        <v>46376.09</v>
      </c>
      <c r="D76972">
        <v>46272.66</v>
      </c>
      <c r="E76972">
        <v>0</v>
      </c>
      <c r="F76972">
        <v>0</v>
      </c>
      <c r="G76972" s="3">
        <v>44470</v>
      </c>
      <c r="H76972">
        <v>1515</v>
      </c>
      <c r="I76972">
        <v>0</v>
      </c>
      <c r="J76972">
        <v>0</v>
      </c>
      <c r="K76972">
        <v>0</v>
      </c>
      <c r="L76972">
        <v>35</v>
      </c>
      <c r="M76972" t="s">
        <v>228</v>
      </c>
    </row>
    <row r="76973" spans="1:13" hidden="1" x14ac:dyDescent="0.25">
      <c r="A76973" s="3">
        <v>42229</v>
      </c>
      <c r="B76973" s="16">
        <v>0</v>
      </c>
      <c r="C76973">
        <v>37202.050000000003</v>
      </c>
      <c r="D76973">
        <v>37116.339999999997</v>
      </c>
      <c r="E76973">
        <v>0</v>
      </c>
      <c r="F76973">
        <v>0</v>
      </c>
      <c r="G76973" s="3">
        <v>45110</v>
      </c>
      <c r="H76973">
        <v>1948</v>
      </c>
      <c r="I76973">
        <v>0</v>
      </c>
      <c r="J76973">
        <v>0</v>
      </c>
      <c r="K76973">
        <v>0</v>
      </c>
      <c r="L76973">
        <v>39</v>
      </c>
      <c r="M76973" t="s">
        <v>227</v>
      </c>
    </row>
    <row r="76974" spans="1:13" hidden="1" x14ac:dyDescent="0.25">
      <c r="A76974" s="3">
        <v>42229</v>
      </c>
      <c r="B76974" s="16">
        <v>0</v>
      </c>
      <c r="C76974">
        <v>47920.71</v>
      </c>
      <c r="D76974">
        <v>47810.879999999997</v>
      </c>
      <c r="E76974">
        <v>0</v>
      </c>
      <c r="F76974">
        <v>0</v>
      </c>
      <c r="G76974" s="3">
        <v>44378</v>
      </c>
      <c r="H76974">
        <v>1451</v>
      </c>
      <c r="I76974">
        <v>0</v>
      </c>
      <c r="J76974">
        <v>0</v>
      </c>
      <c r="K76974">
        <v>0</v>
      </c>
      <c r="L76974">
        <v>34</v>
      </c>
      <c r="M76974" t="s">
        <v>222</v>
      </c>
    </row>
    <row r="76975" spans="1:13" hidden="1" x14ac:dyDescent="0.25">
      <c r="A76975" s="3">
        <v>42229</v>
      </c>
      <c r="B76975" s="16">
        <v>545</v>
      </c>
      <c r="C76975">
        <v>84475.95</v>
      </c>
      <c r="D76975">
        <v>84408.27</v>
      </c>
      <c r="E76975">
        <v>14.05</v>
      </c>
      <c r="F76975">
        <v>14.03</v>
      </c>
      <c r="G76975" s="3">
        <v>42705</v>
      </c>
      <c r="H76975">
        <v>322</v>
      </c>
      <c r="I76975">
        <v>14.05</v>
      </c>
      <c r="J76975">
        <v>14.03</v>
      </c>
      <c r="K76975">
        <v>23</v>
      </c>
      <c r="L76975">
        <v>15</v>
      </c>
      <c r="M76975" t="s">
        <v>266</v>
      </c>
    </row>
    <row r="76976" spans="1:13" hidden="1" x14ac:dyDescent="0.25">
      <c r="A76976" s="3">
        <v>42229</v>
      </c>
      <c r="B76976" s="16">
        <v>5</v>
      </c>
      <c r="C76976">
        <v>49441.36</v>
      </c>
      <c r="D76976">
        <v>49325.440000000002</v>
      </c>
      <c r="E76976">
        <v>13.4</v>
      </c>
      <c r="F76976">
        <v>13.4</v>
      </c>
      <c r="G76976" s="3">
        <v>44287</v>
      </c>
      <c r="H76976">
        <v>1389</v>
      </c>
      <c r="I76976">
        <v>13.4</v>
      </c>
      <c r="J76976">
        <v>13.4</v>
      </c>
      <c r="K76976">
        <v>1</v>
      </c>
      <c r="L76976">
        <v>33</v>
      </c>
      <c r="M76976" t="s">
        <v>229</v>
      </c>
    </row>
    <row r="76977" spans="1:13" hidden="1" x14ac:dyDescent="0.25">
      <c r="A76977" s="3">
        <v>42229</v>
      </c>
      <c r="B76977" s="16">
        <v>45</v>
      </c>
      <c r="C76977">
        <v>88052.61</v>
      </c>
      <c r="D76977">
        <v>88022.36</v>
      </c>
      <c r="E76977">
        <v>14.26</v>
      </c>
      <c r="F76977">
        <v>14.26</v>
      </c>
      <c r="G76977" s="3">
        <v>42583</v>
      </c>
      <c r="H76977">
        <v>238</v>
      </c>
      <c r="I76977">
        <v>14.26</v>
      </c>
      <c r="J76977">
        <v>14.26</v>
      </c>
      <c r="K76977">
        <v>1</v>
      </c>
      <c r="L76977">
        <v>12</v>
      </c>
      <c r="M76977" t="s">
        <v>265</v>
      </c>
    </row>
    <row r="76978" spans="1:13" hidden="1" x14ac:dyDescent="0.25">
      <c r="A76978" s="3">
        <v>42229</v>
      </c>
      <c r="B76978" s="16">
        <v>0</v>
      </c>
      <c r="C76978">
        <v>27094.89</v>
      </c>
      <c r="D76978">
        <v>26988.14</v>
      </c>
      <c r="E76978">
        <v>0</v>
      </c>
      <c r="F76978">
        <v>0</v>
      </c>
      <c r="G76978" s="3">
        <v>46024</v>
      </c>
      <c r="H76978">
        <v>2569</v>
      </c>
      <c r="I76978">
        <v>0</v>
      </c>
      <c r="J76978">
        <v>0</v>
      </c>
      <c r="K76978">
        <v>0</v>
      </c>
      <c r="L76978">
        <v>43</v>
      </c>
      <c r="M76978" t="s">
        <v>241</v>
      </c>
    </row>
    <row r="76979" spans="1:13" hidden="1" x14ac:dyDescent="0.25">
      <c r="A76979" s="3">
        <v>42229</v>
      </c>
      <c r="B76979" s="16">
        <v>830</v>
      </c>
      <c r="C76979">
        <v>85286.45</v>
      </c>
      <c r="D76979">
        <v>85231.6</v>
      </c>
      <c r="E76979">
        <v>14.12</v>
      </c>
      <c r="F76979">
        <v>14.1</v>
      </c>
      <c r="G76979" s="3">
        <v>42675</v>
      </c>
      <c r="H76979">
        <v>302</v>
      </c>
      <c r="I76979">
        <v>14.13</v>
      </c>
      <c r="J76979">
        <v>14.1</v>
      </c>
      <c r="K76979">
        <v>25</v>
      </c>
      <c r="L76979">
        <v>14</v>
      </c>
      <c r="M76979" t="s">
        <v>264</v>
      </c>
    </row>
    <row r="76980" spans="1:13" hidden="1" x14ac:dyDescent="0.25">
      <c r="A76980" s="3">
        <v>42229</v>
      </c>
      <c r="B76980" s="16">
        <v>8295</v>
      </c>
      <c r="C76980">
        <v>52598.77</v>
      </c>
      <c r="D76980">
        <v>52455.41</v>
      </c>
      <c r="E76980">
        <v>13.44</v>
      </c>
      <c r="F76980">
        <v>13.44</v>
      </c>
      <c r="G76980" s="3">
        <v>44105</v>
      </c>
      <c r="H76980">
        <v>1269</v>
      </c>
      <c r="I76980">
        <v>13.52</v>
      </c>
      <c r="J76980">
        <v>13.44</v>
      </c>
      <c r="K76980">
        <v>18</v>
      </c>
      <c r="L76980">
        <v>31</v>
      </c>
      <c r="M76980" t="s">
        <v>196</v>
      </c>
    </row>
    <row r="76981" spans="1:13" hidden="1" x14ac:dyDescent="0.25">
      <c r="A76981" s="3">
        <v>42229</v>
      </c>
      <c r="B76981" s="16">
        <v>30</v>
      </c>
      <c r="C76981">
        <v>55947.11</v>
      </c>
      <c r="D76981">
        <v>55793.599999999999</v>
      </c>
      <c r="E76981">
        <v>13.52</v>
      </c>
      <c r="F76981">
        <v>13.48</v>
      </c>
      <c r="G76981" s="3">
        <v>43922</v>
      </c>
      <c r="H76981">
        <v>1144</v>
      </c>
      <c r="I76981">
        <v>13.52</v>
      </c>
      <c r="J76981">
        <v>13.48</v>
      </c>
      <c r="K76981">
        <v>2</v>
      </c>
      <c r="L76981">
        <v>29</v>
      </c>
      <c r="M76981" t="s">
        <v>230</v>
      </c>
    </row>
    <row r="76982" spans="1:13" hidden="1" x14ac:dyDescent="0.25">
      <c r="A76982" s="3">
        <v>42229</v>
      </c>
      <c r="B76982" s="16">
        <v>1480</v>
      </c>
      <c r="C76982">
        <v>67379.22</v>
      </c>
      <c r="D76982">
        <v>67303.87</v>
      </c>
      <c r="E76982">
        <v>13.6</v>
      </c>
      <c r="F76982">
        <v>13.56</v>
      </c>
      <c r="G76982" s="3">
        <v>43374</v>
      </c>
      <c r="H76982">
        <v>775</v>
      </c>
      <c r="I76982">
        <v>13.65</v>
      </c>
      <c r="J76982">
        <v>13.56</v>
      </c>
      <c r="K76982">
        <v>82</v>
      </c>
      <c r="L76982">
        <v>23</v>
      </c>
      <c r="M76982" t="s">
        <v>216</v>
      </c>
    </row>
    <row r="76983" spans="1:13" hidden="1" x14ac:dyDescent="0.25">
      <c r="A76983" s="3">
        <v>42229</v>
      </c>
      <c r="B76983" s="16">
        <v>175</v>
      </c>
      <c r="C76983">
        <v>59417.64</v>
      </c>
      <c r="D76983">
        <v>59265.93</v>
      </c>
      <c r="E76983">
        <v>13.62</v>
      </c>
      <c r="F76983">
        <v>13.53</v>
      </c>
      <c r="G76983" s="3">
        <v>43739</v>
      </c>
      <c r="H76983">
        <v>1021</v>
      </c>
      <c r="I76983">
        <v>13.62</v>
      </c>
      <c r="J76983">
        <v>13.53</v>
      </c>
      <c r="K76983">
        <v>7</v>
      </c>
      <c r="L76983">
        <v>27</v>
      </c>
      <c r="M76983" t="s">
        <v>231</v>
      </c>
    </row>
    <row r="76984" spans="1:13" hidden="1" x14ac:dyDescent="0.25">
      <c r="A76984" s="3">
        <v>42229</v>
      </c>
      <c r="B76984" s="16">
        <v>335</v>
      </c>
      <c r="C76984">
        <v>54320.57</v>
      </c>
      <c r="D76984">
        <v>54152.13</v>
      </c>
      <c r="E76984">
        <v>13.46</v>
      </c>
      <c r="F76984">
        <v>13.45</v>
      </c>
      <c r="G76984" s="3">
        <v>44013</v>
      </c>
      <c r="H76984">
        <v>1205</v>
      </c>
      <c r="I76984">
        <v>13.55</v>
      </c>
      <c r="J76984">
        <v>13.45</v>
      </c>
      <c r="K76984">
        <v>57</v>
      </c>
      <c r="L76984">
        <v>30</v>
      </c>
      <c r="M76984" t="s">
        <v>211</v>
      </c>
    </row>
    <row r="76985" spans="1:13" hidden="1" x14ac:dyDescent="0.25">
      <c r="A76985" s="3">
        <v>42229</v>
      </c>
      <c r="B76985" s="16">
        <v>855</v>
      </c>
      <c r="C76985">
        <v>44927.41</v>
      </c>
      <c r="D76985">
        <v>44828.2</v>
      </c>
      <c r="E76985">
        <v>13.43</v>
      </c>
      <c r="F76985">
        <v>13.44</v>
      </c>
      <c r="G76985" s="3">
        <v>44564</v>
      </c>
      <c r="H76985">
        <v>1576</v>
      </c>
      <c r="I76985">
        <v>13.51</v>
      </c>
      <c r="J76985">
        <v>13.42</v>
      </c>
      <c r="K76985">
        <v>76</v>
      </c>
      <c r="L76985">
        <v>36</v>
      </c>
      <c r="M76985" t="s">
        <v>145</v>
      </c>
    </row>
    <row r="76986" spans="1:13" hidden="1" x14ac:dyDescent="0.25">
      <c r="A76986" s="3">
        <v>42229</v>
      </c>
      <c r="B76986" s="16">
        <v>235</v>
      </c>
      <c r="C76986">
        <v>63405.36</v>
      </c>
      <c r="D76986">
        <v>63243.12</v>
      </c>
      <c r="E76986">
        <v>13.6</v>
      </c>
      <c r="F76986">
        <v>13.56</v>
      </c>
      <c r="G76986" s="3">
        <v>43556</v>
      </c>
      <c r="H76986">
        <v>894</v>
      </c>
      <c r="I76986">
        <v>13.63</v>
      </c>
      <c r="J76986">
        <v>13.56</v>
      </c>
      <c r="K76986">
        <v>6</v>
      </c>
      <c r="L76986">
        <v>25</v>
      </c>
      <c r="M76986" t="s">
        <v>232</v>
      </c>
    </row>
    <row r="76987" spans="1:13" hidden="1" x14ac:dyDescent="0.25">
      <c r="A76987" s="3">
        <v>42229</v>
      </c>
      <c r="B76987" s="16">
        <v>355</v>
      </c>
      <c r="C76987">
        <v>34939.64</v>
      </c>
      <c r="D76987">
        <v>34849.01</v>
      </c>
      <c r="E76987">
        <v>13.47</v>
      </c>
      <c r="F76987">
        <v>13.46</v>
      </c>
      <c r="G76987" s="3">
        <v>45293</v>
      </c>
      <c r="H76987">
        <v>2071</v>
      </c>
      <c r="I76987">
        <v>13.54</v>
      </c>
      <c r="J76987">
        <v>13.41</v>
      </c>
      <c r="K76987">
        <v>44</v>
      </c>
      <c r="L76987">
        <v>40</v>
      </c>
      <c r="M76987" t="s">
        <v>194</v>
      </c>
    </row>
    <row r="76988" spans="1:13" hidden="1" x14ac:dyDescent="0.25">
      <c r="A76988" s="3">
        <v>42229</v>
      </c>
      <c r="B76988" s="16">
        <v>710</v>
      </c>
      <c r="C76988">
        <v>91024.54</v>
      </c>
      <c r="D76988">
        <v>91002.38</v>
      </c>
      <c r="E76988">
        <v>14.27</v>
      </c>
      <c r="F76988">
        <v>14.28</v>
      </c>
      <c r="G76988" s="3">
        <v>42492</v>
      </c>
      <c r="H76988">
        <v>174</v>
      </c>
      <c r="I76988">
        <v>14.29</v>
      </c>
      <c r="J76988">
        <v>14.27</v>
      </c>
      <c r="K76988">
        <v>14</v>
      </c>
      <c r="L76988">
        <v>9</v>
      </c>
      <c r="M76988" t="s">
        <v>263</v>
      </c>
    </row>
    <row r="76989" spans="1:13" hidden="1" x14ac:dyDescent="0.25">
      <c r="A76989" s="3">
        <v>42229</v>
      </c>
      <c r="B76989" s="16">
        <v>4665</v>
      </c>
      <c r="C76989">
        <v>90032.78</v>
      </c>
      <c r="D76989">
        <v>90005.68</v>
      </c>
      <c r="E76989">
        <v>14.23</v>
      </c>
      <c r="F76989">
        <v>14.26</v>
      </c>
      <c r="G76989" s="3">
        <v>42522</v>
      </c>
      <c r="H76989">
        <v>195</v>
      </c>
      <c r="I76989">
        <v>14.3</v>
      </c>
      <c r="J76989">
        <v>14.23</v>
      </c>
      <c r="K76989">
        <v>18</v>
      </c>
      <c r="L76989">
        <v>10</v>
      </c>
      <c r="M76989" t="s">
        <v>259</v>
      </c>
    </row>
    <row r="76990" spans="1:13" hidden="1" x14ac:dyDescent="0.25">
      <c r="A76990" s="3">
        <v>42229</v>
      </c>
      <c r="B76990" s="16">
        <v>2480</v>
      </c>
      <c r="C76990">
        <v>93057.96</v>
      </c>
      <c r="D76990">
        <v>93050.91</v>
      </c>
      <c r="E76990">
        <v>14.324999999999999</v>
      </c>
      <c r="F76990">
        <v>14.3</v>
      </c>
      <c r="G76990" s="3">
        <v>42430</v>
      </c>
      <c r="H76990">
        <v>132</v>
      </c>
      <c r="I76990">
        <v>14.324999999999999</v>
      </c>
      <c r="J76990">
        <v>14.3</v>
      </c>
      <c r="K76990">
        <v>13</v>
      </c>
      <c r="L76990">
        <v>7</v>
      </c>
      <c r="M76990" t="s">
        <v>252</v>
      </c>
    </row>
    <row r="76991" spans="1:13" hidden="1" x14ac:dyDescent="0.25">
      <c r="A76991" s="3">
        <v>42229</v>
      </c>
      <c r="B76991" s="16">
        <v>555</v>
      </c>
      <c r="C76991">
        <v>71797.460000000006</v>
      </c>
      <c r="D76991">
        <v>71721.710000000006</v>
      </c>
      <c r="E76991">
        <v>13.49</v>
      </c>
      <c r="F76991">
        <v>13.57</v>
      </c>
      <c r="G76991" s="3">
        <v>43192</v>
      </c>
      <c r="H76991">
        <v>649</v>
      </c>
      <c r="I76991">
        <v>13.65</v>
      </c>
      <c r="J76991">
        <v>13.49</v>
      </c>
      <c r="K76991">
        <v>43</v>
      </c>
      <c r="L76991">
        <v>21</v>
      </c>
      <c r="M76991" t="s">
        <v>213</v>
      </c>
    </row>
    <row r="76992" spans="1:13" hidden="1" x14ac:dyDescent="0.25">
      <c r="A76992" s="3">
        <v>42229</v>
      </c>
      <c r="B76992" s="16">
        <v>2185</v>
      </c>
      <c r="C76992">
        <v>81084.7</v>
      </c>
      <c r="D76992">
        <v>81013.83</v>
      </c>
      <c r="E76992">
        <v>13.79</v>
      </c>
      <c r="F76992">
        <v>13.76</v>
      </c>
      <c r="G76992" s="3">
        <v>42828</v>
      </c>
      <c r="H76992">
        <v>405</v>
      </c>
      <c r="I76992">
        <v>13.85</v>
      </c>
      <c r="J76992">
        <v>13.76</v>
      </c>
      <c r="K76992">
        <v>46</v>
      </c>
      <c r="L76992">
        <v>17</v>
      </c>
      <c r="M76992" t="s">
        <v>192</v>
      </c>
    </row>
    <row r="76993" spans="1:13" hidden="1" x14ac:dyDescent="0.25">
      <c r="A76993" s="3">
        <v>42229</v>
      </c>
      <c r="B76993" s="16">
        <v>1035</v>
      </c>
      <c r="C76993">
        <v>94009.55</v>
      </c>
      <c r="D76993">
        <v>94002.240000000005</v>
      </c>
      <c r="E76993">
        <v>14.27</v>
      </c>
      <c r="F76993">
        <v>14.25</v>
      </c>
      <c r="G76993" s="3">
        <v>42401</v>
      </c>
      <c r="H76993">
        <v>113</v>
      </c>
      <c r="I76993">
        <v>14.27</v>
      </c>
      <c r="J76993">
        <v>14.25</v>
      </c>
      <c r="K76993">
        <v>5</v>
      </c>
      <c r="L76993">
        <v>6</v>
      </c>
      <c r="M76993" t="s">
        <v>253</v>
      </c>
    </row>
    <row r="76994" spans="1:13" hidden="1" x14ac:dyDescent="0.25">
      <c r="A76994" s="3">
        <v>42229</v>
      </c>
      <c r="B76994" s="16">
        <v>6265</v>
      </c>
      <c r="C76994">
        <v>76266.399999999994</v>
      </c>
      <c r="D76994">
        <v>76145.13</v>
      </c>
      <c r="E76994">
        <v>13.6</v>
      </c>
      <c r="F76994">
        <v>13.67</v>
      </c>
      <c r="G76994" s="3">
        <v>43010</v>
      </c>
      <c r="H76994">
        <v>530</v>
      </c>
      <c r="I76994">
        <v>13.75</v>
      </c>
      <c r="J76994">
        <v>13.6</v>
      </c>
      <c r="K76994">
        <v>138</v>
      </c>
      <c r="L76994">
        <v>19</v>
      </c>
      <c r="M76994" t="s">
        <v>208</v>
      </c>
    </row>
    <row r="76995" spans="1:13" hidden="1" x14ac:dyDescent="0.25">
      <c r="A76995" s="3">
        <v>42229</v>
      </c>
      <c r="B76995" s="16">
        <v>15050</v>
      </c>
      <c r="C76995">
        <v>57648.01</v>
      </c>
      <c r="D76995">
        <v>57513.75</v>
      </c>
      <c r="E76995">
        <v>13.48</v>
      </c>
      <c r="F76995">
        <v>13.53</v>
      </c>
      <c r="G76995" s="3">
        <v>43832</v>
      </c>
      <c r="H76995">
        <v>1082</v>
      </c>
      <c r="I76995">
        <v>13.62</v>
      </c>
      <c r="J76995">
        <v>13.43</v>
      </c>
      <c r="K76995">
        <v>1088</v>
      </c>
      <c r="L76995">
        <v>28</v>
      </c>
      <c r="M76995" t="s">
        <v>179</v>
      </c>
    </row>
    <row r="76996" spans="1:13" hidden="1" x14ac:dyDescent="0.25">
      <c r="A76996" s="3">
        <v>42229</v>
      </c>
      <c r="B76996" s="16">
        <v>27735</v>
      </c>
      <c r="C76996">
        <v>61379.63</v>
      </c>
      <c r="D76996">
        <v>61295.15</v>
      </c>
      <c r="E76996">
        <v>13.52</v>
      </c>
      <c r="F76996">
        <v>13.57</v>
      </c>
      <c r="G76996" s="3">
        <v>43647</v>
      </c>
      <c r="H76996">
        <v>956</v>
      </c>
      <c r="I76996">
        <v>13.68</v>
      </c>
      <c r="J76996">
        <v>13.5</v>
      </c>
      <c r="K76996">
        <v>852</v>
      </c>
      <c r="L76996">
        <v>26</v>
      </c>
      <c r="M76996" t="s">
        <v>223</v>
      </c>
    </row>
    <row r="76997" spans="1:13" hidden="1" x14ac:dyDescent="0.25">
      <c r="A76997" s="3">
        <v>42229</v>
      </c>
      <c r="B76997" s="16">
        <v>5465</v>
      </c>
      <c r="C76997">
        <v>96122.47</v>
      </c>
      <c r="D76997">
        <v>96117.73</v>
      </c>
      <c r="E76997">
        <v>14.234999999999999</v>
      </c>
      <c r="F76997">
        <v>14.215</v>
      </c>
      <c r="G76997" s="3">
        <v>42339</v>
      </c>
      <c r="H76997">
        <v>74</v>
      </c>
      <c r="I76997">
        <v>14.244999999999999</v>
      </c>
      <c r="J76997">
        <v>14.215</v>
      </c>
      <c r="K76997">
        <v>17</v>
      </c>
      <c r="L76997">
        <v>4</v>
      </c>
      <c r="M76997" t="s">
        <v>254</v>
      </c>
    </row>
    <row r="76998" spans="1:13" hidden="1" x14ac:dyDescent="0.25">
      <c r="A76998" s="3">
        <v>42229</v>
      </c>
      <c r="B76998" s="16">
        <v>14266</v>
      </c>
      <c r="C76998">
        <v>30760.25</v>
      </c>
      <c r="D76998">
        <v>30658.29</v>
      </c>
      <c r="E76998">
        <v>13.44</v>
      </c>
      <c r="F76998">
        <v>13.49</v>
      </c>
      <c r="G76998" s="3">
        <v>45659</v>
      </c>
      <c r="H76998">
        <v>2320</v>
      </c>
      <c r="I76998">
        <v>13.57</v>
      </c>
      <c r="J76998">
        <v>13.4</v>
      </c>
      <c r="K76998">
        <v>810</v>
      </c>
      <c r="L76998">
        <v>42</v>
      </c>
      <c r="M76998" t="s">
        <v>189</v>
      </c>
    </row>
    <row r="76999" spans="1:13" hidden="1" x14ac:dyDescent="0.25">
      <c r="A76999" s="3">
        <v>42229</v>
      </c>
      <c r="B76999" s="16">
        <v>11905</v>
      </c>
      <c r="C76999">
        <v>39590.1</v>
      </c>
      <c r="D76999">
        <v>39512.22</v>
      </c>
      <c r="E76999">
        <v>13.47</v>
      </c>
      <c r="F76999">
        <v>13.48</v>
      </c>
      <c r="G76999" s="3">
        <v>44928</v>
      </c>
      <c r="H76999">
        <v>1825</v>
      </c>
      <c r="I76999">
        <v>13.57</v>
      </c>
      <c r="J76999">
        <v>13.4</v>
      </c>
      <c r="K76999">
        <v>610</v>
      </c>
      <c r="L76999">
        <v>38</v>
      </c>
      <c r="M76999" t="s">
        <v>195</v>
      </c>
    </row>
    <row r="77000" spans="1:13" hidden="1" x14ac:dyDescent="0.25">
      <c r="A77000" s="3">
        <v>42229</v>
      </c>
      <c r="B77000" s="16">
        <v>11665</v>
      </c>
      <c r="C77000">
        <v>86105.16</v>
      </c>
      <c r="D77000">
        <v>86062.23</v>
      </c>
      <c r="E77000">
        <v>14.12</v>
      </c>
      <c r="F77000">
        <v>14.14</v>
      </c>
      <c r="G77000" s="3">
        <v>42646</v>
      </c>
      <c r="H77000">
        <v>282</v>
      </c>
      <c r="I77000">
        <v>14.21</v>
      </c>
      <c r="J77000">
        <v>14.11</v>
      </c>
      <c r="K77000">
        <v>42</v>
      </c>
      <c r="L77000">
        <v>13</v>
      </c>
      <c r="M77000" t="s">
        <v>202</v>
      </c>
    </row>
    <row r="77001" spans="1:13" hidden="1" x14ac:dyDescent="0.25">
      <c r="A77001" s="3">
        <v>42229</v>
      </c>
      <c r="B77001" s="16">
        <v>41180</v>
      </c>
      <c r="C77001">
        <v>97143.91</v>
      </c>
      <c r="D77001">
        <v>97144.89</v>
      </c>
      <c r="E77001">
        <v>14.2</v>
      </c>
      <c r="F77001">
        <v>14.19</v>
      </c>
      <c r="G77001" s="3">
        <v>42311</v>
      </c>
      <c r="H77001">
        <v>55</v>
      </c>
      <c r="I77001">
        <v>14.22</v>
      </c>
      <c r="J77001">
        <v>14.19</v>
      </c>
      <c r="K77001">
        <v>28</v>
      </c>
      <c r="L77001">
        <v>3</v>
      </c>
      <c r="M77001" t="s">
        <v>255</v>
      </c>
    </row>
    <row r="77002" spans="1:13" hidden="1" x14ac:dyDescent="0.25">
      <c r="A77002" s="3">
        <v>42229</v>
      </c>
      <c r="B77002" s="16">
        <v>12565</v>
      </c>
      <c r="C77002">
        <v>69555.490000000005</v>
      </c>
      <c r="D77002">
        <v>69483.97</v>
      </c>
      <c r="E77002">
        <v>13.56</v>
      </c>
      <c r="F77002">
        <v>13.59</v>
      </c>
      <c r="G77002" s="3">
        <v>43283</v>
      </c>
      <c r="H77002">
        <v>712</v>
      </c>
      <c r="I77002">
        <v>13.68</v>
      </c>
      <c r="J77002">
        <v>13.5</v>
      </c>
      <c r="K77002">
        <v>384</v>
      </c>
      <c r="L77002">
        <v>22</v>
      </c>
      <c r="M77002" t="s">
        <v>212</v>
      </c>
    </row>
    <row r="77003" spans="1:13" hidden="1" x14ac:dyDescent="0.25">
      <c r="A77003" s="3">
        <v>42229</v>
      </c>
      <c r="B77003" s="16">
        <v>18175</v>
      </c>
      <c r="C77003">
        <v>78677.960000000006</v>
      </c>
      <c r="D77003">
        <v>78598.94</v>
      </c>
      <c r="E77003">
        <v>13.7</v>
      </c>
      <c r="F77003">
        <v>13.71</v>
      </c>
      <c r="G77003" s="3">
        <v>42919</v>
      </c>
      <c r="H77003">
        <v>466</v>
      </c>
      <c r="I77003">
        <v>13.79</v>
      </c>
      <c r="J77003">
        <v>13.64</v>
      </c>
      <c r="K77003">
        <v>475</v>
      </c>
      <c r="L77003">
        <v>18</v>
      </c>
      <c r="M77003" t="s">
        <v>207</v>
      </c>
    </row>
    <row r="77004" spans="1:13" hidden="1" x14ac:dyDescent="0.25">
      <c r="A77004" s="3">
        <v>42229</v>
      </c>
      <c r="B77004" s="16">
        <v>34490</v>
      </c>
      <c r="C77004">
        <v>88997.21</v>
      </c>
      <c r="D77004">
        <v>88973.57</v>
      </c>
      <c r="E77004">
        <v>14.244999999999999</v>
      </c>
      <c r="F77004">
        <v>14.24</v>
      </c>
      <c r="G77004" s="3">
        <v>42552</v>
      </c>
      <c r="H77004">
        <v>217</v>
      </c>
      <c r="I77004">
        <v>14.315</v>
      </c>
      <c r="J77004">
        <v>14.2</v>
      </c>
      <c r="K77004">
        <v>1191</v>
      </c>
      <c r="L77004">
        <v>11</v>
      </c>
      <c r="M77004" t="s">
        <v>186</v>
      </c>
    </row>
    <row r="77005" spans="1:13" hidden="1" x14ac:dyDescent="0.25">
      <c r="A77005" s="3">
        <v>42229</v>
      </c>
      <c r="B77005" s="16">
        <v>104630</v>
      </c>
      <c r="C77005">
        <v>65337.47</v>
      </c>
      <c r="D77005">
        <v>65258.71</v>
      </c>
      <c r="E77005">
        <v>13.55</v>
      </c>
      <c r="F77005">
        <v>13.57</v>
      </c>
      <c r="G77005" s="3">
        <v>43467</v>
      </c>
      <c r="H77005">
        <v>834</v>
      </c>
      <c r="I77005">
        <v>13.67</v>
      </c>
      <c r="J77005">
        <v>13.48</v>
      </c>
      <c r="K77005">
        <v>4364</v>
      </c>
      <c r="L77005">
        <v>24</v>
      </c>
      <c r="M77005" t="s">
        <v>168</v>
      </c>
    </row>
    <row r="77006" spans="1:13" hidden="1" x14ac:dyDescent="0.25">
      <c r="A77006" s="3">
        <v>42229</v>
      </c>
      <c r="B77006" s="16">
        <v>120750</v>
      </c>
      <c r="C77006">
        <v>50983.53</v>
      </c>
      <c r="D77006">
        <v>50861.86</v>
      </c>
      <c r="E77006">
        <v>13.5</v>
      </c>
      <c r="F77006">
        <v>13.45</v>
      </c>
      <c r="G77006" s="3">
        <v>44200</v>
      </c>
      <c r="H77006">
        <v>1329</v>
      </c>
      <c r="I77006">
        <v>13.54</v>
      </c>
      <c r="J77006">
        <v>13.36</v>
      </c>
      <c r="K77006">
        <v>5580</v>
      </c>
      <c r="L77006">
        <v>32</v>
      </c>
      <c r="M77006" t="s">
        <v>178</v>
      </c>
    </row>
    <row r="77007" spans="1:13" hidden="1" x14ac:dyDescent="0.25">
      <c r="A77007" s="3">
        <v>42229</v>
      </c>
      <c r="B77007" s="16">
        <v>10985</v>
      </c>
      <c r="C77007">
        <v>99320.02</v>
      </c>
      <c r="D77007">
        <v>99320.23</v>
      </c>
      <c r="E77007">
        <v>14.135</v>
      </c>
      <c r="F77007">
        <v>14.135999999999999</v>
      </c>
      <c r="G77007" s="3">
        <v>42248</v>
      </c>
      <c r="H77007">
        <v>13</v>
      </c>
      <c r="I77007">
        <v>14.135999999999999</v>
      </c>
      <c r="J77007">
        <v>14.135</v>
      </c>
      <c r="K77007">
        <v>13</v>
      </c>
      <c r="L77007">
        <v>1</v>
      </c>
      <c r="M77007" t="s">
        <v>256</v>
      </c>
    </row>
    <row r="77008" spans="1:13" hidden="1" x14ac:dyDescent="0.25">
      <c r="A77008" s="3">
        <v>42229</v>
      </c>
      <c r="B77008" s="16">
        <v>74072</v>
      </c>
      <c r="C77008">
        <v>91978.71</v>
      </c>
      <c r="D77008">
        <v>91961.48</v>
      </c>
      <c r="E77008">
        <v>14.29</v>
      </c>
      <c r="F77008">
        <v>14.29</v>
      </c>
      <c r="G77008" s="3">
        <v>42461</v>
      </c>
      <c r="H77008">
        <v>154</v>
      </c>
      <c r="I77008">
        <v>14.355</v>
      </c>
      <c r="J77008">
        <v>14.275</v>
      </c>
      <c r="K77008">
        <v>1071</v>
      </c>
      <c r="L77008">
        <v>8</v>
      </c>
      <c r="M77008" t="s">
        <v>201</v>
      </c>
    </row>
    <row r="77009" spans="1:13" hidden="1" x14ac:dyDescent="0.25">
      <c r="A77009" s="3">
        <v>42229</v>
      </c>
      <c r="B77009" s="16">
        <v>178145</v>
      </c>
      <c r="C77009">
        <v>74037.09</v>
      </c>
      <c r="D77009">
        <v>73958.36</v>
      </c>
      <c r="E77009">
        <v>13.57</v>
      </c>
      <c r="F77009">
        <v>13.59</v>
      </c>
      <c r="G77009" s="3">
        <v>43102</v>
      </c>
      <c r="H77009">
        <v>589</v>
      </c>
      <c r="I77009">
        <v>13.69</v>
      </c>
      <c r="J77009">
        <v>13.51</v>
      </c>
      <c r="K77009">
        <v>6290</v>
      </c>
      <c r="L77009">
        <v>20</v>
      </c>
      <c r="M77009" t="s">
        <v>150</v>
      </c>
    </row>
    <row r="77010" spans="1:13" hidden="1" x14ac:dyDescent="0.25">
      <c r="A77010" s="3">
        <v>42229</v>
      </c>
      <c r="B77010" s="16">
        <v>280995</v>
      </c>
      <c r="C77010">
        <v>83580.570000000007</v>
      </c>
      <c r="D77010">
        <v>83519.039999999994</v>
      </c>
      <c r="E77010">
        <v>13.91</v>
      </c>
      <c r="F77010">
        <v>13.93</v>
      </c>
      <c r="G77010" s="3">
        <v>42737</v>
      </c>
      <c r="H77010">
        <v>343</v>
      </c>
      <c r="I77010">
        <v>14.01</v>
      </c>
      <c r="J77010">
        <v>13.86</v>
      </c>
      <c r="K77010">
        <v>5593</v>
      </c>
      <c r="L77010">
        <v>16</v>
      </c>
      <c r="M77010" t="s">
        <v>119</v>
      </c>
    </row>
    <row r="77011" spans="1:13" hidden="1" x14ac:dyDescent="0.25">
      <c r="A77011" s="3">
        <v>42229</v>
      </c>
      <c r="B77011" s="16">
        <v>109795</v>
      </c>
      <c r="C77011">
        <v>98228.28</v>
      </c>
      <c r="D77011">
        <v>98227.01</v>
      </c>
      <c r="E77011">
        <v>14.164999999999999</v>
      </c>
      <c r="F77011">
        <v>14.17</v>
      </c>
      <c r="G77011" s="3">
        <v>42278</v>
      </c>
      <c r="H77011">
        <v>34</v>
      </c>
      <c r="I77011">
        <v>14.185</v>
      </c>
      <c r="J77011">
        <v>14.164999999999999</v>
      </c>
      <c r="K77011">
        <v>1056</v>
      </c>
      <c r="L77011">
        <v>2</v>
      </c>
      <c r="M77011" t="s">
        <v>187</v>
      </c>
    </row>
    <row r="77012" spans="1:13" hidden="1" x14ac:dyDescent="0.25">
      <c r="A77012" s="3">
        <v>42229</v>
      </c>
      <c r="B77012" s="16">
        <v>169750</v>
      </c>
      <c r="C77012">
        <v>95005.84</v>
      </c>
      <c r="D77012">
        <v>95001.39</v>
      </c>
      <c r="E77012">
        <v>14.234999999999999</v>
      </c>
      <c r="F77012">
        <v>14.234999999999999</v>
      </c>
      <c r="G77012" s="3">
        <v>42373</v>
      </c>
      <c r="H77012">
        <v>94</v>
      </c>
      <c r="I77012">
        <v>14.275</v>
      </c>
      <c r="J77012">
        <v>14.23</v>
      </c>
      <c r="K77012">
        <v>2001</v>
      </c>
      <c r="L77012">
        <v>5</v>
      </c>
      <c r="M77012" t="s">
        <v>122</v>
      </c>
    </row>
    <row r="77013" spans="1:13" hidden="1" x14ac:dyDescent="0.25">
      <c r="A77013" s="3">
        <v>42230</v>
      </c>
      <c r="B77013" s="16">
        <v>0</v>
      </c>
      <c r="C77013">
        <v>16315.8</v>
      </c>
      <c r="D77013">
        <v>16274.34</v>
      </c>
      <c r="E77013">
        <v>0</v>
      </c>
      <c r="F77013">
        <v>0</v>
      </c>
      <c r="G77013" s="3">
        <v>47485</v>
      </c>
      <c r="H77013">
        <v>3552</v>
      </c>
      <c r="I77013">
        <v>0</v>
      </c>
      <c r="J77013">
        <v>0</v>
      </c>
      <c r="K77013">
        <v>0</v>
      </c>
      <c r="L77013">
        <v>45</v>
      </c>
      <c r="M77013" t="s">
        <v>260</v>
      </c>
    </row>
    <row r="77014" spans="1:13" hidden="1" x14ac:dyDescent="0.25">
      <c r="A77014" s="3">
        <v>42230</v>
      </c>
      <c r="B77014" s="16">
        <v>0</v>
      </c>
      <c r="C77014">
        <v>32752.33</v>
      </c>
      <c r="D77014">
        <v>32680.32</v>
      </c>
      <c r="E77014">
        <v>0</v>
      </c>
      <c r="F77014">
        <v>0</v>
      </c>
      <c r="G77014" s="3">
        <v>45474</v>
      </c>
      <c r="H77014">
        <v>2193</v>
      </c>
      <c r="I77014">
        <v>0</v>
      </c>
      <c r="J77014">
        <v>0</v>
      </c>
      <c r="K77014">
        <v>0</v>
      </c>
      <c r="L77014">
        <v>41</v>
      </c>
      <c r="M77014" t="s">
        <v>226</v>
      </c>
    </row>
    <row r="77015" spans="1:13" hidden="1" x14ac:dyDescent="0.25">
      <c r="A77015" s="3">
        <v>42230</v>
      </c>
      <c r="B77015" s="16">
        <v>0</v>
      </c>
      <c r="C77015">
        <v>18499.84</v>
      </c>
      <c r="D77015">
        <v>18456.05</v>
      </c>
      <c r="E77015">
        <v>0</v>
      </c>
      <c r="F77015">
        <v>0</v>
      </c>
      <c r="G77015" s="3">
        <v>47120</v>
      </c>
      <c r="H77015">
        <v>3307</v>
      </c>
      <c r="I77015">
        <v>0</v>
      </c>
      <c r="J77015">
        <v>0</v>
      </c>
      <c r="K77015">
        <v>0</v>
      </c>
      <c r="L77015">
        <v>44</v>
      </c>
      <c r="M77015" t="s">
        <v>246</v>
      </c>
    </row>
    <row r="77016" spans="1:13" hidden="1" x14ac:dyDescent="0.25">
      <c r="A77016" s="3">
        <v>42230</v>
      </c>
      <c r="B77016" s="16">
        <v>0</v>
      </c>
      <c r="C77016">
        <v>42140.84</v>
      </c>
      <c r="D77016">
        <v>42094.11</v>
      </c>
      <c r="E77016">
        <v>0</v>
      </c>
      <c r="F77016">
        <v>0</v>
      </c>
      <c r="G77016" s="3">
        <v>44743</v>
      </c>
      <c r="H77016">
        <v>1698</v>
      </c>
      <c r="I77016">
        <v>0</v>
      </c>
      <c r="J77016">
        <v>0</v>
      </c>
      <c r="K77016">
        <v>0</v>
      </c>
      <c r="L77016">
        <v>37</v>
      </c>
      <c r="M77016" t="s">
        <v>221</v>
      </c>
    </row>
    <row r="77017" spans="1:13" hidden="1" x14ac:dyDescent="0.25">
      <c r="A77017" s="3">
        <v>42230</v>
      </c>
      <c r="B77017" s="16">
        <v>0</v>
      </c>
      <c r="C77017">
        <v>46296.93</v>
      </c>
      <c r="D77017">
        <v>46258.49</v>
      </c>
      <c r="E77017">
        <v>0</v>
      </c>
      <c r="F77017">
        <v>0</v>
      </c>
      <c r="G77017" s="3">
        <v>44470</v>
      </c>
      <c r="H77017">
        <v>1514</v>
      </c>
      <c r="I77017">
        <v>0</v>
      </c>
      <c r="J77017">
        <v>0</v>
      </c>
      <c r="K77017">
        <v>0</v>
      </c>
      <c r="L77017">
        <v>35</v>
      </c>
      <c r="M77017" t="s">
        <v>228</v>
      </c>
    </row>
    <row r="77018" spans="1:13" hidden="1" x14ac:dyDescent="0.25">
      <c r="A77018" s="3">
        <v>42230</v>
      </c>
      <c r="B77018" s="16">
        <v>0</v>
      </c>
      <c r="C77018">
        <v>37135.81</v>
      </c>
      <c r="D77018">
        <v>37075.980000000003</v>
      </c>
      <c r="E77018">
        <v>0</v>
      </c>
      <c r="F77018">
        <v>0</v>
      </c>
      <c r="G77018" s="3">
        <v>45110</v>
      </c>
      <c r="H77018">
        <v>1947</v>
      </c>
      <c r="I77018">
        <v>0</v>
      </c>
      <c r="J77018">
        <v>0</v>
      </c>
      <c r="K77018">
        <v>0</v>
      </c>
      <c r="L77018">
        <v>39</v>
      </c>
      <c r="M77018" t="s">
        <v>227</v>
      </c>
    </row>
    <row r="77019" spans="1:13" hidden="1" x14ac:dyDescent="0.25">
      <c r="A77019" s="3">
        <v>42230</v>
      </c>
      <c r="B77019" s="16">
        <v>5</v>
      </c>
      <c r="C77019">
        <v>47835.96</v>
      </c>
      <c r="D77019">
        <v>47802.79</v>
      </c>
      <c r="E77019">
        <v>13.46</v>
      </c>
      <c r="F77019">
        <v>13.46</v>
      </c>
      <c r="G77019" s="3">
        <v>44378</v>
      </c>
      <c r="H77019">
        <v>1450</v>
      </c>
      <c r="I77019">
        <v>13.46</v>
      </c>
      <c r="J77019">
        <v>13.46</v>
      </c>
      <c r="K77019">
        <v>1</v>
      </c>
      <c r="L77019">
        <v>34</v>
      </c>
      <c r="M77019" t="s">
        <v>222</v>
      </c>
    </row>
    <row r="77020" spans="1:13" hidden="1" x14ac:dyDescent="0.25">
      <c r="A77020" s="3">
        <v>42230</v>
      </c>
      <c r="B77020" s="16">
        <v>85</v>
      </c>
      <c r="C77020">
        <v>84452.55</v>
      </c>
      <c r="D77020">
        <v>84501.88</v>
      </c>
      <c r="E77020">
        <v>13.94</v>
      </c>
      <c r="F77020">
        <v>13.93</v>
      </c>
      <c r="G77020" s="3">
        <v>42705</v>
      </c>
      <c r="H77020">
        <v>321</v>
      </c>
      <c r="I77020">
        <v>13.94</v>
      </c>
      <c r="J77020">
        <v>13.93</v>
      </c>
      <c r="K77020">
        <v>4</v>
      </c>
      <c r="L77020">
        <v>15</v>
      </c>
      <c r="M77020" t="s">
        <v>266</v>
      </c>
    </row>
    <row r="77021" spans="1:13" hidden="1" x14ac:dyDescent="0.25">
      <c r="A77021" s="3">
        <v>42230</v>
      </c>
      <c r="B77021" s="16">
        <v>0</v>
      </c>
      <c r="C77021">
        <v>49351.32</v>
      </c>
      <c r="D77021">
        <v>49320.92</v>
      </c>
      <c r="E77021">
        <v>0</v>
      </c>
      <c r="F77021">
        <v>0</v>
      </c>
      <c r="G77021" s="3">
        <v>44287</v>
      </c>
      <c r="H77021">
        <v>1388</v>
      </c>
      <c r="I77021">
        <v>0</v>
      </c>
      <c r="J77021">
        <v>0</v>
      </c>
      <c r="K77021">
        <v>0</v>
      </c>
      <c r="L77021">
        <v>33</v>
      </c>
      <c r="M77021" t="s">
        <v>229</v>
      </c>
    </row>
    <row r="77022" spans="1:13" hidden="1" x14ac:dyDescent="0.25">
      <c r="A77022" s="3">
        <v>42230</v>
      </c>
      <c r="B77022" s="16">
        <v>5</v>
      </c>
      <c r="C77022">
        <v>88068.54</v>
      </c>
      <c r="D77022">
        <v>88098.29</v>
      </c>
      <c r="E77022">
        <v>14.2</v>
      </c>
      <c r="F77022">
        <v>14.2</v>
      </c>
      <c r="G77022" s="3">
        <v>42583</v>
      </c>
      <c r="H77022">
        <v>237</v>
      </c>
      <c r="I77022">
        <v>14.2</v>
      </c>
      <c r="J77022">
        <v>14.2</v>
      </c>
      <c r="K77022">
        <v>1</v>
      </c>
      <c r="L77022">
        <v>12</v>
      </c>
      <c r="M77022" t="s">
        <v>265</v>
      </c>
    </row>
    <row r="77023" spans="1:13" hidden="1" x14ac:dyDescent="0.25">
      <c r="A77023" s="3">
        <v>42230</v>
      </c>
      <c r="B77023" s="16">
        <v>0</v>
      </c>
      <c r="C77023">
        <v>27002.3</v>
      </c>
      <c r="D77023">
        <v>26967.24</v>
      </c>
      <c r="E77023">
        <v>0</v>
      </c>
      <c r="F77023">
        <v>0</v>
      </c>
      <c r="G77023" s="3">
        <v>46024</v>
      </c>
      <c r="H77023">
        <v>2568</v>
      </c>
      <c r="I77023">
        <v>0</v>
      </c>
      <c r="J77023">
        <v>0</v>
      </c>
      <c r="K77023">
        <v>0</v>
      </c>
      <c r="L77023">
        <v>43</v>
      </c>
      <c r="M77023" t="s">
        <v>241</v>
      </c>
    </row>
    <row r="77024" spans="1:13" hidden="1" x14ac:dyDescent="0.25">
      <c r="A77024" s="3">
        <v>42230</v>
      </c>
      <c r="B77024" s="16">
        <v>560</v>
      </c>
      <c r="C77024">
        <v>85276.31</v>
      </c>
      <c r="D77024">
        <v>85317.759999999995</v>
      </c>
      <c r="E77024">
        <v>14.02</v>
      </c>
      <c r="F77024">
        <v>14.05</v>
      </c>
      <c r="G77024" s="3">
        <v>42675</v>
      </c>
      <c r="H77024">
        <v>301</v>
      </c>
      <c r="I77024">
        <v>14.05</v>
      </c>
      <c r="J77024">
        <v>14.02</v>
      </c>
      <c r="K77024">
        <v>4</v>
      </c>
      <c r="L77024">
        <v>14</v>
      </c>
      <c r="M77024" t="s">
        <v>264</v>
      </c>
    </row>
    <row r="77025" spans="1:13" hidden="1" x14ac:dyDescent="0.25">
      <c r="A77025" s="3">
        <v>42230</v>
      </c>
      <c r="B77025" s="16">
        <v>5</v>
      </c>
      <c r="C77025">
        <v>52482.93</v>
      </c>
      <c r="D77025">
        <v>52462.8</v>
      </c>
      <c r="E77025">
        <v>13.49</v>
      </c>
      <c r="F77025">
        <v>13.49</v>
      </c>
      <c r="G77025" s="3">
        <v>44105</v>
      </c>
      <c r="H77025">
        <v>1268</v>
      </c>
      <c r="I77025">
        <v>13.49</v>
      </c>
      <c r="J77025">
        <v>13.49</v>
      </c>
      <c r="K77025">
        <v>1</v>
      </c>
      <c r="L77025">
        <v>31</v>
      </c>
      <c r="M77025" t="s">
        <v>196</v>
      </c>
    </row>
    <row r="77026" spans="1:13" hidden="1" x14ac:dyDescent="0.25">
      <c r="A77026" s="3">
        <v>42230</v>
      </c>
      <c r="B77026" s="16">
        <v>0</v>
      </c>
      <c r="C77026">
        <v>55822.87</v>
      </c>
      <c r="D77026">
        <v>55814.83</v>
      </c>
      <c r="E77026">
        <v>0</v>
      </c>
      <c r="F77026">
        <v>0</v>
      </c>
      <c r="G77026" s="3">
        <v>43922</v>
      </c>
      <c r="H77026">
        <v>1143</v>
      </c>
      <c r="I77026">
        <v>0</v>
      </c>
      <c r="J77026">
        <v>0</v>
      </c>
      <c r="K77026">
        <v>0</v>
      </c>
      <c r="L77026">
        <v>29</v>
      </c>
      <c r="M77026" t="s">
        <v>230</v>
      </c>
    </row>
    <row r="77027" spans="1:13" hidden="1" x14ac:dyDescent="0.25">
      <c r="A77027" s="3">
        <v>42230</v>
      </c>
      <c r="B77027" s="16">
        <v>35</v>
      </c>
      <c r="C77027">
        <v>67339.179999999993</v>
      </c>
      <c r="D77027">
        <v>67359.97</v>
      </c>
      <c r="E77027">
        <v>13.55</v>
      </c>
      <c r="F77027">
        <v>13.55</v>
      </c>
      <c r="G77027" s="3">
        <v>43374</v>
      </c>
      <c r="H77027">
        <v>774</v>
      </c>
      <c r="I77027">
        <v>13.55</v>
      </c>
      <c r="J77027">
        <v>13.55</v>
      </c>
      <c r="K77027">
        <v>1</v>
      </c>
      <c r="L77027">
        <v>23</v>
      </c>
      <c r="M77027" t="s">
        <v>216</v>
      </c>
    </row>
    <row r="77028" spans="1:13" hidden="1" x14ac:dyDescent="0.25">
      <c r="A77028" s="3">
        <v>42230</v>
      </c>
      <c r="B77028" s="16">
        <v>100</v>
      </c>
      <c r="C77028">
        <v>54180.54</v>
      </c>
      <c r="D77028">
        <v>54165.4</v>
      </c>
      <c r="E77028">
        <v>13.4</v>
      </c>
      <c r="F77028">
        <v>13.5</v>
      </c>
      <c r="G77028" s="3">
        <v>44013</v>
      </c>
      <c r="H77028">
        <v>1204</v>
      </c>
      <c r="I77028">
        <v>13.5</v>
      </c>
      <c r="J77028">
        <v>13.4</v>
      </c>
      <c r="K77028">
        <v>15</v>
      </c>
      <c r="L77028">
        <v>30</v>
      </c>
      <c r="M77028" t="s">
        <v>211</v>
      </c>
    </row>
    <row r="77029" spans="1:13" hidden="1" x14ac:dyDescent="0.25">
      <c r="A77029" s="3">
        <v>42230</v>
      </c>
      <c r="B77029" s="16">
        <v>1210</v>
      </c>
      <c r="C77029">
        <v>59297.02</v>
      </c>
      <c r="D77029">
        <v>59386.01</v>
      </c>
      <c r="E77029">
        <v>13.45</v>
      </c>
      <c r="F77029">
        <v>13.57</v>
      </c>
      <c r="G77029" s="3">
        <v>43739</v>
      </c>
      <c r="H77029">
        <v>1020</v>
      </c>
      <c r="I77029">
        <v>13.57</v>
      </c>
      <c r="J77029">
        <v>13.45</v>
      </c>
      <c r="K77029">
        <v>25</v>
      </c>
      <c r="L77029">
        <v>27</v>
      </c>
      <c r="M77029" t="s">
        <v>231</v>
      </c>
    </row>
    <row r="77030" spans="1:13" hidden="1" x14ac:dyDescent="0.25">
      <c r="A77030" s="3">
        <v>42230</v>
      </c>
      <c r="B77030" s="16">
        <v>110</v>
      </c>
      <c r="C77030">
        <v>44851.72</v>
      </c>
      <c r="D77030">
        <v>44813</v>
      </c>
      <c r="E77030">
        <v>13.38</v>
      </c>
      <c r="F77030">
        <v>13.5</v>
      </c>
      <c r="G77030" s="3">
        <v>44564</v>
      </c>
      <c r="H77030">
        <v>1575</v>
      </c>
      <c r="I77030">
        <v>13.5</v>
      </c>
      <c r="J77030">
        <v>13.32</v>
      </c>
      <c r="K77030">
        <v>16</v>
      </c>
      <c r="L77030">
        <v>36</v>
      </c>
      <c r="M77030" t="s">
        <v>145</v>
      </c>
    </row>
    <row r="77031" spans="1:13" hidden="1" x14ac:dyDescent="0.25">
      <c r="A77031" s="3">
        <v>42230</v>
      </c>
      <c r="B77031" s="16">
        <v>2005</v>
      </c>
      <c r="C77031">
        <v>63276.3</v>
      </c>
      <c r="D77031">
        <v>63305.13</v>
      </c>
      <c r="E77031">
        <v>13.55</v>
      </c>
      <c r="F77031">
        <v>13.56</v>
      </c>
      <c r="G77031" s="3">
        <v>43556</v>
      </c>
      <c r="H77031">
        <v>893</v>
      </c>
      <c r="I77031">
        <v>13.56</v>
      </c>
      <c r="J77031">
        <v>13.55</v>
      </c>
      <c r="K77031">
        <v>3</v>
      </c>
      <c r="L77031">
        <v>25</v>
      </c>
      <c r="M77031" t="s">
        <v>232</v>
      </c>
    </row>
    <row r="77032" spans="1:13" hidden="1" x14ac:dyDescent="0.25">
      <c r="A77032" s="3">
        <v>42230</v>
      </c>
      <c r="B77032" s="16">
        <v>105</v>
      </c>
      <c r="C77032">
        <v>34867.29</v>
      </c>
      <c r="D77032">
        <v>34799.949999999997</v>
      </c>
      <c r="E77032">
        <v>13.42</v>
      </c>
      <c r="F77032">
        <v>13.54</v>
      </c>
      <c r="G77032" s="3">
        <v>45293</v>
      </c>
      <c r="H77032">
        <v>2070</v>
      </c>
      <c r="I77032">
        <v>13.54</v>
      </c>
      <c r="J77032">
        <v>13.37</v>
      </c>
      <c r="K77032">
        <v>14</v>
      </c>
      <c r="L77032">
        <v>40</v>
      </c>
      <c r="M77032" t="s">
        <v>194</v>
      </c>
    </row>
    <row r="77033" spans="1:13" hidden="1" x14ac:dyDescent="0.25">
      <c r="A77033" s="3">
        <v>42230</v>
      </c>
      <c r="B77033" s="16">
        <v>15</v>
      </c>
      <c r="C77033">
        <v>91050.12</v>
      </c>
      <c r="D77033">
        <v>91062.91</v>
      </c>
      <c r="E77033">
        <v>14.255000000000001</v>
      </c>
      <c r="F77033">
        <v>14.255000000000001</v>
      </c>
      <c r="G77033" s="3">
        <v>42492</v>
      </c>
      <c r="H77033">
        <v>173</v>
      </c>
      <c r="I77033">
        <v>14.255000000000001</v>
      </c>
      <c r="J77033">
        <v>14.255000000000001</v>
      </c>
      <c r="K77033">
        <v>2</v>
      </c>
      <c r="L77033">
        <v>9</v>
      </c>
      <c r="M77033" t="s">
        <v>263</v>
      </c>
    </row>
    <row r="77034" spans="1:13" hidden="1" x14ac:dyDescent="0.25">
      <c r="A77034" s="3">
        <v>42230</v>
      </c>
      <c r="B77034" s="16">
        <v>15</v>
      </c>
      <c r="C77034">
        <v>90052.9</v>
      </c>
      <c r="D77034">
        <v>90073.14</v>
      </c>
      <c r="E77034">
        <v>14.25</v>
      </c>
      <c r="F77034">
        <v>14.25</v>
      </c>
      <c r="G77034" s="3">
        <v>42522</v>
      </c>
      <c r="H77034">
        <v>194</v>
      </c>
      <c r="I77034">
        <v>14.25</v>
      </c>
      <c r="J77034">
        <v>14.25</v>
      </c>
      <c r="K77034">
        <v>2</v>
      </c>
      <c r="L77034">
        <v>10</v>
      </c>
      <c r="M77034" t="s">
        <v>259</v>
      </c>
    </row>
    <row r="77035" spans="1:13" hidden="1" x14ac:dyDescent="0.25">
      <c r="A77035" s="3">
        <v>42230</v>
      </c>
      <c r="B77035" s="16">
        <v>620</v>
      </c>
      <c r="C77035">
        <v>93099.72</v>
      </c>
      <c r="D77035">
        <v>93103.26</v>
      </c>
      <c r="E77035">
        <v>14.265000000000001</v>
      </c>
      <c r="F77035">
        <v>14.27</v>
      </c>
      <c r="G77035" s="3">
        <v>42430</v>
      </c>
      <c r="H77035">
        <v>131</v>
      </c>
      <c r="I77035">
        <v>14.27</v>
      </c>
      <c r="J77035">
        <v>14.265000000000001</v>
      </c>
      <c r="K77035">
        <v>4</v>
      </c>
      <c r="L77035">
        <v>7</v>
      </c>
      <c r="M77035" t="s">
        <v>252</v>
      </c>
    </row>
    <row r="77036" spans="1:13" hidden="1" x14ac:dyDescent="0.25">
      <c r="A77036" s="3">
        <v>42230</v>
      </c>
      <c r="B77036" s="16">
        <v>55</v>
      </c>
      <c r="C77036">
        <v>71759.34</v>
      </c>
      <c r="D77036">
        <v>71804.09</v>
      </c>
      <c r="E77036">
        <v>13.48</v>
      </c>
      <c r="F77036">
        <v>13.55</v>
      </c>
      <c r="G77036" s="3">
        <v>43192</v>
      </c>
      <c r="H77036">
        <v>648</v>
      </c>
      <c r="I77036">
        <v>13.55</v>
      </c>
      <c r="J77036">
        <v>13.47</v>
      </c>
      <c r="K77036">
        <v>4</v>
      </c>
      <c r="L77036">
        <v>21</v>
      </c>
      <c r="M77036" t="s">
        <v>213</v>
      </c>
    </row>
    <row r="77037" spans="1:13" hidden="1" x14ac:dyDescent="0.25">
      <c r="A77037" s="3">
        <v>42230</v>
      </c>
      <c r="B77037" s="16">
        <v>18530</v>
      </c>
      <c r="C77037">
        <v>81056.33</v>
      </c>
      <c r="D77037">
        <v>81113.320000000007</v>
      </c>
      <c r="E77037">
        <v>13.74</v>
      </c>
      <c r="F77037">
        <v>13.78</v>
      </c>
      <c r="G77037" s="3">
        <v>42828</v>
      </c>
      <c r="H77037">
        <v>404</v>
      </c>
      <c r="I77037">
        <v>13.78</v>
      </c>
      <c r="J77037">
        <v>13.67</v>
      </c>
      <c r="K77037">
        <v>90</v>
      </c>
      <c r="L77037">
        <v>17</v>
      </c>
      <c r="M77037" t="s">
        <v>192</v>
      </c>
    </row>
    <row r="77038" spans="1:13" hidden="1" x14ac:dyDescent="0.25">
      <c r="A77038" s="3">
        <v>42230</v>
      </c>
      <c r="B77038" s="16">
        <v>6145</v>
      </c>
      <c r="C77038">
        <v>94051.55</v>
      </c>
      <c r="D77038">
        <v>94044.37</v>
      </c>
      <c r="E77038">
        <v>14.27</v>
      </c>
      <c r="F77038">
        <v>14.27</v>
      </c>
      <c r="G77038" s="3">
        <v>42401</v>
      </c>
      <c r="H77038">
        <v>112</v>
      </c>
      <c r="I77038">
        <v>14.27</v>
      </c>
      <c r="J77038">
        <v>14.27</v>
      </c>
      <c r="K77038">
        <v>12</v>
      </c>
      <c r="L77038">
        <v>6</v>
      </c>
      <c r="M77038" t="s">
        <v>253</v>
      </c>
    </row>
    <row r="77039" spans="1:13" hidden="1" x14ac:dyDescent="0.25">
      <c r="A77039" s="3">
        <v>42230</v>
      </c>
      <c r="B77039" s="16">
        <v>9810</v>
      </c>
      <c r="C77039">
        <v>76185.08</v>
      </c>
      <c r="D77039">
        <v>76269.3</v>
      </c>
      <c r="E77039">
        <v>13.61</v>
      </c>
      <c r="F77039">
        <v>13.64</v>
      </c>
      <c r="G77039" s="3">
        <v>43010</v>
      </c>
      <c r="H77039">
        <v>529</v>
      </c>
      <c r="I77039">
        <v>13.65</v>
      </c>
      <c r="J77039">
        <v>13.55</v>
      </c>
      <c r="K77039">
        <v>143</v>
      </c>
      <c r="L77039">
        <v>19</v>
      </c>
      <c r="M77039" t="s">
        <v>208</v>
      </c>
    </row>
    <row r="77040" spans="1:13" hidden="1" x14ac:dyDescent="0.25">
      <c r="A77040" s="3">
        <v>42230</v>
      </c>
      <c r="B77040" s="16">
        <v>5440</v>
      </c>
      <c r="C77040">
        <v>57543.92</v>
      </c>
      <c r="D77040">
        <v>57542.68</v>
      </c>
      <c r="E77040">
        <v>13.45</v>
      </c>
      <c r="F77040">
        <v>13.55</v>
      </c>
      <c r="G77040" s="3">
        <v>43832</v>
      </c>
      <c r="H77040">
        <v>1081</v>
      </c>
      <c r="I77040">
        <v>13.55</v>
      </c>
      <c r="J77040">
        <v>13.38</v>
      </c>
      <c r="K77040">
        <v>565</v>
      </c>
      <c r="L77040">
        <v>28</v>
      </c>
      <c r="M77040" t="s">
        <v>179</v>
      </c>
    </row>
    <row r="77041" spans="1:13" hidden="1" x14ac:dyDescent="0.25">
      <c r="A77041" s="3">
        <v>42230</v>
      </c>
      <c r="B77041" s="16">
        <v>13090</v>
      </c>
      <c r="C77041">
        <v>61327.31</v>
      </c>
      <c r="D77041">
        <v>61346.86</v>
      </c>
      <c r="E77041">
        <v>13.54</v>
      </c>
      <c r="F77041">
        <v>13.59</v>
      </c>
      <c r="G77041" s="3">
        <v>43647</v>
      </c>
      <c r="H77041">
        <v>955</v>
      </c>
      <c r="I77041">
        <v>13.59</v>
      </c>
      <c r="J77041">
        <v>13.43</v>
      </c>
      <c r="K77041">
        <v>176</v>
      </c>
      <c r="L77041">
        <v>26</v>
      </c>
      <c r="M77041" t="s">
        <v>223</v>
      </c>
    </row>
    <row r="77042" spans="1:13" hidden="1" x14ac:dyDescent="0.25">
      <c r="A77042" s="3">
        <v>42230</v>
      </c>
      <c r="B77042" s="16">
        <v>5610</v>
      </c>
      <c r="C77042">
        <v>96168.15</v>
      </c>
      <c r="D77042">
        <v>96173.440000000002</v>
      </c>
      <c r="E77042">
        <v>14.24</v>
      </c>
      <c r="F77042">
        <v>14.215</v>
      </c>
      <c r="G77042" s="3">
        <v>42339</v>
      </c>
      <c r="H77042">
        <v>73</v>
      </c>
      <c r="I77042">
        <v>14.24</v>
      </c>
      <c r="J77042">
        <v>14.21</v>
      </c>
      <c r="K77042">
        <v>38</v>
      </c>
      <c r="L77042">
        <v>4</v>
      </c>
      <c r="M77042" t="s">
        <v>254</v>
      </c>
    </row>
    <row r="77043" spans="1:13" hidden="1" x14ac:dyDescent="0.25">
      <c r="A77043" s="3">
        <v>42230</v>
      </c>
      <c r="B77043" s="16">
        <v>24685</v>
      </c>
      <c r="C77043">
        <v>30674.37</v>
      </c>
      <c r="D77043">
        <v>30598</v>
      </c>
      <c r="E77043">
        <v>13.45</v>
      </c>
      <c r="F77043">
        <v>13.57</v>
      </c>
      <c r="G77043" s="3">
        <v>45659</v>
      </c>
      <c r="H77043">
        <v>2319</v>
      </c>
      <c r="I77043">
        <v>13.57</v>
      </c>
      <c r="J77043">
        <v>13.36</v>
      </c>
      <c r="K77043">
        <v>1548</v>
      </c>
      <c r="L77043">
        <v>42</v>
      </c>
      <c r="M77043" t="s">
        <v>189</v>
      </c>
    </row>
    <row r="77044" spans="1:13" hidden="1" x14ac:dyDescent="0.25">
      <c r="A77044" s="3">
        <v>42230</v>
      </c>
      <c r="B77044" s="16">
        <v>7990</v>
      </c>
      <c r="C77044">
        <v>39532.949999999997</v>
      </c>
      <c r="D77044">
        <v>39480.85</v>
      </c>
      <c r="E77044">
        <v>13.45</v>
      </c>
      <c r="F77044">
        <v>13.55</v>
      </c>
      <c r="G77044" s="3">
        <v>44928</v>
      </c>
      <c r="H77044">
        <v>1824</v>
      </c>
      <c r="I77044">
        <v>13.55</v>
      </c>
      <c r="J77044">
        <v>13.34</v>
      </c>
      <c r="K77044">
        <v>690</v>
      </c>
      <c r="L77044">
        <v>38</v>
      </c>
      <c r="M77044" t="s">
        <v>195</v>
      </c>
    </row>
    <row r="77045" spans="1:13" hidden="1" x14ac:dyDescent="0.25">
      <c r="A77045" s="3">
        <v>42230</v>
      </c>
      <c r="B77045" s="16">
        <v>2630</v>
      </c>
      <c r="C77045">
        <v>86107.38</v>
      </c>
      <c r="D77045">
        <v>86141.55</v>
      </c>
      <c r="E77045">
        <v>14.11</v>
      </c>
      <c r="F77045">
        <v>14.11</v>
      </c>
      <c r="G77045" s="3">
        <v>42646</v>
      </c>
      <c r="H77045">
        <v>281</v>
      </c>
      <c r="I77045">
        <v>14.11</v>
      </c>
      <c r="J77045">
        <v>14.07</v>
      </c>
      <c r="K77045">
        <v>83</v>
      </c>
      <c r="L77045">
        <v>13</v>
      </c>
      <c r="M77045" t="s">
        <v>202</v>
      </c>
    </row>
    <row r="77046" spans="1:13" hidden="1" x14ac:dyDescent="0.25">
      <c r="A77046" s="3">
        <v>42230</v>
      </c>
      <c r="B77046" s="16">
        <v>22930</v>
      </c>
      <c r="C77046">
        <v>97195.85</v>
      </c>
      <c r="D77046">
        <v>97194.79</v>
      </c>
      <c r="E77046">
        <v>14.21</v>
      </c>
      <c r="F77046">
        <v>14.2</v>
      </c>
      <c r="G77046" s="3">
        <v>42311</v>
      </c>
      <c r="H77046">
        <v>54</v>
      </c>
      <c r="I77046">
        <v>14.21</v>
      </c>
      <c r="J77046">
        <v>14.2</v>
      </c>
      <c r="K77046">
        <v>16</v>
      </c>
      <c r="L77046">
        <v>3</v>
      </c>
      <c r="M77046" t="s">
        <v>255</v>
      </c>
    </row>
    <row r="77047" spans="1:13" hidden="1" x14ac:dyDescent="0.25">
      <c r="A77047" s="3">
        <v>42230</v>
      </c>
      <c r="B77047" s="16">
        <v>7160</v>
      </c>
      <c r="C77047">
        <v>69520.42</v>
      </c>
      <c r="D77047">
        <v>69564.56</v>
      </c>
      <c r="E77047">
        <v>13.52</v>
      </c>
      <c r="F77047">
        <v>13.56</v>
      </c>
      <c r="G77047" s="3">
        <v>43283</v>
      </c>
      <c r="H77047">
        <v>711</v>
      </c>
      <c r="I77047">
        <v>13.58</v>
      </c>
      <c r="J77047">
        <v>13.44</v>
      </c>
      <c r="K77047">
        <v>417</v>
      </c>
      <c r="L77047">
        <v>22</v>
      </c>
      <c r="M77047" t="s">
        <v>212</v>
      </c>
    </row>
    <row r="77048" spans="1:13" hidden="1" x14ac:dyDescent="0.25">
      <c r="A77048" s="3">
        <v>42230</v>
      </c>
      <c r="B77048" s="16">
        <v>13585</v>
      </c>
      <c r="C77048">
        <v>78640.17</v>
      </c>
      <c r="D77048">
        <v>78703.72</v>
      </c>
      <c r="E77048">
        <v>13.67</v>
      </c>
      <c r="F77048">
        <v>13.71</v>
      </c>
      <c r="G77048" s="3">
        <v>42919</v>
      </c>
      <c r="H77048">
        <v>465</v>
      </c>
      <c r="I77048">
        <v>13.71</v>
      </c>
      <c r="J77048">
        <v>13.59</v>
      </c>
      <c r="K77048">
        <v>459</v>
      </c>
      <c r="L77048">
        <v>18</v>
      </c>
      <c r="M77048" t="s">
        <v>207</v>
      </c>
    </row>
    <row r="77049" spans="1:13" hidden="1" x14ac:dyDescent="0.25">
      <c r="A77049" s="3">
        <v>42230</v>
      </c>
      <c r="B77049" s="16">
        <v>59836</v>
      </c>
      <c r="C77049">
        <v>89020.25</v>
      </c>
      <c r="D77049">
        <v>89047.84</v>
      </c>
      <c r="E77049">
        <v>14.24</v>
      </c>
      <c r="F77049">
        <v>14.234999999999999</v>
      </c>
      <c r="G77049" s="3">
        <v>42552</v>
      </c>
      <c r="H77049">
        <v>216</v>
      </c>
      <c r="I77049">
        <v>14.265000000000001</v>
      </c>
      <c r="J77049">
        <v>14.195</v>
      </c>
      <c r="K77049">
        <v>532</v>
      </c>
      <c r="L77049">
        <v>11</v>
      </c>
      <c r="M77049" t="s">
        <v>186</v>
      </c>
    </row>
    <row r="77050" spans="1:13" hidden="1" x14ac:dyDescent="0.25">
      <c r="A77050" s="3">
        <v>42230</v>
      </c>
      <c r="B77050" s="16">
        <v>106840</v>
      </c>
      <c r="C77050">
        <v>65292.94</v>
      </c>
      <c r="D77050">
        <v>65291.6</v>
      </c>
      <c r="E77050">
        <v>13.53</v>
      </c>
      <c r="F77050">
        <v>13.59</v>
      </c>
      <c r="G77050" s="3">
        <v>43467</v>
      </c>
      <c r="H77050">
        <v>833</v>
      </c>
      <c r="I77050">
        <v>13.59</v>
      </c>
      <c r="J77050">
        <v>13.41</v>
      </c>
      <c r="K77050">
        <v>5198</v>
      </c>
      <c r="L77050">
        <v>24</v>
      </c>
      <c r="M77050" t="s">
        <v>168</v>
      </c>
    </row>
    <row r="77051" spans="1:13" hidden="1" x14ac:dyDescent="0.25">
      <c r="A77051" s="3">
        <v>42230</v>
      </c>
      <c r="B77051" s="16">
        <v>122645</v>
      </c>
      <c r="C77051">
        <v>50888.54</v>
      </c>
      <c r="D77051">
        <v>50863.29</v>
      </c>
      <c r="E77051">
        <v>13.4</v>
      </c>
      <c r="F77051">
        <v>13.5</v>
      </c>
      <c r="G77051" s="3">
        <v>44200</v>
      </c>
      <c r="H77051">
        <v>1328</v>
      </c>
      <c r="I77051">
        <v>13.51</v>
      </c>
      <c r="J77051">
        <v>13.29</v>
      </c>
      <c r="K77051">
        <v>5057</v>
      </c>
      <c r="L77051">
        <v>32</v>
      </c>
      <c r="M77051" t="s">
        <v>178</v>
      </c>
    </row>
    <row r="77052" spans="1:13" hidden="1" x14ac:dyDescent="0.25">
      <c r="A77052" s="3">
        <v>42230</v>
      </c>
      <c r="B77052" s="16">
        <v>2135</v>
      </c>
      <c r="C77052">
        <v>99372.33</v>
      </c>
      <c r="D77052">
        <v>99372.36</v>
      </c>
      <c r="E77052">
        <v>14.135</v>
      </c>
      <c r="F77052">
        <v>14.135999999999999</v>
      </c>
      <c r="G77052" s="3">
        <v>42248</v>
      </c>
      <c r="H77052">
        <v>12</v>
      </c>
      <c r="I77052">
        <v>14.145</v>
      </c>
      <c r="J77052">
        <v>14.135</v>
      </c>
      <c r="K77052">
        <v>18</v>
      </c>
      <c r="L77052">
        <v>1</v>
      </c>
      <c r="M77052" t="s">
        <v>256</v>
      </c>
    </row>
    <row r="77053" spans="1:13" hidden="1" x14ac:dyDescent="0.25">
      <c r="A77053" s="3">
        <v>42230</v>
      </c>
      <c r="B77053" s="16">
        <v>16666</v>
      </c>
      <c r="C77053">
        <v>92009.72</v>
      </c>
      <c r="D77053">
        <v>92015.28</v>
      </c>
      <c r="E77053">
        <v>14.29</v>
      </c>
      <c r="F77053">
        <v>14.3</v>
      </c>
      <c r="G77053" s="3">
        <v>42461</v>
      </c>
      <c r="H77053">
        <v>153</v>
      </c>
      <c r="I77053">
        <v>14.305</v>
      </c>
      <c r="J77053">
        <v>14.265000000000001</v>
      </c>
      <c r="K77053">
        <v>244</v>
      </c>
      <c r="L77053">
        <v>8</v>
      </c>
      <c r="M77053" t="s">
        <v>201</v>
      </c>
    </row>
    <row r="77054" spans="1:13" hidden="1" x14ac:dyDescent="0.25">
      <c r="A77054" s="3">
        <v>42230</v>
      </c>
      <c r="B77054" s="16">
        <v>184620</v>
      </c>
      <c r="C77054">
        <v>73997.16</v>
      </c>
      <c r="D77054">
        <v>74041.98</v>
      </c>
      <c r="E77054">
        <v>13.57</v>
      </c>
      <c r="F77054">
        <v>13.59</v>
      </c>
      <c r="G77054" s="3">
        <v>43102</v>
      </c>
      <c r="H77054">
        <v>588</v>
      </c>
      <c r="I77054">
        <v>13.59</v>
      </c>
      <c r="J77054">
        <v>13.44</v>
      </c>
      <c r="K77054">
        <v>7295</v>
      </c>
      <c r="L77054">
        <v>20</v>
      </c>
      <c r="M77054" t="s">
        <v>150</v>
      </c>
    </row>
    <row r="77055" spans="1:13" hidden="1" x14ac:dyDescent="0.25">
      <c r="A77055" s="3">
        <v>42230</v>
      </c>
      <c r="B77055" s="16">
        <v>293085</v>
      </c>
      <c r="C77055">
        <v>83562.850000000006</v>
      </c>
      <c r="D77055">
        <v>83612.800000000003</v>
      </c>
      <c r="E77055">
        <v>13.94</v>
      </c>
      <c r="F77055">
        <v>13.92</v>
      </c>
      <c r="G77055" s="3">
        <v>42737</v>
      </c>
      <c r="H77055">
        <v>342</v>
      </c>
      <c r="I77055">
        <v>13.96</v>
      </c>
      <c r="J77055">
        <v>13.83</v>
      </c>
      <c r="K77055">
        <v>6077</v>
      </c>
      <c r="L77055">
        <v>16</v>
      </c>
      <c r="M77055" t="s">
        <v>119</v>
      </c>
    </row>
    <row r="77056" spans="1:13" hidden="1" x14ac:dyDescent="0.25">
      <c r="A77056" s="3">
        <v>42230</v>
      </c>
      <c r="B77056" s="16">
        <v>10415</v>
      </c>
      <c r="C77056">
        <v>98278.54</v>
      </c>
      <c r="D77056">
        <v>98279.05</v>
      </c>
      <c r="E77056">
        <v>14.17</v>
      </c>
      <c r="F77056">
        <v>14.17</v>
      </c>
      <c r="G77056" s="3">
        <v>42278</v>
      </c>
      <c r="H77056">
        <v>33</v>
      </c>
      <c r="I77056">
        <v>14.175000000000001</v>
      </c>
      <c r="J77056">
        <v>14.166</v>
      </c>
      <c r="K77056">
        <v>16</v>
      </c>
      <c r="L77056">
        <v>2</v>
      </c>
      <c r="M77056" t="s">
        <v>187</v>
      </c>
    </row>
    <row r="77057" spans="1:13" hidden="1" x14ac:dyDescent="0.25">
      <c r="A77057" s="3">
        <v>42230</v>
      </c>
      <c r="B77057" s="16">
        <v>90780</v>
      </c>
      <c r="C77057">
        <v>95051.23</v>
      </c>
      <c r="D77057">
        <v>95053.21</v>
      </c>
      <c r="E77057">
        <v>14.25</v>
      </c>
      <c r="F77057">
        <v>14.244999999999999</v>
      </c>
      <c r="G77057" s="3">
        <v>42373</v>
      </c>
      <c r="H77057">
        <v>93</v>
      </c>
      <c r="I77057">
        <v>14.265000000000001</v>
      </c>
      <c r="J77057">
        <v>14.23</v>
      </c>
      <c r="K77057">
        <v>477</v>
      </c>
      <c r="L77057">
        <v>5</v>
      </c>
      <c r="M77057" t="s">
        <v>122</v>
      </c>
    </row>
    <row r="77058" spans="1:13" hidden="1" x14ac:dyDescent="0.25">
      <c r="A77058" s="3">
        <v>42233</v>
      </c>
      <c r="B77058" s="16">
        <v>0</v>
      </c>
      <c r="C77058">
        <v>16282.88</v>
      </c>
      <c r="D77058">
        <v>16017.96</v>
      </c>
      <c r="E77058">
        <v>0</v>
      </c>
      <c r="F77058">
        <v>0</v>
      </c>
      <c r="G77058" s="3">
        <v>47485</v>
      </c>
      <c r="H77058">
        <v>3551</v>
      </c>
      <c r="I77058">
        <v>0</v>
      </c>
      <c r="J77058">
        <v>0</v>
      </c>
      <c r="K77058">
        <v>0</v>
      </c>
      <c r="L77058">
        <v>45</v>
      </c>
      <c r="M77058" t="s">
        <v>260</v>
      </c>
    </row>
    <row r="77059" spans="1:13" hidden="1" x14ac:dyDescent="0.25">
      <c r="A77059" s="3">
        <v>42233</v>
      </c>
      <c r="B77059" s="16">
        <v>0</v>
      </c>
      <c r="C77059">
        <v>32697.46</v>
      </c>
      <c r="D77059">
        <v>32383.19</v>
      </c>
      <c r="E77059">
        <v>0</v>
      </c>
      <c r="F77059">
        <v>0</v>
      </c>
      <c r="G77059" s="3">
        <v>45474</v>
      </c>
      <c r="H77059">
        <v>2192</v>
      </c>
      <c r="I77059">
        <v>0</v>
      </c>
      <c r="J77059">
        <v>0</v>
      </c>
      <c r="K77059">
        <v>0</v>
      </c>
      <c r="L77059">
        <v>41</v>
      </c>
      <c r="M77059" t="s">
        <v>226</v>
      </c>
    </row>
    <row r="77060" spans="1:13" hidden="1" x14ac:dyDescent="0.25">
      <c r="A77060" s="3">
        <v>42233</v>
      </c>
      <c r="B77060" s="16">
        <v>0</v>
      </c>
      <c r="C77060">
        <v>18465.73</v>
      </c>
      <c r="D77060">
        <v>18185.939999999999</v>
      </c>
      <c r="E77060">
        <v>0</v>
      </c>
      <c r="F77060">
        <v>0</v>
      </c>
      <c r="G77060" s="3">
        <v>47120</v>
      </c>
      <c r="H77060">
        <v>3306</v>
      </c>
      <c r="I77060">
        <v>0</v>
      </c>
      <c r="J77060">
        <v>0</v>
      </c>
      <c r="K77060">
        <v>0</v>
      </c>
      <c r="L77060">
        <v>44</v>
      </c>
      <c r="M77060" t="s">
        <v>246</v>
      </c>
    </row>
    <row r="77061" spans="1:13" hidden="1" x14ac:dyDescent="0.25">
      <c r="A77061" s="3">
        <v>42233</v>
      </c>
      <c r="B77061" s="16">
        <v>0</v>
      </c>
      <c r="C77061">
        <v>42116.19</v>
      </c>
      <c r="D77061">
        <v>41776.559999999998</v>
      </c>
      <c r="E77061">
        <v>0</v>
      </c>
      <c r="F77061">
        <v>0</v>
      </c>
      <c r="G77061" s="3">
        <v>44743</v>
      </c>
      <c r="H77061">
        <v>1697</v>
      </c>
      <c r="I77061">
        <v>0</v>
      </c>
      <c r="J77061">
        <v>0</v>
      </c>
      <c r="K77061">
        <v>0</v>
      </c>
      <c r="L77061">
        <v>37</v>
      </c>
      <c r="M77061" t="s">
        <v>221</v>
      </c>
    </row>
    <row r="77062" spans="1:13" hidden="1" x14ac:dyDescent="0.25">
      <c r="A77062" s="3">
        <v>42233</v>
      </c>
      <c r="B77062" s="16">
        <v>0</v>
      </c>
      <c r="C77062">
        <v>46282.76</v>
      </c>
      <c r="D77062">
        <v>45976.86</v>
      </c>
      <c r="E77062">
        <v>0</v>
      </c>
      <c r="F77062">
        <v>0</v>
      </c>
      <c r="G77062" s="3">
        <v>44470</v>
      </c>
      <c r="H77062">
        <v>1513</v>
      </c>
      <c r="I77062">
        <v>0</v>
      </c>
      <c r="J77062">
        <v>0</v>
      </c>
      <c r="K77062">
        <v>0</v>
      </c>
      <c r="L77062">
        <v>35</v>
      </c>
      <c r="M77062" t="s">
        <v>228</v>
      </c>
    </row>
    <row r="77063" spans="1:13" hidden="1" x14ac:dyDescent="0.25">
      <c r="A77063" s="3">
        <v>42233</v>
      </c>
      <c r="B77063" s="16">
        <v>0</v>
      </c>
      <c r="C77063">
        <v>37095.43</v>
      </c>
      <c r="D77063">
        <v>36753.120000000003</v>
      </c>
      <c r="E77063">
        <v>0</v>
      </c>
      <c r="F77063">
        <v>0</v>
      </c>
      <c r="G77063" s="3">
        <v>45110</v>
      </c>
      <c r="H77063">
        <v>1946</v>
      </c>
      <c r="I77063">
        <v>0</v>
      </c>
      <c r="J77063">
        <v>0</v>
      </c>
      <c r="K77063">
        <v>0</v>
      </c>
      <c r="L77063">
        <v>39</v>
      </c>
      <c r="M77063" t="s">
        <v>227</v>
      </c>
    </row>
    <row r="77064" spans="1:13" hidden="1" x14ac:dyDescent="0.25">
      <c r="A77064" s="3">
        <v>42233</v>
      </c>
      <c r="B77064" s="16">
        <v>5</v>
      </c>
      <c r="C77064">
        <v>47827.87</v>
      </c>
      <c r="D77064">
        <v>47534.79</v>
      </c>
      <c r="E77064">
        <v>13.52</v>
      </c>
      <c r="F77064">
        <v>13.52</v>
      </c>
      <c r="G77064" s="3">
        <v>44378</v>
      </c>
      <c r="H77064">
        <v>1449</v>
      </c>
      <c r="I77064">
        <v>13.52</v>
      </c>
      <c r="J77064">
        <v>13.52</v>
      </c>
      <c r="K77064">
        <v>1</v>
      </c>
      <c r="L77064">
        <v>34</v>
      </c>
      <c r="M77064" t="s">
        <v>222</v>
      </c>
    </row>
    <row r="77065" spans="1:13" hidden="1" x14ac:dyDescent="0.25">
      <c r="A77065" s="3">
        <v>42233</v>
      </c>
      <c r="B77065" s="16">
        <v>0</v>
      </c>
      <c r="C77065">
        <v>84546.21</v>
      </c>
      <c r="D77065">
        <v>84538.99</v>
      </c>
      <c r="E77065">
        <v>0</v>
      </c>
      <c r="F77065">
        <v>0</v>
      </c>
      <c r="G77065" s="3">
        <v>42705</v>
      </c>
      <c r="H77065">
        <v>320</v>
      </c>
      <c r="I77065">
        <v>0</v>
      </c>
      <c r="J77065">
        <v>0</v>
      </c>
      <c r="K77065">
        <v>0</v>
      </c>
      <c r="L77065">
        <v>15</v>
      </c>
      <c r="M77065" t="s">
        <v>266</v>
      </c>
    </row>
    <row r="77066" spans="1:13" hidden="1" x14ac:dyDescent="0.25">
      <c r="A77066" s="3">
        <v>42233</v>
      </c>
      <c r="B77066" s="16">
        <v>5</v>
      </c>
      <c r="C77066">
        <v>49346.79</v>
      </c>
      <c r="D77066">
        <v>49066.7</v>
      </c>
      <c r="E77066">
        <v>13.53</v>
      </c>
      <c r="F77066">
        <v>13.53</v>
      </c>
      <c r="G77066" s="3">
        <v>44287</v>
      </c>
      <c r="H77066">
        <v>1387</v>
      </c>
      <c r="I77066">
        <v>13.53</v>
      </c>
      <c r="J77066">
        <v>13.53</v>
      </c>
      <c r="K77066">
        <v>1</v>
      </c>
      <c r="L77066">
        <v>33</v>
      </c>
      <c r="M77066" t="s">
        <v>229</v>
      </c>
    </row>
    <row r="77067" spans="1:13" hidden="1" x14ac:dyDescent="0.25">
      <c r="A77067" s="3">
        <v>42233</v>
      </c>
      <c r="B77067" s="16">
        <v>0</v>
      </c>
      <c r="C77067">
        <v>88144.51</v>
      </c>
      <c r="D77067">
        <v>88142.42</v>
      </c>
      <c r="E77067">
        <v>0</v>
      </c>
      <c r="F77067">
        <v>0</v>
      </c>
      <c r="G77067" s="3">
        <v>42583</v>
      </c>
      <c r="H77067">
        <v>236</v>
      </c>
      <c r="I77067">
        <v>0</v>
      </c>
      <c r="J77067">
        <v>0</v>
      </c>
      <c r="K77067">
        <v>0</v>
      </c>
      <c r="L77067">
        <v>12</v>
      </c>
      <c r="M77067" t="s">
        <v>265</v>
      </c>
    </row>
    <row r="77068" spans="1:13" hidden="1" x14ac:dyDescent="0.25">
      <c r="A77068" s="3">
        <v>42233</v>
      </c>
      <c r="B77068" s="16">
        <v>0</v>
      </c>
      <c r="C77068">
        <v>26981.39</v>
      </c>
      <c r="D77068">
        <v>26648.6</v>
      </c>
      <c r="E77068">
        <v>0</v>
      </c>
      <c r="F77068">
        <v>0</v>
      </c>
      <c r="G77068" s="3">
        <v>46024</v>
      </c>
      <c r="H77068">
        <v>2567</v>
      </c>
      <c r="I77068">
        <v>0</v>
      </c>
      <c r="J77068">
        <v>0</v>
      </c>
      <c r="K77068">
        <v>0</v>
      </c>
      <c r="L77068">
        <v>43</v>
      </c>
      <c r="M77068" t="s">
        <v>241</v>
      </c>
    </row>
    <row r="77069" spans="1:13" hidden="1" x14ac:dyDescent="0.25">
      <c r="A77069" s="3">
        <v>42233</v>
      </c>
      <c r="B77069" s="16">
        <v>120</v>
      </c>
      <c r="C77069">
        <v>85362.52</v>
      </c>
      <c r="D77069">
        <v>85358.58</v>
      </c>
      <c r="E77069">
        <v>13.98</v>
      </c>
      <c r="F77069">
        <v>13.96</v>
      </c>
      <c r="G77069" s="3">
        <v>42675</v>
      </c>
      <c r="H77069">
        <v>300</v>
      </c>
      <c r="I77069">
        <v>13.98</v>
      </c>
      <c r="J77069">
        <v>13.96</v>
      </c>
      <c r="K77069">
        <v>2</v>
      </c>
      <c r="L77069">
        <v>14</v>
      </c>
      <c r="M77069" t="s">
        <v>264</v>
      </c>
    </row>
    <row r="77070" spans="1:13" hidden="1" x14ac:dyDescent="0.25">
      <c r="A77070" s="3">
        <v>42233</v>
      </c>
      <c r="B77070" s="16">
        <v>0</v>
      </c>
      <c r="C77070">
        <v>52490.32</v>
      </c>
      <c r="D77070">
        <v>52239.57</v>
      </c>
      <c r="E77070">
        <v>0</v>
      </c>
      <c r="F77070">
        <v>0</v>
      </c>
      <c r="G77070" s="3">
        <v>44105</v>
      </c>
      <c r="H77070">
        <v>1267</v>
      </c>
      <c r="I77070">
        <v>0</v>
      </c>
      <c r="J77070">
        <v>0</v>
      </c>
      <c r="K77070">
        <v>0</v>
      </c>
      <c r="L77070">
        <v>31</v>
      </c>
      <c r="M77070" t="s">
        <v>196</v>
      </c>
    </row>
    <row r="77071" spans="1:13" hidden="1" x14ac:dyDescent="0.25">
      <c r="A77071" s="3">
        <v>42233</v>
      </c>
      <c r="B77071" s="16">
        <v>5</v>
      </c>
      <c r="C77071">
        <v>55844.11</v>
      </c>
      <c r="D77071">
        <v>55625.95</v>
      </c>
      <c r="E77071">
        <v>13.59</v>
      </c>
      <c r="F77071">
        <v>13.59</v>
      </c>
      <c r="G77071" s="3">
        <v>43922</v>
      </c>
      <c r="H77071">
        <v>1142</v>
      </c>
      <c r="I77071">
        <v>13.59</v>
      </c>
      <c r="J77071">
        <v>13.59</v>
      </c>
      <c r="K77071">
        <v>1</v>
      </c>
      <c r="L77071">
        <v>29</v>
      </c>
      <c r="M77071" t="s">
        <v>230</v>
      </c>
    </row>
    <row r="77072" spans="1:13" hidden="1" x14ac:dyDescent="0.25">
      <c r="A77072" s="3">
        <v>42233</v>
      </c>
      <c r="B77072" s="16">
        <v>40</v>
      </c>
      <c r="C77072">
        <v>67395.31</v>
      </c>
      <c r="D77072">
        <v>67204.320000000007</v>
      </c>
      <c r="E77072">
        <v>13.64</v>
      </c>
      <c r="F77072">
        <v>13.64</v>
      </c>
      <c r="G77072" s="3">
        <v>43374</v>
      </c>
      <c r="H77072">
        <v>773</v>
      </c>
      <c r="I77072">
        <v>13.64</v>
      </c>
      <c r="J77072">
        <v>13.64</v>
      </c>
      <c r="K77072">
        <v>1</v>
      </c>
      <c r="L77072">
        <v>23</v>
      </c>
      <c r="M77072" t="s">
        <v>216</v>
      </c>
    </row>
    <row r="77073" spans="1:13" hidden="1" x14ac:dyDescent="0.25">
      <c r="A77073" s="3">
        <v>42233</v>
      </c>
      <c r="B77073" s="16">
        <v>0</v>
      </c>
      <c r="C77073">
        <v>54193.82</v>
      </c>
      <c r="D77073">
        <v>53961.79</v>
      </c>
      <c r="E77073">
        <v>0</v>
      </c>
      <c r="F77073">
        <v>0</v>
      </c>
      <c r="G77073" s="3">
        <v>44013</v>
      </c>
      <c r="H77073">
        <v>1203</v>
      </c>
      <c r="I77073">
        <v>0</v>
      </c>
      <c r="J77073">
        <v>0</v>
      </c>
      <c r="K77073">
        <v>0</v>
      </c>
      <c r="L77073">
        <v>30</v>
      </c>
      <c r="M77073" t="s">
        <v>211</v>
      </c>
    </row>
    <row r="77074" spans="1:13" hidden="1" x14ac:dyDescent="0.25">
      <c r="A77074" s="3">
        <v>42233</v>
      </c>
      <c r="B77074" s="16">
        <v>110</v>
      </c>
      <c r="C77074">
        <v>59417.16</v>
      </c>
      <c r="D77074">
        <v>59133.3</v>
      </c>
      <c r="E77074">
        <v>13.56</v>
      </c>
      <c r="F77074">
        <v>13.62</v>
      </c>
      <c r="G77074" s="3">
        <v>43739</v>
      </c>
      <c r="H77074">
        <v>1019</v>
      </c>
      <c r="I77074">
        <v>13.62</v>
      </c>
      <c r="J77074">
        <v>13.56</v>
      </c>
      <c r="K77074">
        <v>12</v>
      </c>
      <c r="L77074">
        <v>27</v>
      </c>
      <c r="M77074" t="s">
        <v>231</v>
      </c>
    </row>
    <row r="77075" spans="1:13" hidden="1" x14ac:dyDescent="0.25">
      <c r="A77075" s="3">
        <v>42233</v>
      </c>
      <c r="B77075" s="16">
        <v>10</v>
      </c>
      <c r="C77075">
        <v>44836.51</v>
      </c>
      <c r="D77075">
        <v>44515.67</v>
      </c>
      <c r="E77075">
        <v>13.46</v>
      </c>
      <c r="F77075">
        <v>13.54</v>
      </c>
      <c r="G77075" s="3">
        <v>44564</v>
      </c>
      <c r="H77075">
        <v>1574</v>
      </c>
      <c r="I77075">
        <v>13.54</v>
      </c>
      <c r="J77075">
        <v>13.46</v>
      </c>
      <c r="K77075">
        <v>2</v>
      </c>
      <c r="L77075">
        <v>36</v>
      </c>
      <c r="M77075" t="s">
        <v>145</v>
      </c>
    </row>
    <row r="77076" spans="1:13" hidden="1" x14ac:dyDescent="0.25">
      <c r="A77076" s="3">
        <v>42233</v>
      </c>
      <c r="B77076" s="16">
        <v>150</v>
      </c>
      <c r="C77076">
        <v>63338.34</v>
      </c>
      <c r="D77076">
        <v>63126.92</v>
      </c>
      <c r="E77076">
        <v>13.65</v>
      </c>
      <c r="F77076">
        <v>13.65</v>
      </c>
      <c r="G77076" s="3">
        <v>43556</v>
      </c>
      <c r="H77076">
        <v>892</v>
      </c>
      <c r="I77076">
        <v>13.65</v>
      </c>
      <c r="J77076">
        <v>13.65</v>
      </c>
      <c r="K77076">
        <v>6</v>
      </c>
      <c r="L77076">
        <v>25</v>
      </c>
      <c r="M77076" t="s">
        <v>232</v>
      </c>
    </row>
    <row r="77077" spans="1:13" hidden="1" x14ac:dyDescent="0.25">
      <c r="A77077" s="3">
        <v>42233</v>
      </c>
      <c r="B77077" s="16">
        <v>30</v>
      </c>
      <c r="C77077">
        <v>34818.21</v>
      </c>
      <c r="D77077">
        <v>34489.4</v>
      </c>
      <c r="E77077">
        <v>13.53</v>
      </c>
      <c r="F77077">
        <v>13.55</v>
      </c>
      <c r="G77077" s="3">
        <v>45293</v>
      </c>
      <c r="H77077">
        <v>2069</v>
      </c>
      <c r="I77077">
        <v>13.55</v>
      </c>
      <c r="J77077">
        <v>13.52</v>
      </c>
      <c r="K77077">
        <v>6</v>
      </c>
      <c r="L77077">
        <v>40</v>
      </c>
      <c r="M77077" t="s">
        <v>194</v>
      </c>
    </row>
    <row r="77078" spans="1:13" hidden="1" x14ac:dyDescent="0.25">
      <c r="A77078" s="3">
        <v>42233</v>
      </c>
      <c r="B77078" s="16">
        <v>10</v>
      </c>
      <c r="C77078">
        <v>91110.68</v>
      </c>
      <c r="D77078">
        <v>91109.98</v>
      </c>
      <c r="E77078">
        <v>14.25</v>
      </c>
      <c r="F77078">
        <v>14.25</v>
      </c>
      <c r="G77078" s="3">
        <v>42492</v>
      </c>
      <c r="H77078">
        <v>172</v>
      </c>
      <c r="I77078">
        <v>14.25</v>
      </c>
      <c r="J77078">
        <v>14.25</v>
      </c>
      <c r="K77078">
        <v>1</v>
      </c>
      <c r="L77078">
        <v>9</v>
      </c>
      <c r="M77078" t="s">
        <v>263</v>
      </c>
    </row>
    <row r="77079" spans="1:13" hidden="1" x14ac:dyDescent="0.25">
      <c r="A77079" s="3">
        <v>42233</v>
      </c>
      <c r="B77079" s="16">
        <v>515</v>
      </c>
      <c r="C77079">
        <v>90120.39</v>
      </c>
      <c r="D77079">
        <v>90118.87</v>
      </c>
      <c r="E77079">
        <v>14.234999999999999</v>
      </c>
      <c r="F77079">
        <v>14.234999999999999</v>
      </c>
      <c r="G77079" s="3">
        <v>42522</v>
      </c>
      <c r="H77079">
        <v>193</v>
      </c>
      <c r="I77079">
        <v>14.234999999999999</v>
      </c>
      <c r="J77079">
        <v>14.234999999999999</v>
      </c>
      <c r="K77079">
        <v>2</v>
      </c>
      <c r="L77079">
        <v>10</v>
      </c>
      <c r="M77079" t="s">
        <v>259</v>
      </c>
    </row>
    <row r="77080" spans="1:13" hidden="1" x14ac:dyDescent="0.25">
      <c r="A77080" s="3">
        <v>42233</v>
      </c>
      <c r="B77080" s="16">
        <v>960</v>
      </c>
      <c r="C77080">
        <v>93152.1</v>
      </c>
      <c r="D77080">
        <v>93143.89</v>
      </c>
      <c r="E77080">
        <v>14.285</v>
      </c>
      <c r="F77080">
        <v>14.29</v>
      </c>
      <c r="G77080" s="3">
        <v>42430</v>
      </c>
      <c r="H77080">
        <v>130</v>
      </c>
      <c r="I77080">
        <v>14.29</v>
      </c>
      <c r="J77080">
        <v>14.285</v>
      </c>
      <c r="K77080">
        <v>5</v>
      </c>
      <c r="L77080">
        <v>7</v>
      </c>
      <c r="M77080" t="s">
        <v>252</v>
      </c>
    </row>
    <row r="77081" spans="1:13" hidden="1" x14ac:dyDescent="0.25">
      <c r="A77081" s="3">
        <v>42233</v>
      </c>
      <c r="B77081" s="16">
        <v>350</v>
      </c>
      <c r="C77081">
        <v>71841.759999999995</v>
      </c>
      <c r="D77081">
        <v>71703.77</v>
      </c>
      <c r="E77081">
        <v>13.63</v>
      </c>
      <c r="F77081">
        <v>13.63</v>
      </c>
      <c r="G77081" s="3">
        <v>43192</v>
      </c>
      <c r="H77081">
        <v>647</v>
      </c>
      <c r="I77081">
        <v>13.63</v>
      </c>
      <c r="J77081">
        <v>13.63</v>
      </c>
      <c r="K77081">
        <v>4</v>
      </c>
      <c r="L77081">
        <v>21</v>
      </c>
      <c r="M77081" t="s">
        <v>213</v>
      </c>
    </row>
    <row r="77082" spans="1:13" hidden="1" x14ac:dyDescent="0.25">
      <c r="A77082" s="3">
        <v>42233</v>
      </c>
      <c r="B77082" s="16">
        <v>795</v>
      </c>
      <c r="C77082">
        <v>81155.87</v>
      </c>
      <c r="D77082">
        <v>81108.44</v>
      </c>
      <c r="E77082">
        <v>13.73</v>
      </c>
      <c r="F77082">
        <v>13.76</v>
      </c>
      <c r="G77082" s="3">
        <v>42828</v>
      </c>
      <c r="H77082">
        <v>403</v>
      </c>
      <c r="I77082">
        <v>13.77</v>
      </c>
      <c r="J77082">
        <v>13.73</v>
      </c>
      <c r="K77082">
        <v>25</v>
      </c>
      <c r="L77082">
        <v>17</v>
      </c>
      <c r="M77082" t="s">
        <v>192</v>
      </c>
    </row>
    <row r="77083" spans="1:13" hidden="1" x14ac:dyDescent="0.25">
      <c r="A77083" s="3">
        <v>42233</v>
      </c>
      <c r="B77083" s="16">
        <v>7020</v>
      </c>
      <c r="C77083">
        <v>94093.71</v>
      </c>
      <c r="D77083">
        <v>94096.04</v>
      </c>
      <c r="E77083">
        <v>14.28</v>
      </c>
      <c r="F77083">
        <v>14.265000000000001</v>
      </c>
      <c r="G77083" s="3">
        <v>42401</v>
      </c>
      <c r="H77083">
        <v>111</v>
      </c>
      <c r="I77083">
        <v>14.28</v>
      </c>
      <c r="J77083">
        <v>14.265000000000001</v>
      </c>
      <c r="K77083">
        <v>14</v>
      </c>
      <c r="L77083">
        <v>6</v>
      </c>
      <c r="M77083" t="s">
        <v>253</v>
      </c>
    </row>
    <row r="77084" spans="1:13" hidden="1" x14ac:dyDescent="0.25">
      <c r="A77084" s="3">
        <v>42233</v>
      </c>
      <c r="B77084" s="16">
        <v>1005</v>
      </c>
      <c r="C77084">
        <v>76309.31</v>
      </c>
      <c r="D77084">
        <v>76208.39</v>
      </c>
      <c r="E77084">
        <v>13.63</v>
      </c>
      <c r="F77084">
        <v>13.69</v>
      </c>
      <c r="G77084" s="3">
        <v>43010</v>
      </c>
      <c r="H77084">
        <v>528</v>
      </c>
      <c r="I77084">
        <v>13.7</v>
      </c>
      <c r="J77084">
        <v>13.63</v>
      </c>
      <c r="K77084">
        <v>27</v>
      </c>
      <c r="L77084">
        <v>19</v>
      </c>
      <c r="M77084" t="s">
        <v>208</v>
      </c>
    </row>
    <row r="77085" spans="1:13" hidden="1" x14ac:dyDescent="0.25">
      <c r="A77085" s="3">
        <v>42233</v>
      </c>
      <c r="B77085" s="16">
        <v>2190</v>
      </c>
      <c r="C77085">
        <v>57572.87</v>
      </c>
      <c r="D77085">
        <v>57373.15</v>
      </c>
      <c r="E77085">
        <v>13.54</v>
      </c>
      <c r="F77085">
        <v>13.6</v>
      </c>
      <c r="G77085" s="3">
        <v>43832</v>
      </c>
      <c r="H77085">
        <v>1080</v>
      </c>
      <c r="I77085">
        <v>13.63</v>
      </c>
      <c r="J77085">
        <v>13.49</v>
      </c>
      <c r="K77085">
        <v>176</v>
      </c>
      <c r="L77085">
        <v>28</v>
      </c>
      <c r="M77085" t="s">
        <v>179</v>
      </c>
    </row>
    <row r="77086" spans="1:13" hidden="1" x14ac:dyDescent="0.25">
      <c r="A77086" s="3">
        <v>42233</v>
      </c>
      <c r="B77086" s="16">
        <v>13810</v>
      </c>
      <c r="C77086">
        <v>61379.040000000001</v>
      </c>
      <c r="D77086">
        <v>61149.94</v>
      </c>
      <c r="E77086">
        <v>13.56</v>
      </c>
      <c r="F77086">
        <v>13.65</v>
      </c>
      <c r="G77086" s="3">
        <v>43647</v>
      </c>
      <c r="H77086">
        <v>954</v>
      </c>
      <c r="I77086">
        <v>13.67</v>
      </c>
      <c r="J77086">
        <v>13.53</v>
      </c>
      <c r="K77086">
        <v>131</v>
      </c>
      <c r="L77086">
        <v>26</v>
      </c>
      <c r="M77086" t="s">
        <v>223</v>
      </c>
    </row>
    <row r="77087" spans="1:13" hidden="1" x14ac:dyDescent="0.25">
      <c r="A77087" s="3">
        <v>42233</v>
      </c>
      <c r="B77087" s="16">
        <v>6075</v>
      </c>
      <c r="C77087">
        <v>96223.89</v>
      </c>
      <c r="D77087">
        <v>96221.72</v>
      </c>
      <c r="E77087">
        <v>14.24</v>
      </c>
      <c r="F77087">
        <v>14.22</v>
      </c>
      <c r="G77087" s="3">
        <v>42339</v>
      </c>
      <c r="H77087">
        <v>72</v>
      </c>
      <c r="I77087">
        <v>14.25</v>
      </c>
      <c r="J77087">
        <v>14.22</v>
      </c>
      <c r="K77087">
        <v>8</v>
      </c>
      <c r="L77087">
        <v>4</v>
      </c>
      <c r="M77087" t="s">
        <v>254</v>
      </c>
    </row>
    <row r="77088" spans="1:13" hidden="1" x14ac:dyDescent="0.25">
      <c r="A77088" s="3">
        <v>42233</v>
      </c>
      <c r="B77088" s="16">
        <v>12380</v>
      </c>
      <c r="C77088">
        <v>30614.05</v>
      </c>
      <c r="D77088">
        <v>30312.720000000001</v>
      </c>
      <c r="E77088">
        <v>13.51</v>
      </c>
      <c r="F77088">
        <v>13.61</v>
      </c>
      <c r="G77088" s="3">
        <v>45659</v>
      </c>
      <c r="H77088">
        <v>2318</v>
      </c>
      <c r="I77088">
        <v>13.66</v>
      </c>
      <c r="J77088">
        <v>13.51</v>
      </c>
      <c r="K77088">
        <v>849</v>
      </c>
      <c r="L77088">
        <v>42</v>
      </c>
      <c r="M77088" t="s">
        <v>189</v>
      </c>
    </row>
    <row r="77089" spans="1:13" hidden="1" x14ac:dyDescent="0.25">
      <c r="A77089" s="3">
        <v>42233</v>
      </c>
      <c r="B77089" s="16">
        <v>6100</v>
      </c>
      <c r="C77089">
        <v>39501.56</v>
      </c>
      <c r="D77089">
        <v>39144.559999999998</v>
      </c>
      <c r="E77089">
        <v>13.52</v>
      </c>
      <c r="F77089">
        <v>13.6</v>
      </c>
      <c r="G77089" s="3">
        <v>44928</v>
      </c>
      <c r="H77089">
        <v>1823</v>
      </c>
      <c r="I77089">
        <v>13.64</v>
      </c>
      <c r="J77089">
        <v>13.51</v>
      </c>
      <c r="K77089">
        <v>609</v>
      </c>
      <c r="L77089">
        <v>38</v>
      </c>
      <c r="M77089" t="s">
        <v>195</v>
      </c>
    </row>
    <row r="77090" spans="1:13" hidden="1" x14ac:dyDescent="0.25">
      <c r="A77090" s="3">
        <v>42233</v>
      </c>
      <c r="B77090" s="16">
        <v>3095</v>
      </c>
      <c r="C77090">
        <v>86186.74</v>
      </c>
      <c r="D77090">
        <v>86186.65</v>
      </c>
      <c r="E77090">
        <v>14.1</v>
      </c>
      <c r="F77090">
        <v>14.1</v>
      </c>
      <c r="G77090" s="3">
        <v>42646</v>
      </c>
      <c r="H77090">
        <v>280</v>
      </c>
      <c r="I77090">
        <v>14.11</v>
      </c>
      <c r="J77090">
        <v>14.04</v>
      </c>
      <c r="K77090">
        <v>46</v>
      </c>
      <c r="L77090">
        <v>13</v>
      </c>
      <c r="M77090" t="s">
        <v>202</v>
      </c>
    </row>
    <row r="77091" spans="1:13" hidden="1" x14ac:dyDescent="0.25">
      <c r="A77091" s="3">
        <v>42233</v>
      </c>
      <c r="B77091" s="16">
        <v>11565</v>
      </c>
      <c r="C77091">
        <v>97245.78</v>
      </c>
      <c r="D77091">
        <v>97246.01</v>
      </c>
      <c r="E77091">
        <v>14.21</v>
      </c>
      <c r="F77091">
        <v>14.2</v>
      </c>
      <c r="G77091" s="3">
        <v>42311</v>
      </c>
      <c r="H77091">
        <v>53</v>
      </c>
      <c r="I77091">
        <v>14.21</v>
      </c>
      <c r="J77091">
        <v>14.199</v>
      </c>
      <c r="K77091">
        <v>12</v>
      </c>
      <c r="L77091">
        <v>3</v>
      </c>
      <c r="M77091" t="s">
        <v>255</v>
      </c>
    </row>
    <row r="77092" spans="1:13" hidden="1" x14ac:dyDescent="0.25">
      <c r="A77092" s="3">
        <v>42233</v>
      </c>
      <c r="B77092" s="16">
        <v>4910</v>
      </c>
      <c r="C77092">
        <v>69601.05</v>
      </c>
      <c r="D77092">
        <v>69414.58</v>
      </c>
      <c r="E77092">
        <v>13.58</v>
      </c>
      <c r="F77092">
        <v>13.64</v>
      </c>
      <c r="G77092" s="3">
        <v>43283</v>
      </c>
      <c r="H77092">
        <v>710</v>
      </c>
      <c r="I77092">
        <v>13.68</v>
      </c>
      <c r="J77092">
        <v>13.53</v>
      </c>
      <c r="K77092">
        <v>190</v>
      </c>
      <c r="L77092">
        <v>22</v>
      </c>
      <c r="M77092" t="s">
        <v>212</v>
      </c>
    </row>
    <row r="77093" spans="1:13" hidden="1" x14ac:dyDescent="0.25">
      <c r="A77093" s="3">
        <v>42233</v>
      </c>
      <c r="B77093" s="16">
        <v>7920</v>
      </c>
      <c r="C77093">
        <v>78745.009999999995</v>
      </c>
      <c r="D77093">
        <v>78679.179999999993</v>
      </c>
      <c r="E77093">
        <v>13.7</v>
      </c>
      <c r="F77093">
        <v>13.71</v>
      </c>
      <c r="G77093" s="3">
        <v>42919</v>
      </c>
      <c r="H77093">
        <v>464</v>
      </c>
      <c r="I77093">
        <v>13.73</v>
      </c>
      <c r="J77093">
        <v>13.63</v>
      </c>
      <c r="K77093">
        <v>293</v>
      </c>
      <c r="L77093">
        <v>18</v>
      </c>
      <c r="M77093" t="s">
        <v>207</v>
      </c>
    </row>
    <row r="77094" spans="1:13" hidden="1" x14ac:dyDescent="0.25">
      <c r="A77094" s="3">
        <v>42233</v>
      </c>
      <c r="B77094" s="16">
        <v>18888</v>
      </c>
      <c r="C77094">
        <v>89094.55</v>
      </c>
      <c r="D77094">
        <v>89091.41</v>
      </c>
      <c r="E77094">
        <v>14.18</v>
      </c>
      <c r="F77094">
        <v>14.205</v>
      </c>
      <c r="G77094" s="3">
        <v>42552</v>
      </c>
      <c r="H77094">
        <v>215</v>
      </c>
      <c r="I77094">
        <v>14.23</v>
      </c>
      <c r="J77094">
        <v>14.18</v>
      </c>
      <c r="K77094">
        <v>455</v>
      </c>
      <c r="L77094">
        <v>11</v>
      </c>
      <c r="M77094" t="s">
        <v>186</v>
      </c>
    </row>
    <row r="77095" spans="1:13" hidden="1" x14ac:dyDescent="0.25">
      <c r="A77095" s="3">
        <v>42233</v>
      </c>
      <c r="B77095" s="16">
        <v>56230</v>
      </c>
      <c r="C77095">
        <v>65325.85</v>
      </c>
      <c r="D77095">
        <v>65131.95</v>
      </c>
      <c r="E77095">
        <v>13.54</v>
      </c>
      <c r="F77095">
        <v>13.62</v>
      </c>
      <c r="G77095" s="3">
        <v>43467</v>
      </c>
      <c r="H77095">
        <v>832</v>
      </c>
      <c r="I77095">
        <v>13.65</v>
      </c>
      <c r="J77095">
        <v>13.52</v>
      </c>
      <c r="K77095">
        <v>2927</v>
      </c>
      <c r="L77095">
        <v>24</v>
      </c>
      <c r="M77095" t="s">
        <v>168</v>
      </c>
    </row>
    <row r="77096" spans="1:13" hidden="1" x14ac:dyDescent="0.25">
      <c r="A77096" s="3">
        <v>42233</v>
      </c>
      <c r="B77096" s="16">
        <v>83235</v>
      </c>
      <c r="C77096">
        <v>50889.97</v>
      </c>
      <c r="D77096">
        <v>50625.45</v>
      </c>
      <c r="E77096">
        <v>13.47</v>
      </c>
      <c r="F77096">
        <v>13.53</v>
      </c>
      <c r="G77096" s="3">
        <v>44200</v>
      </c>
      <c r="H77096">
        <v>1327</v>
      </c>
      <c r="I77096">
        <v>13.58</v>
      </c>
      <c r="J77096">
        <v>13.44</v>
      </c>
      <c r="K77096">
        <v>3454</v>
      </c>
      <c r="L77096">
        <v>32</v>
      </c>
      <c r="M77096" t="s">
        <v>178</v>
      </c>
    </row>
    <row r="77097" spans="1:13" hidden="1" x14ac:dyDescent="0.25">
      <c r="A77097" s="3">
        <v>42233</v>
      </c>
      <c r="B77097" s="16">
        <v>40355</v>
      </c>
      <c r="C77097">
        <v>99424.49</v>
      </c>
      <c r="D77097">
        <v>99424.51</v>
      </c>
      <c r="E77097">
        <v>14.135</v>
      </c>
      <c r="F77097">
        <v>14.135999999999999</v>
      </c>
      <c r="G77097" s="3">
        <v>42248</v>
      </c>
      <c r="H77097">
        <v>11</v>
      </c>
      <c r="I77097">
        <v>14.154999999999999</v>
      </c>
      <c r="J77097">
        <v>14.135</v>
      </c>
      <c r="K77097">
        <v>14</v>
      </c>
      <c r="L77097">
        <v>1</v>
      </c>
      <c r="M77097" t="s">
        <v>256</v>
      </c>
    </row>
    <row r="77098" spans="1:13" hidden="1" x14ac:dyDescent="0.25">
      <c r="A77098" s="3">
        <v>42233</v>
      </c>
      <c r="B77098" s="16">
        <v>23065</v>
      </c>
      <c r="C77098">
        <v>92063.55</v>
      </c>
      <c r="D77098">
        <v>92064.06</v>
      </c>
      <c r="E77098">
        <v>14.305</v>
      </c>
      <c r="F77098">
        <v>14.28</v>
      </c>
      <c r="G77098" s="3">
        <v>42461</v>
      </c>
      <c r="H77098">
        <v>152</v>
      </c>
      <c r="I77098">
        <v>14.305</v>
      </c>
      <c r="J77098">
        <v>14.265000000000001</v>
      </c>
      <c r="K77098">
        <v>185</v>
      </c>
      <c r="L77098">
        <v>8</v>
      </c>
      <c r="M77098" t="s">
        <v>201</v>
      </c>
    </row>
    <row r="77099" spans="1:13" hidden="1" x14ac:dyDescent="0.25">
      <c r="A77099" s="3">
        <v>42233</v>
      </c>
      <c r="B77099" s="16">
        <v>94580</v>
      </c>
      <c r="C77099">
        <v>74080.820000000007</v>
      </c>
      <c r="D77099">
        <v>73956.240000000005</v>
      </c>
      <c r="E77099">
        <v>13.59</v>
      </c>
      <c r="F77099">
        <v>13.62</v>
      </c>
      <c r="G77099" s="3">
        <v>43102</v>
      </c>
      <c r="H77099">
        <v>587</v>
      </c>
      <c r="I77099">
        <v>13.65</v>
      </c>
      <c r="J77099">
        <v>13.52</v>
      </c>
      <c r="K77099">
        <v>4252</v>
      </c>
      <c r="L77099">
        <v>20</v>
      </c>
      <c r="M77099" t="s">
        <v>150</v>
      </c>
    </row>
    <row r="77100" spans="1:13" hidden="1" x14ac:dyDescent="0.25">
      <c r="A77100" s="3">
        <v>42233</v>
      </c>
      <c r="B77100" s="16">
        <v>139100</v>
      </c>
      <c r="C77100">
        <v>83656.66</v>
      </c>
      <c r="D77100">
        <v>83645.850000000006</v>
      </c>
      <c r="E77100">
        <v>13.94</v>
      </c>
      <c r="F77100">
        <v>13.88</v>
      </c>
      <c r="G77100" s="3">
        <v>42737</v>
      </c>
      <c r="H77100">
        <v>341</v>
      </c>
      <c r="I77100">
        <v>13.94</v>
      </c>
      <c r="J77100">
        <v>13.83</v>
      </c>
      <c r="K77100">
        <v>3701</v>
      </c>
      <c r="L77100">
        <v>16</v>
      </c>
      <c r="M77100" t="s">
        <v>119</v>
      </c>
    </row>
    <row r="77101" spans="1:13" hidden="1" x14ac:dyDescent="0.25">
      <c r="A77101" s="3">
        <v>42233</v>
      </c>
      <c r="B77101" s="16">
        <v>10810</v>
      </c>
      <c r="C77101">
        <v>98330.61</v>
      </c>
      <c r="D77101">
        <v>98331.31</v>
      </c>
      <c r="E77101">
        <v>14.17</v>
      </c>
      <c r="F77101">
        <v>14.17</v>
      </c>
      <c r="G77101" s="3">
        <v>42278</v>
      </c>
      <c r="H77101">
        <v>32</v>
      </c>
      <c r="I77101">
        <v>14.18</v>
      </c>
      <c r="J77101">
        <v>14.169</v>
      </c>
      <c r="K77101">
        <v>25</v>
      </c>
      <c r="L77101">
        <v>2</v>
      </c>
      <c r="M77101" t="s">
        <v>187</v>
      </c>
    </row>
    <row r="77102" spans="1:13" hidden="1" x14ac:dyDescent="0.25">
      <c r="A77102" s="3">
        <v>42233</v>
      </c>
      <c r="B77102" s="16">
        <v>68985</v>
      </c>
      <c r="C77102">
        <v>95103.07</v>
      </c>
      <c r="D77102">
        <v>95103.45</v>
      </c>
      <c r="E77102">
        <v>14.255000000000001</v>
      </c>
      <c r="F77102">
        <v>14.24</v>
      </c>
      <c r="G77102" s="3">
        <v>42373</v>
      </c>
      <c r="H77102">
        <v>92</v>
      </c>
      <c r="I77102">
        <v>14.26</v>
      </c>
      <c r="J77102">
        <v>14.23</v>
      </c>
      <c r="K77102">
        <v>389</v>
      </c>
      <c r="L77102">
        <v>5</v>
      </c>
      <c r="M77102" t="s">
        <v>122</v>
      </c>
    </row>
    <row r="77103" spans="1:13" hidden="1" x14ac:dyDescent="0.25">
      <c r="A77103" s="3">
        <v>42234</v>
      </c>
      <c r="B77103" s="16">
        <v>0</v>
      </c>
      <c r="C77103">
        <v>16026.36</v>
      </c>
      <c r="D77103">
        <v>16026.1</v>
      </c>
      <c r="E77103">
        <v>0</v>
      </c>
      <c r="F77103">
        <v>0</v>
      </c>
      <c r="G77103" s="3">
        <v>47485</v>
      </c>
      <c r="H77103">
        <v>3550</v>
      </c>
      <c r="I77103">
        <v>0</v>
      </c>
      <c r="J77103">
        <v>0</v>
      </c>
      <c r="K77103">
        <v>0</v>
      </c>
      <c r="L77103">
        <v>45</v>
      </c>
      <c r="M77103" t="s">
        <v>260</v>
      </c>
    </row>
    <row r="77104" spans="1:13" hidden="1" x14ac:dyDescent="0.25">
      <c r="A77104" s="3">
        <v>42234</v>
      </c>
      <c r="B77104" s="16">
        <v>0</v>
      </c>
      <c r="C77104">
        <v>32400.18</v>
      </c>
      <c r="D77104">
        <v>32409.68</v>
      </c>
      <c r="E77104">
        <v>0</v>
      </c>
      <c r="F77104">
        <v>0</v>
      </c>
      <c r="G77104" s="3">
        <v>45474</v>
      </c>
      <c r="H77104">
        <v>2191</v>
      </c>
      <c r="I77104">
        <v>0</v>
      </c>
      <c r="J77104">
        <v>0</v>
      </c>
      <c r="K77104">
        <v>0</v>
      </c>
      <c r="L77104">
        <v>41</v>
      </c>
      <c r="M77104" t="s">
        <v>226</v>
      </c>
    </row>
    <row r="77105" spans="1:13" hidden="1" x14ac:dyDescent="0.25">
      <c r="A77105" s="3">
        <v>42234</v>
      </c>
      <c r="B77105" s="16">
        <v>0</v>
      </c>
      <c r="C77105">
        <v>18195.48</v>
      </c>
      <c r="D77105">
        <v>18195.169999999998</v>
      </c>
      <c r="E77105">
        <v>0</v>
      </c>
      <c r="F77105">
        <v>0</v>
      </c>
      <c r="G77105" s="3">
        <v>47120</v>
      </c>
      <c r="H77105">
        <v>3305</v>
      </c>
      <c r="I77105">
        <v>0</v>
      </c>
      <c r="J77105">
        <v>0</v>
      </c>
      <c r="K77105">
        <v>0</v>
      </c>
      <c r="L77105">
        <v>44</v>
      </c>
      <c r="M77105" t="s">
        <v>246</v>
      </c>
    </row>
    <row r="77106" spans="1:13" hidden="1" x14ac:dyDescent="0.25">
      <c r="A77106" s="3">
        <v>42234</v>
      </c>
      <c r="B77106" s="16">
        <v>0</v>
      </c>
      <c r="C77106">
        <v>41798.480000000003</v>
      </c>
      <c r="D77106">
        <v>41853.1</v>
      </c>
      <c r="E77106">
        <v>0</v>
      </c>
      <c r="F77106">
        <v>0</v>
      </c>
      <c r="G77106" s="3">
        <v>44743</v>
      </c>
      <c r="H77106">
        <v>1696</v>
      </c>
      <c r="I77106">
        <v>0</v>
      </c>
      <c r="J77106">
        <v>0</v>
      </c>
      <c r="K77106">
        <v>0</v>
      </c>
      <c r="L77106">
        <v>37</v>
      </c>
      <c r="M77106" t="s">
        <v>221</v>
      </c>
    </row>
    <row r="77107" spans="1:13" hidden="1" x14ac:dyDescent="0.25">
      <c r="A77107" s="3">
        <v>42234</v>
      </c>
      <c r="B77107" s="16">
        <v>0</v>
      </c>
      <c r="C77107">
        <v>46000.98</v>
      </c>
      <c r="D77107">
        <v>46061.86</v>
      </c>
      <c r="E77107">
        <v>0</v>
      </c>
      <c r="F77107">
        <v>0</v>
      </c>
      <c r="G77107" s="3">
        <v>44470</v>
      </c>
      <c r="H77107">
        <v>1512</v>
      </c>
      <c r="I77107">
        <v>0</v>
      </c>
      <c r="J77107">
        <v>0</v>
      </c>
      <c r="K77107">
        <v>0</v>
      </c>
      <c r="L77107">
        <v>35</v>
      </c>
      <c r="M77107" t="s">
        <v>228</v>
      </c>
    </row>
    <row r="77108" spans="1:13" hidden="1" x14ac:dyDescent="0.25">
      <c r="A77108" s="3">
        <v>42234</v>
      </c>
      <c r="B77108" s="16">
        <v>0</v>
      </c>
      <c r="C77108">
        <v>36772.400000000001</v>
      </c>
      <c r="D77108">
        <v>36807.269999999997</v>
      </c>
      <c r="E77108">
        <v>0</v>
      </c>
      <c r="F77108">
        <v>0</v>
      </c>
      <c r="G77108" s="3">
        <v>45110</v>
      </c>
      <c r="H77108">
        <v>1945</v>
      </c>
      <c r="I77108">
        <v>0</v>
      </c>
      <c r="J77108">
        <v>0</v>
      </c>
      <c r="K77108">
        <v>0</v>
      </c>
      <c r="L77108">
        <v>39</v>
      </c>
      <c r="M77108" t="s">
        <v>227</v>
      </c>
    </row>
    <row r="77109" spans="1:13" hidden="1" x14ac:dyDescent="0.25">
      <c r="A77109" s="3">
        <v>42234</v>
      </c>
      <c r="B77109" s="16">
        <v>0</v>
      </c>
      <c r="C77109">
        <v>47559.73</v>
      </c>
      <c r="D77109">
        <v>47622.41</v>
      </c>
      <c r="E77109">
        <v>0</v>
      </c>
      <c r="F77109">
        <v>0</v>
      </c>
      <c r="G77109" s="3">
        <v>44378</v>
      </c>
      <c r="H77109">
        <v>1448</v>
      </c>
      <c r="I77109">
        <v>0</v>
      </c>
      <c r="J77109">
        <v>0</v>
      </c>
      <c r="K77109">
        <v>0</v>
      </c>
      <c r="L77109">
        <v>34</v>
      </c>
      <c r="M77109" t="s">
        <v>222</v>
      </c>
    </row>
    <row r="77110" spans="1:13" hidden="1" x14ac:dyDescent="0.25">
      <c r="A77110" s="3">
        <v>42234</v>
      </c>
      <c r="B77110" s="16">
        <v>0</v>
      </c>
      <c r="C77110">
        <v>84583.34</v>
      </c>
      <c r="D77110">
        <v>84601.86</v>
      </c>
      <c r="E77110">
        <v>0</v>
      </c>
      <c r="F77110">
        <v>0</v>
      </c>
      <c r="G77110" s="3">
        <v>42705</v>
      </c>
      <c r="H77110">
        <v>319</v>
      </c>
      <c r="I77110">
        <v>0</v>
      </c>
      <c r="J77110">
        <v>0</v>
      </c>
      <c r="K77110">
        <v>0</v>
      </c>
      <c r="L77110">
        <v>15</v>
      </c>
      <c r="M77110" t="s">
        <v>266</v>
      </c>
    </row>
    <row r="77111" spans="1:13" hidden="1" x14ac:dyDescent="0.25">
      <c r="A77111" s="3">
        <v>42234</v>
      </c>
      <c r="B77111" s="16">
        <v>0</v>
      </c>
      <c r="C77111">
        <v>49092.44</v>
      </c>
      <c r="D77111">
        <v>49161.63</v>
      </c>
      <c r="E77111">
        <v>0</v>
      </c>
      <c r="F77111">
        <v>0</v>
      </c>
      <c r="G77111" s="3">
        <v>44287</v>
      </c>
      <c r="H77111">
        <v>1386</v>
      </c>
      <c r="I77111">
        <v>0</v>
      </c>
      <c r="J77111">
        <v>0</v>
      </c>
      <c r="K77111">
        <v>0</v>
      </c>
      <c r="L77111">
        <v>33</v>
      </c>
      <c r="M77111" t="s">
        <v>229</v>
      </c>
    </row>
    <row r="77112" spans="1:13" hidden="1" x14ac:dyDescent="0.25">
      <c r="A77112" s="3">
        <v>42234</v>
      </c>
      <c r="B77112" s="16">
        <v>0</v>
      </c>
      <c r="C77112">
        <v>88188.66</v>
      </c>
      <c r="D77112">
        <v>88201.24</v>
      </c>
      <c r="E77112">
        <v>0</v>
      </c>
      <c r="F77112">
        <v>0</v>
      </c>
      <c r="G77112" s="3">
        <v>42583</v>
      </c>
      <c r="H77112">
        <v>235</v>
      </c>
      <c r="I77112">
        <v>0</v>
      </c>
      <c r="J77112">
        <v>0</v>
      </c>
      <c r="K77112">
        <v>0</v>
      </c>
      <c r="L77112">
        <v>12</v>
      </c>
      <c r="M77112" t="s">
        <v>265</v>
      </c>
    </row>
    <row r="77113" spans="1:13" hidden="1" x14ac:dyDescent="0.25">
      <c r="A77113" s="3">
        <v>42234</v>
      </c>
      <c r="B77113" s="16">
        <v>0</v>
      </c>
      <c r="C77113">
        <v>26662.58</v>
      </c>
      <c r="D77113">
        <v>26662.12</v>
      </c>
      <c r="E77113">
        <v>0</v>
      </c>
      <c r="F77113">
        <v>0</v>
      </c>
      <c r="G77113" s="3">
        <v>46024</v>
      </c>
      <c r="H77113">
        <v>2566</v>
      </c>
      <c r="I77113">
        <v>0</v>
      </c>
      <c r="J77113">
        <v>0</v>
      </c>
      <c r="K77113">
        <v>0</v>
      </c>
      <c r="L77113">
        <v>43</v>
      </c>
      <c r="M77113" t="s">
        <v>241</v>
      </c>
    </row>
    <row r="77114" spans="1:13" hidden="1" x14ac:dyDescent="0.25">
      <c r="A77114" s="3">
        <v>42234</v>
      </c>
      <c r="B77114" s="16">
        <v>20</v>
      </c>
      <c r="C77114">
        <v>85403.36</v>
      </c>
      <c r="D77114">
        <v>85421.06</v>
      </c>
      <c r="E77114">
        <v>14.02</v>
      </c>
      <c r="F77114">
        <v>14</v>
      </c>
      <c r="G77114" s="3">
        <v>42675</v>
      </c>
      <c r="H77114">
        <v>299</v>
      </c>
      <c r="I77114">
        <v>14.02</v>
      </c>
      <c r="J77114">
        <v>14</v>
      </c>
      <c r="K77114">
        <v>2</v>
      </c>
      <c r="L77114">
        <v>14</v>
      </c>
      <c r="M77114" t="s">
        <v>264</v>
      </c>
    </row>
    <row r="77115" spans="1:13" hidden="1" x14ac:dyDescent="0.25">
      <c r="A77115" s="3">
        <v>42234</v>
      </c>
      <c r="B77115" s="16">
        <v>5</v>
      </c>
      <c r="C77115">
        <v>52266.97</v>
      </c>
      <c r="D77115">
        <v>52336.41</v>
      </c>
      <c r="E77115">
        <v>13.54</v>
      </c>
      <c r="F77115">
        <v>13.54</v>
      </c>
      <c r="G77115" s="3">
        <v>44105</v>
      </c>
      <c r="H77115">
        <v>1266</v>
      </c>
      <c r="I77115">
        <v>13.54</v>
      </c>
      <c r="J77115">
        <v>13.54</v>
      </c>
      <c r="K77115">
        <v>1</v>
      </c>
      <c r="L77115">
        <v>31</v>
      </c>
      <c r="M77115" t="s">
        <v>196</v>
      </c>
    </row>
    <row r="77116" spans="1:13" hidden="1" x14ac:dyDescent="0.25">
      <c r="A77116" s="3">
        <v>42234</v>
      </c>
      <c r="B77116" s="16">
        <v>5</v>
      </c>
      <c r="C77116">
        <v>55655.13</v>
      </c>
      <c r="D77116">
        <v>55721.74</v>
      </c>
      <c r="E77116">
        <v>13.55</v>
      </c>
      <c r="F77116">
        <v>13.55</v>
      </c>
      <c r="G77116" s="3">
        <v>43922</v>
      </c>
      <c r="H77116">
        <v>1141</v>
      </c>
      <c r="I77116">
        <v>13.55</v>
      </c>
      <c r="J77116">
        <v>13.55</v>
      </c>
      <c r="K77116">
        <v>1</v>
      </c>
      <c r="L77116">
        <v>29</v>
      </c>
      <c r="M77116" t="s">
        <v>230</v>
      </c>
    </row>
    <row r="77117" spans="1:13" hidden="1" x14ac:dyDescent="0.25">
      <c r="A77117" s="3">
        <v>42234</v>
      </c>
      <c r="B77117" s="16">
        <v>85</v>
      </c>
      <c r="C77117">
        <v>67239.58</v>
      </c>
      <c r="D77117">
        <v>67304.58</v>
      </c>
      <c r="E77117">
        <v>13.61</v>
      </c>
      <c r="F77117">
        <v>13.58</v>
      </c>
      <c r="G77117" s="3">
        <v>43374</v>
      </c>
      <c r="H77117">
        <v>772</v>
      </c>
      <c r="I77117">
        <v>13.61</v>
      </c>
      <c r="J77117">
        <v>13.58</v>
      </c>
      <c r="K77117">
        <v>2</v>
      </c>
      <c r="L77117">
        <v>23</v>
      </c>
      <c r="M77117" t="s">
        <v>216</v>
      </c>
    </row>
    <row r="77118" spans="1:13" hidden="1" x14ac:dyDescent="0.25">
      <c r="A77118" s="3">
        <v>42234</v>
      </c>
      <c r="B77118" s="16">
        <v>50</v>
      </c>
      <c r="C77118">
        <v>53990.1</v>
      </c>
      <c r="D77118">
        <v>54058.15</v>
      </c>
      <c r="E77118">
        <v>13.51</v>
      </c>
      <c r="F77118">
        <v>13.54</v>
      </c>
      <c r="G77118" s="3">
        <v>44013</v>
      </c>
      <c r="H77118">
        <v>1202</v>
      </c>
      <c r="I77118">
        <v>13.55</v>
      </c>
      <c r="J77118">
        <v>13.51</v>
      </c>
      <c r="K77118">
        <v>10</v>
      </c>
      <c r="L77118">
        <v>30</v>
      </c>
      <c r="M77118" t="s">
        <v>211</v>
      </c>
    </row>
    <row r="77119" spans="1:13" hidden="1" x14ac:dyDescent="0.25">
      <c r="A77119" s="3">
        <v>42234</v>
      </c>
      <c r="B77119" s="16">
        <v>15</v>
      </c>
      <c r="C77119">
        <v>59164.32</v>
      </c>
      <c r="D77119">
        <v>59306.53</v>
      </c>
      <c r="E77119">
        <v>13.58</v>
      </c>
      <c r="F77119">
        <v>13.58</v>
      </c>
      <c r="G77119" s="3">
        <v>43739</v>
      </c>
      <c r="H77119">
        <v>1018</v>
      </c>
      <c r="I77119">
        <v>13.58</v>
      </c>
      <c r="J77119">
        <v>13.58</v>
      </c>
      <c r="K77119">
        <v>1</v>
      </c>
      <c r="L77119">
        <v>27</v>
      </c>
      <c r="M77119" t="s">
        <v>231</v>
      </c>
    </row>
    <row r="77120" spans="1:13" hidden="1" x14ac:dyDescent="0.25">
      <c r="A77120" s="3">
        <v>42234</v>
      </c>
      <c r="B77120" s="16">
        <v>35</v>
      </c>
      <c r="C77120">
        <v>44539.02</v>
      </c>
      <c r="D77120">
        <v>44600.44</v>
      </c>
      <c r="E77120">
        <v>13.54</v>
      </c>
      <c r="F77120">
        <v>13.57</v>
      </c>
      <c r="G77120" s="3">
        <v>44564</v>
      </c>
      <c r="H77120">
        <v>1573</v>
      </c>
      <c r="I77120">
        <v>13.57</v>
      </c>
      <c r="J77120">
        <v>13.53</v>
      </c>
      <c r="K77120">
        <v>6</v>
      </c>
      <c r="L77120">
        <v>36</v>
      </c>
      <c r="M77120" t="s">
        <v>145</v>
      </c>
    </row>
    <row r="77121" spans="1:13" hidden="1" x14ac:dyDescent="0.25">
      <c r="A77121" s="3">
        <v>42234</v>
      </c>
      <c r="B77121" s="16">
        <v>35</v>
      </c>
      <c r="C77121">
        <v>63160.04</v>
      </c>
      <c r="D77121">
        <v>63236.88</v>
      </c>
      <c r="E77121">
        <v>13.61</v>
      </c>
      <c r="F77121">
        <v>13.61</v>
      </c>
      <c r="G77121" s="3">
        <v>43556</v>
      </c>
      <c r="H77121">
        <v>891</v>
      </c>
      <c r="I77121">
        <v>13.61</v>
      </c>
      <c r="J77121">
        <v>13.61</v>
      </c>
      <c r="K77121">
        <v>1</v>
      </c>
      <c r="L77121">
        <v>25</v>
      </c>
      <c r="M77121" t="s">
        <v>232</v>
      </c>
    </row>
    <row r="77122" spans="1:13" hidden="1" x14ac:dyDescent="0.25">
      <c r="A77122" s="3">
        <v>42234</v>
      </c>
      <c r="B77122" s="16">
        <v>60</v>
      </c>
      <c r="C77122">
        <v>34507.49</v>
      </c>
      <c r="D77122">
        <v>34529.67</v>
      </c>
      <c r="E77122">
        <v>13.61</v>
      </c>
      <c r="F77122">
        <v>13.59</v>
      </c>
      <c r="G77122" s="3">
        <v>45293</v>
      </c>
      <c r="H77122">
        <v>2068</v>
      </c>
      <c r="I77122">
        <v>13.64</v>
      </c>
      <c r="J77122">
        <v>13.59</v>
      </c>
      <c r="K77122">
        <v>11</v>
      </c>
      <c r="L77122">
        <v>40</v>
      </c>
      <c r="M77122" t="s">
        <v>194</v>
      </c>
    </row>
    <row r="77123" spans="1:13" hidden="1" x14ac:dyDescent="0.25">
      <c r="A77123" s="3">
        <v>42234</v>
      </c>
      <c r="B77123" s="16">
        <v>540</v>
      </c>
      <c r="C77123">
        <v>91157.78</v>
      </c>
      <c r="D77123">
        <v>91172.04</v>
      </c>
      <c r="E77123">
        <v>14.26</v>
      </c>
      <c r="F77123">
        <v>14.234999999999999</v>
      </c>
      <c r="G77123" s="3">
        <v>42492</v>
      </c>
      <c r="H77123">
        <v>171</v>
      </c>
      <c r="I77123">
        <v>14.26</v>
      </c>
      <c r="J77123">
        <v>14.234999999999999</v>
      </c>
      <c r="K77123">
        <v>3</v>
      </c>
      <c r="L77123">
        <v>9</v>
      </c>
      <c r="M77123" t="s">
        <v>263</v>
      </c>
    </row>
    <row r="77124" spans="1:13" hidden="1" x14ac:dyDescent="0.25">
      <c r="A77124" s="3">
        <v>42234</v>
      </c>
      <c r="B77124" s="16">
        <v>810</v>
      </c>
      <c r="C77124">
        <v>90166.15</v>
      </c>
      <c r="D77124">
        <v>90178.14</v>
      </c>
      <c r="E77124">
        <v>14.24</v>
      </c>
      <c r="F77124">
        <v>14.215</v>
      </c>
      <c r="G77124" s="3">
        <v>42522</v>
      </c>
      <c r="H77124">
        <v>192</v>
      </c>
      <c r="I77124">
        <v>14.24</v>
      </c>
      <c r="J77124">
        <v>14.215</v>
      </c>
      <c r="K77124">
        <v>10</v>
      </c>
      <c r="L77124">
        <v>10</v>
      </c>
      <c r="M77124" t="s">
        <v>259</v>
      </c>
    </row>
    <row r="77125" spans="1:13" hidden="1" x14ac:dyDescent="0.25">
      <c r="A77125" s="3">
        <v>42234</v>
      </c>
      <c r="B77125" s="16">
        <v>510</v>
      </c>
      <c r="C77125">
        <v>93192.75</v>
      </c>
      <c r="D77125">
        <v>93204.03</v>
      </c>
      <c r="E77125">
        <v>14.24</v>
      </c>
      <c r="F77125">
        <v>14.265000000000001</v>
      </c>
      <c r="G77125" s="3">
        <v>42430</v>
      </c>
      <c r="H77125">
        <v>129</v>
      </c>
      <c r="I77125">
        <v>14.265000000000001</v>
      </c>
      <c r="J77125">
        <v>14.24</v>
      </c>
      <c r="K77125">
        <v>3</v>
      </c>
      <c r="L77125">
        <v>7</v>
      </c>
      <c r="M77125" t="s">
        <v>252</v>
      </c>
    </row>
    <row r="77126" spans="1:13" hidden="1" x14ac:dyDescent="0.25">
      <c r="A77126" s="3">
        <v>42234</v>
      </c>
      <c r="B77126" s="16">
        <v>740</v>
      </c>
      <c r="C77126">
        <v>71741.39</v>
      </c>
      <c r="D77126">
        <v>71771.33</v>
      </c>
      <c r="E77126">
        <v>13.6</v>
      </c>
      <c r="F77126">
        <v>13.58</v>
      </c>
      <c r="G77126" s="3">
        <v>43192</v>
      </c>
      <c r="H77126">
        <v>646</v>
      </c>
      <c r="I77126">
        <v>13.62</v>
      </c>
      <c r="J77126">
        <v>13.58</v>
      </c>
      <c r="K77126">
        <v>18</v>
      </c>
      <c r="L77126">
        <v>21</v>
      </c>
      <c r="M77126" t="s">
        <v>213</v>
      </c>
    </row>
    <row r="77127" spans="1:13" hidden="1" x14ac:dyDescent="0.25">
      <c r="A77127" s="3">
        <v>42234</v>
      </c>
      <c r="B77127" s="16">
        <v>260</v>
      </c>
      <c r="C77127">
        <v>81150.990000000005</v>
      </c>
      <c r="D77127">
        <v>81173.08</v>
      </c>
      <c r="E77127">
        <v>13.75</v>
      </c>
      <c r="F77127">
        <v>13.73</v>
      </c>
      <c r="G77127" s="3">
        <v>42828</v>
      </c>
      <c r="H77127">
        <v>402</v>
      </c>
      <c r="I77127">
        <v>13.75</v>
      </c>
      <c r="J77127">
        <v>13.73</v>
      </c>
      <c r="K77127">
        <v>5</v>
      </c>
      <c r="L77127">
        <v>17</v>
      </c>
      <c r="M77127" t="s">
        <v>192</v>
      </c>
    </row>
    <row r="77128" spans="1:13" hidden="1" x14ac:dyDescent="0.25">
      <c r="A77128" s="3">
        <v>42234</v>
      </c>
      <c r="B77128" s="16">
        <v>7810</v>
      </c>
      <c r="C77128">
        <v>94145.4</v>
      </c>
      <c r="D77128">
        <v>94155.17</v>
      </c>
      <c r="E77128">
        <v>14.24</v>
      </c>
      <c r="F77128">
        <v>14.24</v>
      </c>
      <c r="G77128" s="3">
        <v>42401</v>
      </c>
      <c r="H77128">
        <v>110</v>
      </c>
      <c r="I77128">
        <v>14.27</v>
      </c>
      <c r="J77128">
        <v>14.24</v>
      </c>
      <c r="K77128">
        <v>55</v>
      </c>
      <c r="L77128">
        <v>6</v>
      </c>
      <c r="M77128" t="s">
        <v>253</v>
      </c>
    </row>
    <row r="77129" spans="1:13" hidden="1" x14ac:dyDescent="0.25">
      <c r="A77129" s="3">
        <v>42234</v>
      </c>
      <c r="B77129" s="16">
        <v>7330</v>
      </c>
      <c r="C77129">
        <v>76248.37</v>
      </c>
      <c r="D77129">
        <v>76305.38</v>
      </c>
      <c r="E77129">
        <v>13.67</v>
      </c>
      <c r="F77129">
        <v>13.65</v>
      </c>
      <c r="G77129" s="3">
        <v>43010</v>
      </c>
      <c r="H77129">
        <v>527</v>
      </c>
      <c r="I77129">
        <v>13.68</v>
      </c>
      <c r="J77129">
        <v>13.63</v>
      </c>
      <c r="K77129">
        <v>28</v>
      </c>
      <c r="L77129">
        <v>19</v>
      </c>
      <c r="M77129" t="s">
        <v>208</v>
      </c>
    </row>
    <row r="77130" spans="1:13" hidden="1" x14ac:dyDescent="0.25">
      <c r="A77130" s="3">
        <v>42234</v>
      </c>
      <c r="B77130" s="16">
        <v>1675</v>
      </c>
      <c r="C77130">
        <v>57403.25</v>
      </c>
      <c r="D77130">
        <v>57468.23</v>
      </c>
      <c r="E77130">
        <v>13.6</v>
      </c>
      <c r="F77130">
        <v>13.57</v>
      </c>
      <c r="G77130" s="3">
        <v>43832</v>
      </c>
      <c r="H77130">
        <v>1079</v>
      </c>
      <c r="I77130">
        <v>13.61</v>
      </c>
      <c r="J77130">
        <v>13.54</v>
      </c>
      <c r="K77130">
        <v>164</v>
      </c>
      <c r="L77130">
        <v>28</v>
      </c>
      <c r="M77130" t="s">
        <v>179</v>
      </c>
    </row>
    <row r="77131" spans="1:13" hidden="1" x14ac:dyDescent="0.25">
      <c r="A77131" s="3">
        <v>42234</v>
      </c>
      <c r="B77131" s="16">
        <v>8785</v>
      </c>
      <c r="C77131">
        <v>61182.02</v>
      </c>
      <c r="D77131">
        <v>61263.71</v>
      </c>
      <c r="E77131">
        <v>13.63</v>
      </c>
      <c r="F77131">
        <v>13.62</v>
      </c>
      <c r="G77131" s="3">
        <v>43647</v>
      </c>
      <c r="H77131">
        <v>953</v>
      </c>
      <c r="I77131">
        <v>13.65</v>
      </c>
      <c r="J77131">
        <v>13.59</v>
      </c>
      <c r="K77131">
        <v>68</v>
      </c>
      <c r="L77131">
        <v>26</v>
      </c>
      <c r="M77131" t="s">
        <v>223</v>
      </c>
    </row>
    <row r="77132" spans="1:13" hidden="1" x14ac:dyDescent="0.25">
      <c r="A77132" s="3">
        <v>42234</v>
      </c>
      <c r="B77132" s="16">
        <v>7070</v>
      </c>
      <c r="C77132">
        <v>96272.2</v>
      </c>
      <c r="D77132">
        <v>96274.91</v>
      </c>
      <c r="E77132">
        <v>14.25</v>
      </c>
      <c r="F77132">
        <v>14.21</v>
      </c>
      <c r="G77132" s="3">
        <v>42339</v>
      </c>
      <c r="H77132">
        <v>71</v>
      </c>
      <c r="I77132">
        <v>14.25</v>
      </c>
      <c r="J77132">
        <v>14.2</v>
      </c>
      <c r="K77132">
        <v>19</v>
      </c>
      <c r="L77132">
        <v>4</v>
      </c>
      <c r="M77132" t="s">
        <v>254</v>
      </c>
    </row>
    <row r="77133" spans="1:13" hidden="1" x14ac:dyDescent="0.25">
      <c r="A77133" s="3">
        <v>42234</v>
      </c>
      <c r="B77133" s="16">
        <v>13375</v>
      </c>
      <c r="C77133">
        <v>30328.62</v>
      </c>
      <c r="D77133">
        <v>30328.09</v>
      </c>
      <c r="E77133">
        <v>13.61</v>
      </c>
      <c r="F77133">
        <v>13.6</v>
      </c>
      <c r="G77133" s="3">
        <v>45659</v>
      </c>
      <c r="H77133">
        <v>2317</v>
      </c>
      <c r="I77133">
        <v>13.66</v>
      </c>
      <c r="J77133">
        <v>13.58</v>
      </c>
      <c r="K77133">
        <v>875</v>
      </c>
      <c r="L77133">
        <v>42</v>
      </c>
      <c r="M77133" t="s">
        <v>189</v>
      </c>
    </row>
    <row r="77134" spans="1:13" hidden="1" x14ac:dyDescent="0.25">
      <c r="A77134" s="3">
        <v>42234</v>
      </c>
      <c r="B77134" s="16">
        <v>12815</v>
      </c>
      <c r="C77134">
        <v>39165.1</v>
      </c>
      <c r="D77134">
        <v>39215.050000000003</v>
      </c>
      <c r="E77134">
        <v>13.61</v>
      </c>
      <c r="F77134">
        <v>13.6</v>
      </c>
      <c r="G77134" s="3">
        <v>44928</v>
      </c>
      <c r="H77134">
        <v>1822</v>
      </c>
      <c r="I77134">
        <v>13.63</v>
      </c>
      <c r="J77134">
        <v>13.57</v>
      </c>
      <c r="K77134">
        <v>588</v>
      </c>
      <c r="L77134">
        <v>38</v>
      </c>
      <c r="M77134" t="s">
        <v>195</v>
      </c>
    </row>
    <row r="77135" spans="1:13" hidden="1" x14ac:dyDescent="0.25">
      <c r="A77135" s="3">
        <v>42234</v>
      </c>
      <c r="B77135" s="16">
        <v>14315</v>
      </c>
      <c r="C77135">
        <v>86231.86</v>
      </c>
      <c r="D77135">
        <v>86248.75</v>
      </c>
      <c r="E77135">
        <v>14.09</v>
      </c>
      <c r="F77135">
        <v>14.08</v>
      </c>
      <c r="G77135" s="3">
        <v>42646</v>
      </c>
      <c r="H77135">
        <v>279</v>
      </c>
      <c r="I77135">
        <v>14.1</v>
      </c>
      <c r="J77135">
        <v>14.07</v>
      </c>
      <c r="K77135">
        <v>112</v>
      </c>
      <c r="L77135">
        <v>13</v>
      </c>
      <c r="M77135" t="s">
        <v>202</v>
      </c>
    </row>
    <row r="77136" spans="1:13" hidden="1" x14ac:dyDescent="0.25">
      <c r="A77136" s="3">
        <v>42234</v>
      </c>
      <c r="B77136" s="16">
        <v>25140</v>
      </c>
      <c r="C77136">
        <v>97297.03</v>
      </c>
      <c r="D77136">
        <v>97299.38</v>
      </c>
      <c r="E77136">
        <v>14.205</v>
      </c>
      <c r="F77136">
        <v>14.188000000000001</v>
      </c>
      <c r="G77136" s="3">
        <v>42311</v>
      </c>
      <c r="H77136">
        <v>52</v>
      </c>
      <c r="I77136">
        <v>14.205</v>
      </c>
      <c r="J77136">
        <v>14.182</v>
      </c>
      <c r="K77136">
        <v>170</v>
      </c>
      <c r="L77136">
        <v>3</v>
      </c>
      <c r="M77136" t="s">
        <v>255</v>
      </c>
    </row>
    <row r="77137" spans="1:13" hidden="1" x14ac:dyDescent="0.25">
      <c r="A77137" s="3">
        <v>42234</v>
      </c>
      <c r="B77137" s="16">
        <v>9075</v>
      </c>
      <c r="C77137">
        <v>69450.990000000005</v>
      </c>
      <c r="D77137">
        <v>69502.09</v>
      </c>
      <c r="E77137">
        <v>13.62</v>
      </c>
      <c r="F77137">
        <v>13.6</v>
      </c>
      <c r="G77137" s="3">
        <v>43283</v>
      </c>
      <c r="H77137">
        <v>709</v>
      </c>
      <c r="I77137">
        <v>13.66</v>
      </c>
      <c r="J77137">
        <v>13.59</v>
      </c>
      <c r="K77137">
        <v>308</v>
      </c>
      <c r="L77137">
        <v>22</v>
      </c>
      <c r="M77137" t="s">
        <v>212</v>
      </c>
    </row>
    <row r="77138" spans="1:13" hidden="1" x14ac:dyDescent="0.25">
      <c r="A77138" s="3">
        <v>42234</v>
      </c>
      <c r="B77138" s="16">
        <v>18635</v>
      </c>
      <c r="C77138">
        <v>78720.460000000006</v>
      </c>
      <c r="D77138">
        <v>78758</v>
      </c>
      <c r="E77138">
        <v>13.68</v>
      </c>
      <c r="F77138">
        <v>13.67</v>
      </c>
      <c r="G77138" s="3">
        <v>42919</v>
      </c>
      <c r="H77138">
        <v>463</v>
      </c>
      <c r="I77138">
        <v>13.72</v>
      </c>
      <c r="J77138">
        <v>13.66</v>
      </c>
      <c r="K77138">
        <v>475</v>
      </c>
      <c r="L77138">
        <v>18</v>
      </c>
      <c r="M77138" t="s">
        <v>207</v>
      </c>
    </row>
    <row r="77139" spans="1:13" hidden="1" x14ac:dyDescent="0.25">
      <c r="A77139" s="3">
        <v>42234</v>
      </c>
      <c r="B77139" s="16">
        <v>33445</v>
      </c>
      <c r="C77139">
        <v>89138.15</v>
      </c>
      <c r="D77139">
        <v>89148.54</v>
      </c>
      <c r="E77139">
        <v>14.195</v>
      </c>
      <c r="F77139">
        <v>14.2</v>
      </c>
      <c r="G77139" s="3">
        <v>42552</v>
      </c>
      <c r="H77139">
        <v>214</v>
      </c>
      <c r="I77139">
        <v>14.23</v>
      </c>
      <c r="J77139">
        <v>14.195</v>
      </c>
      <c r="K77139">
        <v>274</v>
      </c>
      <c r="L77139">
        <v>11</v>
      </c>
      <c r="M77139" t="s">
        <v>186</v>
      </c>
    </row>
    <row r="77140" spans="1:13" hidden="1" x14ac:dyDescent="0.25">
      <c r="A77140" s="3">
        <v>42234</v>
      </c>
      <c r="B77140" s="16">
        <v>57045</v>
      </c>
      <c r="C77140">
        <v>65166.12</v>
      </c>
      <c r="D77140">
        <v>65241.89</v>
      </c>
      <c r="E77140">
        <v>13.62</v>
      </c>
      <c r="F77140">
        <v>13.58</v>
      </c>
      <c r="G77140" s="3">
        <v>43467</v>
      </c>
      <c r="H77140">
        <v>831</v>
      </c>
      <c r="I77140">
        <v>13.64</v>
      </c>
      <c r="J77140">
        <v>13.56</v>
      </c>
      <c r="K77140">
        <v>2279</v>
      </c>
      <c r="L77140">
        <v>24</v>
      </c>
      <c r="M77140" t="s">
        <v>168</v>
      </c>
    </row>
    <row r="77141" spans="1:13" hidden="1" x14ac:dyDescent="0.25">
      <c r="A77141" s="3">
        <v>42234</v>
      </c>
      <c r="B77141" s="16">
        <v>74959</v>
      </c>
      <c r="C77141">
        <v>50652.01</v>
      </c>
      <c r="D77141">
        <v>50722.64</v>
      </c>
      <c r="E77141">
        <v>13.56</v>
      </c>
      <c r="F77141">
        <v>13.5</v>
      </c>
      <c r="G77141" s="3">
        <v>44200</v>
      </c>
      <c r="H77141">
        <v>1326</v>
      </c>
      <c r="I77141">
        <v>13.57</v>
      </c>
      <c r="J77141">
        <v>13.49</v>
      </c>
      <c r="K77141">
        <v>3847</v>
      </c>
      <c r="L77141">
        <v>32</v>
      </c>
      <c r="M77141" t="s">
        <v>178</v>
      </c>
    </row>
    <row r="77142" spans="1:13" hidden="1" x14ac:dyDescent="0.25">
      <c r="A77142" s="3">
        <v>42234</v>
      </c>
      <c r="B77142" s="16">
        <v>1160</v>
      </c>
      <c r="C77142">
        <v>99476.67</v>
      </c>
      <c r="D77142">
        <v>99476.69</v>
      </c>
      <c r="E77142">
        <v>14.154999999999999</v>
      </c>
      <c r="F77142">
        <v>14.135999999999999</v>
      </c>
      <c r="G77142" s="3">
        <v>42248</v>
      </c>
      <c r="H77142">
        <v>10</v>
      </c>
      <c r="I77142">
        <v>14.154999999999999</v>
      </c>
      <c r="J77142">
        <v>14.131</v>
      </c>
      <c r="K77142">
        <v>14</v>
      </c>
      <c r="L77142">
        <v>1</v>
      </c>
      <c r="M77142" t="s">
        <v>256</v>
      </c>
    </row>
    <row r="77143" spans="1:13" hidden="1" x14ac:dyDescent="0.25">
      <c r="A77143" s="3">
        <v>42234</v>
      </c>
      <c r="B77143" s="16">
        <v>36240</v>
      </c>
      <c r="C77143">
        <v>92112.36</v>
      </c>
      <c r="D77143">
        <v>92132.71</v>
      </c>
      <c r="E77143">
        <v>14.28</v>
      </c>
      <c r="F77143">
        <v>14.255000000000001</v>
      </c>
      <c r="G77143" s="3">
        <v>42461</v>
      </c>
      <c r="H77143">
        <v>151</v>
      </c>
      <c r="I77143">
        <v>14.3</v>
      </c>
      <c r="J77143">
        <v>14.25</v>
      </c>
      <c r="K77143">
        <v>190</v>
      </c>
      <c r="L77143">
        <v>8</v>
      </c>
      <c r="M77143" t="s">
        <v>201</v>
      </c>
    </row>
    <row r="77144" spans="1:13" hidden="1" x14ac:dyDescent="0.25">
      <c r="A77144" s="3">
        <v>42234</v>
      </c>
      <c r="B77144" s="16">
        <v>102969</v>
      </c>
      <c r="C77144">
        <v>73995.039999999994</v>
      </c>
      <c r="D77144">
        <v>74039.820000000007</v>
      </c>
      <c r="E77144">
        <v>13.61</v>
      </c>
      <c r="F77144">
        <v>13.58</v>
      </c>
      <c r="G77144" s="3">
        <v>43102</v>
      </c>
      <c r="H77144">
        <v>586</v>
      </c>
      <c r="I77144">
        <v>13.63</v>
      </c>
      <c r="J77144">
        <v>13.56</v>
      </c>
      <c r="K77144">
        <v>4002</v>
      </c>
      <c r="L77144">
        <v>20</v>
      </c>
      <c r="M77144" t="s">
        <v>150</v>
      </c>
    </row>
    <row r="77145" spans="1:13" hidden="1" x14ac:dyDescent="0.25">
      <c r="A77145" s="3">
        <v>42234</v>
      </c>
      <c r="B77145" s="16">
        <v>147705</v>
      </c>
      <c r="C77145">
        <v>83689.73</v>
      </c>
      <c r="D77145">
        <v>83709.149999999994</v>
      </c>
      <c r="E77145">
        <v>13.89</v>
      </c>
      <c r="F77145">
        <v>13.86</v>
      </c>
      <c r="G77145" s="3">
       